4">
        <f t="shared" si="10323"/>
        <v>0</v>
      </c>
      <c r="CC1564" s="54">
        <f t="shared" ref="CC1564:CG1564" si="10324">IFERROR((CC1550*(CC$1544/CC$1538)*(CC$1538/CC$1544)^(CC1557)),)</f>
        <v>0</v>
      </c>
      <c r="CD1564" s="54">
        <f t="shared" si="10324"/>
        <v>0</v>
      </c>
      <c r="CE1564" s="54">
        <f t="shared" si="10324"/>
        <v>0</v>
      </c>
      <c r="CF1564" s="54">
        <f t="shared" si="10324"/>
        <v>0</v>
      </c>
      <c r="CG1564" s="54">
        <f t="shared" si="10324"/>
        <v>0</v>
      </c>
      <c r="CH1564" s="54">
        <f t="shared" si="10323"/>
        <v>0</v>
      </c>
      <c r="CI1564" s="54">
        <f t="shared" ref="CI1564:CJ1564" si="10325">IFERROR((CI1550*(CI$1544/CI$1538)*(CI$1538/CI$1544)^(CI1557)),)</f>
        <v>0</v>
      </c>
      <c r="CJ1564" s="54">
        <f t="shared" si="10325"/>
        <v>0</v>
      </c>
      <c r="CK1564" s="54">
        <f t="shared" si="10323"/>
        <v>0</v>
      </c>
      <c r="CL1564" s="54">
        <f t="shared" si="10323"/>
        <v>0</v>
      </c>
      <c r="CM1564" s="54">
        <f t="shared" si="10323"/>
        <v>0</v>
      </c>
      <c r="CN1564" s="54">
        <f t="shared" si="10323"/>
        <v>0</v>
      </c>
      <c r="CO1564" s="54">
        <f t="shared" si="10323"/>
        <v>0</v>
      </c>
      <c r="CP1564" s="54">
        <f t="shared" ref="CP1564:HH1564" si="10326">IFERROR((CP1550*(CP$1544/CP$1538)*(CP$1538/CP$1544)^(CP1557)),)</f>
        <v>0</v>
      </c>
      <c r="CQ1564" s="54">
        <f t="shared" si="10326"/>
        <v>0</v>
      </c>
      <c r="CR1564" s="54">
        <f t="shared" ref="CR1564:CT1564" si="10327">IFERROR((CR1550*(CR$1544/CR$1538)*(CR$1538/CR$1544)^(CR1557)),)</f>
        <v>0</v>
      </c>
      <c r="CS1564" s="54">
        <f t="shared" si="10327"/>
        <v>0</v>
      </c>
      <c r="CT1564" s="54">
        <f t="shared" si="10327"/>
        <v>0</v>
      </c>
      <c r="CU1564" s="54">
        <f t="shared" si="10326"/>
        <v>0</v>
      </c>
      <c r="CV1564" s="54">
        <f t="shared" si="10326"/>
        <v>0</v>
      </c>
      <c r="CW1564" s="54">
        <f t="shared" si="10326"/>
        <v>0</v>
      </c>
      <c r="CX1564" s="54">
        <f t="shared" si="10326"/>
        <v>0</v>
      </c>
      <c r="CY1564" s="54">
        <f t="shared" si="10326"/>
        <v>0</v>
      </c>
      <c r="CZ1564" s="54">
        <f t="shared" si="10326"/>
        <v>0</v>
      </c>
      <c r="DA1564" s="54">
        <f t="shared" si="10326"/>
        <v>0</v>
      </c>
      <c r="DB1564" s="54">
        <f t="shared" si="10326"/>
        <v>0</v>
      </c>
      <c r="DC1564" s="54">
        <f t="shared" ref="DC1564:DT1564" si="10328">IFERROR((DC1550*(DC$1544/DC$1538)*(DC$1538/DC$1544)^(DC1557)),)</f>
        <v>0</v>
      </c>
      <c r="DD1564" s="54">
        <f t="shared" si="10328"/>
        <v>0</v>
      </c>
      <c r="DE1564" s="54">
        <f t="shared" si="10328"/>
        <v>0</v>
      </c>
      <c r="DF1564" s="54">
        <f t="shared" si="10328"/>
        <v>0</v>
      </c>
      <c r="DG1564" s="54">
        <f t="shared" si="10328"/>
        <v>0</v>
      </c>
      <c r="DH1564" s="54">
        <f t="shared" ref="DH1564:DI1564" si="10329">IFERROR((DH1550*(DH$1544/DH$1538)*(DH$1538/DH$1544)^(DH1557)),)</f>
        <v>0</v>
      </c>
      <c r="DI1564" s="54">
        <f t="shared" si="10329"/>
        <v>0</v>
      </c>
      <c r="DJ1564" s="54">
        <f t="shared" si="10328"/>
        <v>0</v>
      </c>
      <c r="DK1564" s="54">
        <f t="shared" si="10328"/>
        <v>0</v>
      </c>
      <c r="DL1564" s="54">
        <f t="shared" si="10328"/>
        <v>0</v>
      </c>
      <c r="DM1564" s="54">
        <f t="shared" si="10328"/>
        <v>0</v>
      </c>
      <c r="DN1564" s="54">
        <f t="shared" si="10328"/>
        <v>0</v>
      </c>
      <c r="DO1564" s="54">
        <f t="shared" ref="DO1564" si="10330">IFERROR((DO1550*(DO$1544/DO$1538)*(DO$1538/DO$1544)^(DO1557)),)</f>
        <v>0</v>
      </c>
      <c r="DP1564" s="54">
        <f t="shared" si="10328"/>
        <v>0</v>
      </c>
      <c r="DQ1564" s="54">
        <f t="shared" si="10328"/>
        <v>0</v>
      </c>
      <c r="DR1564" s="54">
        <f t="shared" si="10328"/>
        <v>0</v>
      </c>
      <c r="DS1564" s="54">
        <f t="shared" si="10328"/>
        <v>0</v>
      </c>
      <c r="DT1564" s="54">
        <f t="shared" si="10328"/>
        <v>0</v>
      </c>
      <c r="DU1564" s="54">
        <f t="shared" ref="DU1564:EC1564" si="10331">IFERROR((DU1550*(DU$1544/DU$1538)*(DU$1538/DU$1544)^(DU1557)),)</f>
        <v>0</v>
      </c>
      <c r="DV1564" s="54">
        <f t="shared" ref="DV1564:EB1566" si="10332">IFERROR((DV1550*(DV$1544/DV$1538)*(DV$1538/DV$1544)^(DV1557)),)</f>
        <v>0</v>
      </c>
      <c r="DW1564" s="54">
        <f t="shared" si="10332"/>
        <v>0</v>
      </c>
      <c r="DX1564" s="54">
        <f t="shared" si="10332"/>
        <v>0</v>
      </c>
      <c r="DY1564" s="54">
        <f t="shared" si="10332"/>
        <v>0</v>
      </c>
      <c r="DZ1564" s="54">
        <f t="shared" si="10332"/>
        <v>0</v>
      </c>
      <c r="EA1564" s="54">
        <f t="shared" si="10332"/>
        <v>0</v>
      </c>
      <c r="EB1564" s="54">
        <f t="shared" si="10332"/>
        <v>0</v>
      </c>
      <c r="EC1564" s="54">
        <f t="shared" si="10331"/>
        <v>0</v>
      </c>
      <c r="ED1564" s="54">
        <f t="shared" si="10326"/>
        <v>0</v>
      </c>
      <c r="EE1564" s="54">
        <f t="shared" si="10326"/>
        <v>0</v>
      </c>
      <c r="EF1564" s="54">
        <f t="shared" si="10326"/>
        <v>0</v>
      </c>
      <c r="EG1564" s="54">
        <f t="shared" si="10326"/>
        <v>0</v>
      </c>
      <c r="EH1564" s="54">
        <f t="shared" si="10326"/>
        <v>0</v>
      </c>
      <c r="EI1564" s="54">
        <f t="shared" ref="EI1564" si="10333">IFERROR((EI1550*(EI$1544/EI$1538)*(EI$1538/EI$1544)^(EI1557)),)</f>
        <v>0</v>
      </c>
      <c r="EJ1564" s="54">
        <f t="shared" ref="EJ1564:FR1564" si="10334">IFERROR((EJ1550*(EJ$1544/EJ$1538)*(EJ$1538/EJ$1544)^(EJ1557)),)</f>
        <v>0</v>
      </c>
      <c r="EK1564" s="54">
        <f t="shared" si="10334"/>
        <v>0</v>
      </c>
      <c r="EL1564" s="54">
        <f t="shared" si="10334"/>
        <v>0</v>
      </c>
      <c r="EM1564" s="54">
        <f t="shared" si="10334"/>
        <v>0</v>
      </c>
      <c r="EN1564" s="54">
        <f t="shared" si="10334"/>
        <v>0</v>
      </c>
      <c r="EO1564" s="54">
        <f t="shared" si="10334"/>
        <v>0</v>
      </c>
      <c r="EP1564" s="54">
        <f t="shared" si="10334"/>
        <v>0</v>
      </c>
      <c r="EQ1564" s="54">
        <f t="shared" si="10334"/>
        <v>0</v>
      </c>
      <c r="ER1564" s="54">
        <f t="shared" ref="ER1564:ES1564" si="10335">IFERROR((ER1550*(ER$1544/ER$1538)*(ER$1538/ER$1544)^(ER1557)),)</f>
        <v>0</v>
      </c>
      <c r="ES1564" s="54">
        <f t="shared" si="10335"/>
        <v>0</v>
      </c>
      <c r="ET1564" s="54">
        <f t="shared" si="10334"/>
        <v>0</v>
      </c>
      <c r="EU1564" s="54">
        <f t="shared" si="10334"/>
        <v>0</v>
      </c>
      <c r="EV1564" s="54">
        <f t="shared" si="10334"/>
        <v>0</v>
      </c>
      <c r="EW1564" s="54">
        <f t="shared" si="10334"/>
        <v>0</v>
      </c>
      <c r="EX1564" s="54">
        <f t="shared" si="10334"/>
        <v>0</v>
      </c>
      <c r="EY1564" s="54">
        <f t="shared" ref="EY1564" si="10336">IFERROR((EY1550*(EY$1544/EY$1538)*(EY$1538/EY$1544)^(EY1557)),)</f>
        <v>0</v>
      </c>
      <c r="EZ1564" s="54">
        <f t="shared" si="10334"/>
        <v>0</v>
      </c>
      <c r="FA1564" s="54">
        <f t="shared" si="10334"/>
        <v>0</v>
      </c>
      <c r="FB1564" s="54">
        <f t="shared" si="10334"/>
        <v>0</v>
      </c>
      <c r="FC1564" s="54">
        <f t="shared" si="10334"/>
        <v>0</v>
      </c>
      <c r="FD1564" s="54">
        <f t="shared" si="10334"/>
        <v>0</v>
      </c>
      <c r="FE1564" s="54">
        <f t="shared" ref="FE1564:FM1564" si="10337">IFERROR((FE1550*(FE$1544/FE$1538)*(FE$1538/FE$1544)^(FE1557)),)</f>
        <v>0</v>
      </c>
      <c r="FF1564" s="54">
        <f t="shared" ref="FF1564:FL1566" si="10338">IFERROR((FF1550*(FF$1544/FF$1538)*(FF$1538/FF$1544)^(FF1557)),)</f>
        <v>0</v>
      </c>
      <c r="FG1564" s="54">
        <f t="shared" si="10338"/>
        <v>0</v>
      </c>
      <c r="FH1564" s="54">
        <f t="shared" si="10338"/>
        <v>0</v>
      </c>
      <c r="FI1564" s="54">
        <f t="shared" si="10338"/>
        <v>0</v>
      </c>
      <c r="FJ1564" s="54">
        <f t="shared" si="10338"/>
        <v>0</v>
      </c>
      <c r="FK1564" s="54">
        <f t="shared" si="10338"/>
        <v>0</v>
      </c>
      <c r="FL1564" s="54">
        <f t="shared" si="10338"/>
        <v>0</v>
      </c>
      <c r="FM1564" s="54">
        <f t="shared" si="10337"/>
        <v>0</v>
      </c>
      <c r="FN1564" s="54">
        <f t="shared" si="10334"/>
        <v>0</v>
      </c>
      <c r="FO1564" s="54">
        <f t="shared" si="10334"/>
        <v>0</v>
      </c>
      <c r="FP1564" s="54">
        <f t="shared" si="10334"/>
        <v>0</v>
      </c>
      <c r="FQ1564" s="54">
        <f t="shared" si="10334"/>
        <v>0</v>
      </c>
      <c r="FR1564" s="54">
        <f t="shared" si="10334"/>
        <v>0</v>
      </c>
      <c r="FS1564" s="54">
        <f t="shared" ref="FS1564" si="10339">IFERROR((FS1550*(FS$1544/FS$1538)*(FS$1538/FS$1544)^(FS1557)),)</f>
        <v>0</v>
      </c>
      <c r="FT1564" s="54">
        <f t="shared" si="10326"/>
        <v>0</v>
      </c>
      <c r="FU1564" s="54">
        <f t="shared" si="10326"/>
        <v>0</v>
      </c>
      <c r="FV1564" s="54">
        <f t="shared" si="10326"/>
        <v>0</v>
      </c>
      <c r="FW1564" s="54">
        <f t="shared" si="10326"/>
        <v>0</v>
      </c>
      <c r="FX1564" s="54">
        <f t="shared" si="10326"/>
        <v>0</v>
      </c>
      <c r="FY1564" s="54">
        <f t="shared" si="10326"/>
        <v>0</v>
      </c>
      <c r="FZ1564" s="54">
        <f t="shared" si="10326"/>
        <v>0</v>
      </c>
      <c r="GA1564" s="54">
        <f t="shared" si="10326"/>
        <v>0</v>
      </c>
      <c r="GB1564" s="54">
        <f t="shared" si="10326"/>
        <v>0</v>
      </c>
      <c r="GC1564" s="54">
        <f t="shared" ref="GC1564:GD1564" si="10340">IFERROR((GC1550*(GC$1544/GC$1538)*(GC$1538/GC$1544)^(GC1557)),)</f>
        <v>0</v>
      </c>
      <c r="GD1564" s="54">
        <f t="shared" si="10340"/>
        <v>0</v>
      </c>
      <c r="GE1564" s="54">
        <f t="shared" si="10326"/>
        <v>0</v>
      </c>
      <c r="GF1564" s="54">
        <f t="shared" si="10326"/>
        <v>0</v>
      </c>
      <c r="GG1564" s="54">
        <f t="shared" si="10326"/>
        <v>0</v>
      </c>
      <c r="GH1564" s="54">
        <f t="shared" si="10326"/>
        <v>0</v>
      </c>
      <c r="GI1564" s="54">
        <f t="shared" si="10326"/>
        <v>0</v>
      </c>
      <c r="GJ1564" s="54">
        <f t="shared" ref="GJ1564" si="10341">IFERROR((GJ1550*(GJ$1544/GJ$1538)*(GJ$1538/GJ$1544)^(GJ1557)),)</f>
        <v>0</v>
      </c>
      <c r="GK1564" s="54">
        <f t="shared" si="10326"/>
        <v>0</v>
      </c>
      <c r="GL1564" s="54">
        <f t="shared" si="10326"/>
        <v>0</v>
      </c>
      <c r="GM1564" s="54">
        <f t="shared" si="10326"/>
        <v>0</v>
      </c>
      <c r="GN1564" s="54">
        <f t="shared" si="10326"/>
        <v>0</v>
      </c>
      <c r="GO1564" s="54">
        <f t="shared" si="10326"/>
        <v>0</v>
      </c>
      <c r="GP1564" s="54">
        <f t="shared" ref="GP1564:GX1564" si="10342">IFERROR((GP1550*(GP$1544/GP$1538)*(GP$1538/GP$1544)^(GP1557)),)</f>
        <v>0</v>
      </c>
      <c r="GQ1564" s="54">
        <f t="shared" ref="GQ1564:GW1564" si="10343">IFERROR((GQ1550*(GQ$1544/GQ$1538)*(GQ$1538/GQ$1544)^(GQ1557)),)</f>
        <v>0</v>
      </c>
      <c r="GR1564" s="54">
        <f t="shared" si="10343"/>
        <v>0</v>
      </c>
      <c r="GS1564" s="54">
        <f t="shared" si="10343"/>
        <v>0</v>
      </c>
      <c r="GT1564" s="54">
        <f t="shared" si="10343"/>
        <v>0</v>
      </c>
      <c r="GU1564" s="54">
        <f t="shared" si="10343"/>
        <v>0</v>
      </c>
      <c r="GV1564" s="54">
        <f t="shared" si="10343"/>
        <v>0</v>
      </c>
      <c r="GW1564" s="54">
        <f t="shared" si="10343"/>
        <v>0</v>
      </c>
      <c r="GX1564" s="54">
        <f t="shared" si="10342"/>
        <v>0</v>
      </c>
      <c r="GY1564" s="54">
        <f t="shared" si="10326"/>
        <v>0</v>
      </c>
      <c r="GZ1564" s="54">
        <f t="shared" si="10326"/>
        <v>0</v>
      </c>
      <c r="HA1564" s="54">
        <f t="shared" si="10326"/>
        <v>0</v>
      </c>
      <c r="HB1564" s="54">
        <f t="shared" si="10326"/>
        <v>0</v>
      </c>
      <c r="HC1564" s="54">
        <f t="shared" si="10326"/>
        <v>0</v>
      </c>
      <c r="HD1564" s="54">
        <f t="shared" ref="HD1564:HE1564" si="10344">IFERROR((HD1550*(HD$1544/HD$1538)*(HD$1538/HD$1544)^(HD1557)),)</f>
        <v>0</v>
      </c>
      <c r="HE1564" s="54">
        <f t="shared" si="10344"/>
        <v>0</v>
      </c>
      <c r="HF1564" s="54">
        <f t="shared" ref="HF1564:HG1564" si="10345">IFERROR((HF1550*(HF$1544/HF$1538)*(HF$1538/HF$1544)^(HF1557)),)</f>
        <v>0</v>
      </c>
      <c r="HG1564" s="54">
        <f t="shared" si="10345"/>
        <v>0</v>
      </c>
      <c r="HH1564" s="54">
        <f t="shared" si="10326"/>
        <v>0</v>
      </c>
      <c r="HI1564" s="54">
        <f>IFERROR((HI1550*(HI$1544/HI$1538)*(HI$1538/HI$1544)^(HI1557)),)</f>
        <v>0</v>
      </c>
      <c r="HJ1564" s="54">
        <f t="shared" ref="HJ1564" si="10346">IFERROR((HJ1550*(HJ$1544/HJ$1538)*(HJ$1538/HJ$1544)^(HJ1557)),)</f>
        <v>0</v>
      </c>
      <c r="HK1564" s="54">
        <f t="shared" ref="HK1564:HL1564" si="10347">IFERROR((HK1550*(HK$1544/HK$1538)*(HK$1538/HK$1544)^(HK1557)),)</f>
        <v>0</v>
      </c>
      <c r="HL1564" s="54">
        <f t="shared" si="10347"/>
        <v>0</v>
      </c>
      <c r="HM1564" s="54">
        <f t="shared" ref="HM1564:HU1564" si="10348">IFERROR((HM1550*(HM$1544/HM$1538)*(HM$1538/HM$1544)^(HM1557)),)</f>
        <v>0</v>
      </c>
      <c r="HN1564" s="54">
        <f t="shared" si="10348"/>
        <v>0</v>
      </c>
      <c r="HO1564" s="54">
        <f t="shared" si="10348"/>
        <v>0</v>
      </c>
      <c r="HP1564" s="54">
        <f t="shared" si="10348"/>
        <v>0</v>
      </c>
      <c r="HQ1564" s="54">
        <f t="shared" si="10348"/>
        <v>0</v>
      </c>
      <c r="HR1564" s="54">
        <f t="shared" si="10348"/>
        <v>0</v>
      </c>
      <c r="HS1564" s="54">
        <f t="shared" si="10348"/>
        <v>0</v>
      </c>
      <c r="HT1564" s="54">
        <f t="shared" si="10348"/>
        <v>0</v>
      </c>
      <c r="HU1564" s="54">
        <f t="shared" si="10348"/>
        <v>0</v>
      </c>
      <c r="HV1564" s="54">
        <f t="shared" ref="HV1564:IB1564" si="10349">IFERROR((HV1550*(HV$1544/HV$1538)*(HV$1538/HV$1544)^(HV1557)),)</f>
        <v>0</v>
      </c>
      <c r="HW1564" s="54">
        <f t="shared" si="10349"/>
        <v>0</v>
      </c>
      <c r="HX1564" s="54">
        <f t="shared" si="10349"/>
        <v>0</v>
      </c>
      <c r="HY1564" s="54">
        <f t="shared" si="10349"/>
        <v>0</v>
      </c>
      <c r="HZ1564" s="54">
        <f t="shared" si="10349"/>
        <v>0</v>
      </c>
      <c r="IA1564" s="54">
        <f t="shared" si="10349"/>
        <v>0</v>
      </c>
      <c r="IB1564" s="54">
        <f t="shared" si="10349"/>
        <v>0</v>
      </c>
      <c r="IC1564" s="54">
        <f t="shared" ref="IC1564:IG1564" si="10350">IFERROR((IC1550*(IC$1544/IC$1538)*(IC$1538/IC$1544)^(IC1557)),)</f>
        <v>0</v>
      </c>
      <c r="ID1564" s="54">
        <f t="shared" si="10350"/>
        <v>0</v>
      </c>
      <c r="IE1564" s="54">
        <f t="shared" si="10350"/>
        <v>0</v>
      </c>
      <c r="IF1564" s="54">
        <f t="shared" si="10350"/>
        <v>0</v>
      </c>
      <c r="IG1564" s="54">
        <f t="shared" si="10350"/>
        <v>0</v>
      </c>
      <c r="IH1564" s="54">
        <f t="shared" ref="IH1564:IL1564" si="10351">IFERROR((IH1550*(IH$1544/IH$1538)*(IH$1538/IH$1544)^(IH1557)),)</f>
        <v>0</v>
      </c>
      <c r="II1564" s="54">
        <f t="shared" si="10351"/>
        <v>0</v>
      </c>
      <c r="IJ1564" s="54">
        <f t="shared" si="10351"/>
        <v>0</v>
      </c>
      <c r="IK1564" s="54">
        <f t="shared" si="10351"/>
        <v>0</v>
      </c>
      <c r="IL1564" s="54">
        <f t="shared" si="10351"/>
        <v>0</v>
      </c>
      <c r="IM1564" s="54">
        <f t="shared" ref="IM1564:IU1564" si="10352">IFERROR((IM1550*(IM$1544/IM$1538)*(IM$1538/IM$1544)^(IM1557)),)</f>
        <v>0</v>
      </c>
      <c r="IN1564" s="54">
        <f t="shared" si="10352"/>
        <v>0</v>
      </c>
      <c r="IO1564" s="54">
        <f t="shared" si="10352"/>
        <v>0</v>
      </c>
      <c r="IP1564" s="54">
        <f t="shared" si="10352"/>
        <v>0</v>
      </c>
      <c r="IQ1564" s="54">
        <f t="shared" si="10352"/>
        <v>0</v>
      </c>
      <c r="IR1564" s="54">
        <f t="shared" si="10352"/>
        <v>0</v>
      </c>
      <c r="IS1564" s="54">
        <f t="shared" si="10352"/>
        <v>0</v>
      </c>
      <c r="IT1564" s="54">
        <f t="shared" si="10352"/>
        <v>0</v>
      </c>
      <c r="IU1564" s="54">
        <f t="shared" si="10352"/>
        <v>0</v>
      </c>
      <c r="IV1564" s="54"/>
      <c r="IW1564" s="54"/>
      <c r="IX1564" s="54"/>
      <c r="IY1564" s="54"/>
      <c r="IZ1564" s="54"/>
      <c r="JA1564" s="54"/>
      <c r="JB1564" s="54"/>
      <c r="JC1564" s="54"/>
      <c r="JD1564" s="54"/>
      <c r="JE1564" s="54"/>
      <c r="JF1564" s="54"/>
      <c r="JG1564" s="54"/>
      <c r="JH1564" s="54"/>
      <c r="JI1564" s="1"/>
      <c r="JL1564" s="277" t="s">
        <v>164</v>
      </c>
    </row>
    <row r="1565" spans="1:272" s="191" customFormat="1" hidden="1" outlineLevel="1" x14ac:dyDescent="0.3">
      <c r="A1565" s="53">
        <f t="shared" si="10313"/>
        <v>379</v>
      </c>
      <c r="B1565" s="6" t="str">
        <f t="shared" si="10313"/>
        <v>EPC Margin / Contingencies</v>
      </c>
      <c r="C1565" s="38" t="str">
        <f t="shared" si="10313"/>
        <v>% of DC</v>
      </c>
      <c r="D1565" s="106">
        <f>IFERROR((D1551*(D$1544/D$1538)*(D$1538/D$1544)^(D1558)),)</f>
        <v>0</v>
      </c>
      <c r="E1565" s="54">
        <f t="shared" ref="E1565:M1565" si="10353">IFERROR((E1551*(E$1544/E$1538)*(E$1538/E$1544)^(E1558)),)</f>
        <v>0</v>
      </c>
      <c r="F1565" s="54">
        <f t="shared" ref="F1565:H1565" si="10354">IFERROR((F1551*(F$1544/F$1538)*(F$1538/F$1544)^(F1558)),)</f>
        <v>0</v>
      </c>
      <c r="G1565" s="54">
        <f t="shared" si="10354"/>
        <v>0</v>
      </c>
      <c r="H1565" s="54">
        <f t="shared" si="10354"/>
        <v>0</v>
      </c>
      <c r="I1565" s="54">
        <f t="shared" si="10353"/>
        <v>0</v>
      </c>
      <c r="J1565" s="54">
        <f t="shared" si="10353"/>
        <v>0</v>
      </c>
      <c r="K1565" s="54">
        <f t="shared" si="10353"/>
        <v>0</v>
      </c>
      <c r="L1565" s="54">
        <f t="shared" si="10353"/>
        <v>0</v>
      </c>
      <c r="M1565" s="54">
        <f t="shared" si="10353"/>
        <v>0</v>
      </c>
      <c r="N1565" s="54">
        <f t="shared" ref="N1565:R1565" si="10355">IFERROR((N1551*(N$1544/N$1538)*(N$1538/N$1544)^(N1558)),)</f>
        <v>0</v>
      </c>
      <c r="O1565" s="54">
        <f t="shared" si="10355"/>
        <v>0</v>
      </c>
      <c r="P1565" s="54">
        <f t="shared" si="10355"/>
        <v>0</v>
      </c>
      <c r="Q1565" s="54">
        <f t="shared" si="10355"/>
        <v>0</v>
      </c>
      <c r="R1565" s="54">
        <f t="shared" si="10355"/>
        <v>0</v>
      </c>
      <c r="S1565" s="54">
        <f t="shared" ref="S1565:V1565" si="10356">IFERROR((S1551*(S$1544/S$1538)*(S$1538/S$1544)^(S1558)),)</f>
        <v>0</v>
      </c>
      <c r="T1565" s="54">
        <f t="shared" si="10356"/>
        <v>0</v>
      </c>
      <c r="U1565" s="54">
        <f t="shared" si="10356"/>
        <v>0</v>
      </c>
      <c r="V1565" s="54">
        <f t="shared" si="10356"/>
        <v>0</v>
      </c>
      <c r="W1565" s="54">
        <f t="shared" si="10319"/>
        <v>0</v>
      </c>
      <c r="X1565" s="54">
        <f t="shared" si="10319"/>
        <v>0</v>
      </c>
      <c r="Y1565" s="54">
        <f t="shared" si="10319"/>
        <v>0</v>
      </c>
      <c r="Z1565" s="54">
        <f t="shared" si="10319"/>
        <v>0</v>
      </c>
      <c r="AA1565" s="54">
        <f t="shared" si="10319"/>
        <v>0</v>
      </c>
      <c r="AB1565" s="54">
        <f t="shared" si="10319"/>
        <v>0</v>
      </c>
      <c r="AC1565" s="54">
        <f t="shared" si="10319"/>
        <v>0</v>
      </c>
      <c r="AD1565" s="54">
        <f t="shared" si="10319"/>
        <v>0</v>
      </c>
      <c r="AE1565" s="54">
        <f t="shared" si="10319"/>
        <v>0</v>
      </c>
      <c r="AF1565" s="54">
        <f t="shared" si="10319"/>
        <v>0</v>
      </c>
      <c r="AG1565" s="54">
        <f t="shared" si="10319"/>
        <v>0</v>
      </c>
      <c r="AH1565" s="54">
        <f t="shared" si="10319"/>
        <v>0</v>
      </c>
      <c r="AI1565" s="54">
        <f t="shared" ref="AI1565:AQ1565" si="10357">IFERROR((AI1551*(AI$1544/AI$1538)*(AI$1538/AI$1544)^(AI1558)),)</f>
        <v>0</v>
      </c>
      <c r="AJ1565" s="54">
        <f t="shared" si="10357"/>
        <v>0</v>
      </c>
      <c r="AK1565" s="54">
        <f t="shared" si="10357"/>
        <v>0</v>
      </c>
      <c r="AL1565" s="54">
        <f t="shared" si="10357"/>
        <v>0</v>
      </c>
      <c r="AM1565" s="54">
        <f t="shared" si="10357"/>
        <v>0</v>
      </c>
      <c r="AN1565" s="54">
        <f t="shared" si="10357"/>
        <v>0</v>
      </c>
      <c r="AO1565" s="54">
        <f t="shared" si="10357"/>
        <v>0</v>
      </c>
      <c r="AP1565" s="54">
        <f t="shared" si="10357"/>
        <v>0</v>
      </c>
      <c r="AQ1565" s="54">
        <f t="shared" si="10357"/>
        <v>0</v>
      </c>
      <c r="AR1565" s="54">
        <f t="shared" ref="AR1565:BA1565" si="10358">IFERROR((AR1551*(AR$1544/AR$1538)*(AR$1538/AR$1544)^(AR1558)),)</f>
        <v>0</v>
      </c>
      <c r="AS1565" s="54">
        <f t="shared" si="10358"/>
        <v>0</v>
      </c>
      <c r="AT1565" s="54">
        <f t="shared" si="10358"/>
        <v>0</v>
      </c>
      <c r="AU1565" s="54">
        <f t="shared" si="10358"/>
        <v>0</v>
      </c>
      <c r="AV1565" s="54">
        <f t="shared" si="10358"/>
        <v>0</v>
      </c>
      <c r="AW1565" s="54">
        <f t="shared" si="10358"/>
        <v>0</v>
      </c>
      <c r="AX1565" s="54">
        <f t="shared" si="10358"/>
        <v>0</v>
      </c>
      <c r="AY1565" s="54">
        <f t="shared" si="10358"/>
        <v>0</v>
      </c>
      <c r="AZ1565" s="54">
        <f t="shared" si="10358"/>
        <v>0</v>
      </c>
      <c r="BA1565" s="54">
        <f t="shared" si="10358"/>
        <v>0</v>
      </c>
      <c r="BB1565" s="54">
        <f t="shared" si="10321"/>
        <v>0</v>
      </c>
      <c r="BC1565" s="54">
        <f t="shared" si="10321"/>
        <v>0</v>
      </c>
      <c r="BD1565" s="54">
        <f t="shared" si="10321"/>
        <v>0</v>
      </c>
      <c r="BE1565" s="54">
        <f t="shared" si="10321"/>
        <v>0</v>
      </c>
      <c r="BF1565" s="54">
        <f t="shared" si="10321"/>
        <v>0</v>
      </c>
      <c r="BG1565" s="54">
        <f t="shared" si="10322"/>
        <v>0</v>
      </c>
      <c r="BH1565" s="54">
        <f t="shared" ref="BH1565:CO1565" si="10359">IFERROR((BH1551*(BH$1544/BH$1538)*(BH$1538/BH$1544)^(BH1558)),)</f>
        <v>0</v>
      </c>
      <c r="BI1565" s="54">
        <f t="shared" si="10359"/>
        <v>0</v>
      </c>
      <c r="BJ1565" s="54">
        <f t="shared" si="10359"/>
        <v>0</v>
      </c>
      <c r="BK1565" s="54">
        <f t="shared" si="10359"/>
        <v>0</v>
      </c>
      <c r="BL1565" s="54">
        <f t="shared" si="10359"/>
        <v>0</v>
      </c>
      <c r="BM1565" s="54">
        <f t="shared" si="10359"/>
        <v>0</v>
      </c>
      <c r="BN1565" s="54">
        <f t="shared" si="10359"/>
        <v>0</v>
      </c>
      <c r="BO1565" s="54">
        <f t="shared" si="10359"/>
        <v>0</v>
      </c>
      <c r="BP1565" s="54">
        <f t="shared" si="10359"/>
        <v>0</v>
      </c>
      <c r="BQ1565" s="54">
        <f t="shared" si="10359"/>
        <v>0</v>
      </c>
      <c r="BR1565" s="54">
        <f t="shared" si="10359"/>
        <v>0</v>
      </c>
      <c r="BS1565" s="54">
        <f t="shared" si="10359"/>
        <v>0</v>
      </c>
      <c r="BT1565" s="54">
        <f t="shared" si="10359"/>
        <v>0</v>
      </c>
      <c r="BU1565" s="54">
        <f t="shared" si="10359"/>
        <v>0</v>
      </c>
      <c r="BV1565" s="54">
        <f t="shared" si="10359"/>
        <v>0</v>
      </c>
      <c r="BW1565" s="54">
        <f t="shared" si="10359"/>
        <v>0</v>
      </c>
      <c r="BX1565" s="54">
        <f t="shared" si="10359"/>
        <v>0</v>
      </c>
      <c r="BY1565" s="54">
        <f t="shared" si="10359"/>
        <v>0</v>
      </c>
      <c r="BZ1565" s="54">
        <f t="shared" si="10359"/>
        <v>0</v>
      </c>
      <c r="CA1565" s="54">
        <f t="shared" si="10359"/>
        <v>0</v>
      </c>
      <c r="CB1565" s="54">
        <f t="shared" si="10359"/>
        <v>0</v>
      </c>
      <c r="CC1565" s="54">
        <f t="shared" si="10359"/>
        <v>0</v>
      </c>
      <c r="CD1565" s="54">
        <f t="shared" si="10359"/>
        <v>0</v>
      </c>
      <c r="CE1565" s="54">
        <f t="shared" si="10359"/>
        <v>0</v>
      </c>
      <c r="CF1565" s="54">
        <f t="shared" si="10359"/>
        <v>0</v>
      </c>
      <c r="CG1565" s="54">
        <f t="shared" si="10359"/>
        <v>0</v>
      </c>
      <c r="CH1565" s="54">
        <f t="shared" si="10323"/>
        <v>0</v>
      </c>
      <c r="CI1565" s="54">
        <f t="shared" si="10323"/>
        <v>0</v>
      </c>
      <c r="CJ1565" s="54">
        <f t="shared" si="10323"/>
        <v>0</v>
      </c>
      <c r="CK1565" s="54">
        <f t="shared" si="10359"/>
        <v>0</v>
      </c>
      <c r="CL1565" s="54">
        <f t="shared" si="10359"/>
        <v>0</v>
      </c>
      <c r="CM1565" s="54">
        <f t="shared" si="10359"/>
        <v>0</v>
      </c>
      <c r="CN1565" s="54">
        <f t="shared" si="10359"/>
        <v>0</v>
      </c>
      <c r="CO1565" s="54">
        <f t="shared" si="10359"/>
        <v>0</v>
      </c>
      <c r="CP1565" s="54">
        <f t="shared" ref="CP1565:HH1565" si="10360">IFERROR((CP1551*(CP$1544/CP$1538)*(CP$1538/CP$1544)^(CP1558)),)</f>
        <v>0</v>
      </c>
      <c r="CQ1565" s="54">
        <f t="shared" si="10360"/>
        <v>0</v>
      </c>
      <c r="CR1565" s="54">
        <f t="shared" ref="CR1565:CT1565" si="10361">IFERROR((CR1551*(CR$1544/CR$1538)*(CR$1538/CR$1544)^(CR1558)),)</f>
        <v>0</v>
      </c>
      <c r="CS1565" s="54">
        <f t="shared" si="10361"/>
        <v>0</v>
      </c>
      <c r="CT1565" s="54">
        <f t="shared" si="10361"/>
        <v>0</v>
      </c>
      <c r="CU1565" s="54">
        <f t="shared" si="10360"/>
        <v>0</v>
      </c>
      <c r="CV1565" s="54">
        <f t="shared" si="10360"/>
        <v>0</v>
      </c>
      <c r="CW1565" s="54">
        <f t="shared" si="10360"/>
        <v>0</v>
      </c>
      <c r="CX1565" s="54">
        <f t="shared" si="10360"/>
        <v>0</v>
      </c>
      <c r="CY1565" s="54">
        <f t="shared" si="10360"/>
        <v>0</v>
      </c>
      <c r="CZ1565" s="54">
        <f t="shared" si="10360"/>
        <v>0</v>
      </c>
      <c r="DA1565" s="54">
        <f t="shared" si="10360"/>
        <v>0</v>
      </c>
      <c r="DB1565" s="54">
        <f t="shared" si="10360"/>
        <v>0</v>
      </c>
      <c r="DC1565" s="54">
        <f t="shared" ref="DC1565:DT1565" si="10362">IFERROR((DC1551*(DC$1544/DC$1538)*(DC$1538/DC$1544)^(DC1558)),)</f>
        <v>0</v>
      </c>
      <c r="DD1565" s="54">
        <f t="shared" si="10362"/>
        <v>0</v>
      </c>
      <c r="DE1565" s="54">
        <f t="shared" si="10362"/>
        <v>0</v>
      </c>
      <c r="DF1565" s="54">
        <f t="shared" si="10362"/>
        <v>0</v>
      </c>
      <c r="DG1565" s="54">
        <f t="shared" si="10362"/>
        <v>0</v>
      </c>
      <c r="DH1565" s="54">
        <f t="shared" ref="DH1565:DI1565" si="10363">IFERROR((DH1551*(DH$1544/DH$1538)*(DH$1538/DH$1544)^(DH1558)),)</f>
        <v>0</v>
      </c>
      <c r="DI1565" s="54">
        <f t="shared" si="10363"/>
        <v>0</v>
      </c>
      <c r="DJ1565" s="54">
        <f t="shared" si="10362"/>
        <v>0</v>
      </c>
      <c r="DK1565" s="54">
        <f t="shared" si="10362"/>
        <v>0</v>
      </c>
      <c r="DL1565" s="54">
        <f t="shared" si="10362"/>
        <v>0</v>
      </c>
      <c r="DM1565" s="54">
        <f t="shared" si="10362"/>
        <v>0</v>
      </c>
      <c r="DN1565" s="54">
        <f t="shared" si="10362"/>
        <v>0</v>
      </c>
      <c r="DO1565" s="54">
        <f t="shared" ref="DO1565" si="10364">IFERROR((DO1551*(DO$1544/DO$1538)*(DO$1538/DO$1544)^(DO1558)),)</f>
        <v>0</v>
      </c>
      <c r="DP1565" s="54">
        <f t="shared" si="10362"/>
        <v>0</v>
      </c>
      <c r="DQ1565" s="54">
        <f t="shared" si="10362"/>
        <v>0</v>
      </c>
      <c r="DR1565" s="54">
        <f t="shared" si="10362"/>
        <v>0</v>
      </c>
      <c r="DS1565" s="54">
        <f t="shared" si="10362"/>
        <v>0</v>
      </c>
      <c r="DT1565" s="54">
        <f t="shared" si="10362"/>
        <v>0</v>
      </c>
      <c r="DU1565" s="54">
        <f t="shared" ref="DU1565:EC1565" si="10365">IFERROR((DU1551*(DU$1544/DU$1538)*(DU$1538/DU$1544)^(DU1558)),)</f>
        <v>0</v>
      </c>
      <c r="DV1565" s="54">
        <f t="shared" ref="DV1565:EA1565" si="10366">IFERROR((DV1551*(DV$1544/DV$1538)*(DV$1538/DV$1544)^(DV1558)),)</f>
        <v>0</v>
      </c>
      <c r="DW1565" s="54">
        <f t="shared" si="10366"/>
        <v>0</v>
      </c>
      <c r="DX1565" s="54">
        <f t="shared" si="10366"/>
        <v>0</v>
      </c>
      <c r="DY1565" s="54">
        <f t="shared" si="10366"/>
        <v>0</v>
      </c>
      <c r="DZ1565" s="54">
        <f t="shared" si="10366"/>
        <v>0</v>
      </c>
      <c r="EA1565" s="54">
        <f t="shared" si="10366"/>
        <v>0</v>
      </c>
      <c r="EB1565" s="54">
        <f t="shared" si="10332"/>
        <v>0</v>
      </c>
      <c r="EC1565" s="54">
        <f t="shared" si="10365"/>
        <v>0</v>
      </c>
      <c r="ED1565" s="54">
        <f t="shared" si="10360"/>
        <v>0</v>
      </c>
      <c r="EE1565" s="54">
        <f t="shared" si="10360"/>
        <v>0</v>
      </c>
      <c r="EF1565" s="54">
        <f t="shared" si="10360"/>
        <v>0</v>
      </c>
      <c r="EG1565" s="54">
        <f t="shared" si="10360"/>
        <v>0</v>
      </c>
      <c r="EH1565" s="54">
        <f t="shared" si="10360"/>
        <v>0</v>
      </c>
      <c r="EI1565" s="54">
        <f t="shared" ref="EI1565" si="10367">IFERROR((EI1551*(EI$1544/EI$1538)*(EI$1538/EI$1544)^(EI1558)),)</f>
        <v>0</v>
      </c>
      <c r="EJ1565" s="54">
        <f t="shared" ref="EJ1565:FR1565" si="10368">IFERROR((EJ1551*(EJ$1544/EJ$1538)*(EJ$1538/EJ$1544)^(EJ1558)),)</f>
        <v>0</v>
      </c>
      <c r="EK1565" s="54">
        <f t="shared" si="10368"/>
        <v>0</v>
      </c>
      <c r="EL1565" s="54">
        <f t="shared" si="10368"/>
        <v>0</v>
      </c>
      <c r="EM1565" s="54">
        <f t="shared" si="10368"/>
        <v>0</v>
      </c>
      <c r="EN1565" s="54">
        <f t="shared" si="10368"/>
        <v>0</v>
      </c>
      <c r="EO1565" s="54">
        <f t="shared" si="10368"/>
        <v>0</v>
      </c>
      <c r="EP1565" s="54">
        <f t="shared" si="10368"/>
        <v>0</v>
      </c>
      <c r="EQ1565" s="54">
        <f t="shared" si="10368"/>
        <v>0</v>
      </c>
      <c r="ER1565" s="54">
        <f t="shared" ref="ER1565:ES1565" si="10369">IFERROR((ER1551*(ER$1544/ER$1538)*(ER$1538/ER$1544)^(ER1558)),)</f>
        <v>0</v>
      </c>
      <c r="ES1565" s="54">
        <f t="shared" si="10369"/>
        <v>0</v>
      </c>
      <c r="ET1565" s="54">
        <f t="shared" si="10368"/>
        <v>0</v>
      </c>
      <c r="EU1565" s="54">
        <f t="shared" si="10368"/>
        <v>0</v>
      </c>
      <c r="EV1565" s="54">
        <f t="shared" si="10368"/>
        <v>0</v>
      </c>
      <c r="EW1565" s="54">
        <f t="shared" si="10368"/>
        <v>0</v>
      </c>
      <c r="EX1565" s="54">
        <f t="shared" si="10368"/>
        <v>0</v>
      </c>
      <c r="EY1565" s="54">
        <f t="shared" ref="EY1565" si="10370">IFERROR((EY1551*(EY$1544/EY$1538)*(EY$1538/EY$1544)^(EY1558)),)</f>
        <v>0</v>
      </c>
      <c r="EZ1565" s="54">
        <f t="shared" si="10368"/>
        <v>0</v>
      </c>
      <c r="FA1565" s="54">
        <f t="shared" si="10368"/>
        <v>0</v>
      </c>
      <c r="FB1565" s="54">
        <f t="shared" si="10368"/>
        <v>0</v>
      </c>
      <c r="FC1565" s="54">
        <f t="shared" si="10368"/>
        <v>0</v>
      </c>
      <c r="FD1565" s="54">
        <f t="shared" si="10368"/>
        <v>0</v>
      </c>
      <c r="FE1565" s="54">
        <f t="shared" ref="FE1565:FM1565" si="10371">IFERROR((FE1551*(FE$1544/FE$1538)*(FE$1538/FE$1544)^(FE1558)),)</f>
        <v>0</v>
      </c>
      <c r="FF1565" s="54">
        <f t="shared" ref="FF1565:FK1565" si="10372">IFERROR((FF1551*(FF$1544/FF$1538)*(FF$1538/FF$1544)^(FF1558)),)</f>
        <v>0</v>
      </c>
      <c r="FG1565" s="54">
        <f t="shared" si="10372"/>
        <v>0</v>
      </c>
      <c r="FH1565" s="54">
        <f t="shared" si="10372"/>
        <v>0</v>
      </c>
      <c r="FI1565" s="54">
        <f t="shared" si="10372"/>
        <v>0</v>
      </c>
      <c r="FJ1565" s="54">
        <f t="shared" si="10372"/>
        <v>0</v>
      </c>
      <c r="FK1565" s="54">
        <f t="shared" si="10372"/>
        <v>0</v>
      </c>
      <c r="FL1565" s="54">
        <f t="shared" si="10338"/>
        <v>0</v>
      </c>
      <c r="FM1565" s="54">
        <f t="shared" si="10371"/>
        <v>0</v>
      </c>
      <c r="FN1565" s="54">
        <f t="shared" si="10368"/>
        <v>0</v>
      </c>
      <c r="FO1565" s="54">
        <f t="shared" si="10368"/>
        <v>0</v>
      </c>
      <c r="FP1565" s="54">
        <f t="shared" si="10368"/>
        <v>0</v>
      </c>
      <c r="FQ1565" s="54">
        <f t="shared" si="10368"/>
        <v>0</v>
      </c>
      <c r="FR1565" s="54">
        <f t="shared" si="10368"/>
        <v>0</v>
      </c>
      <c r="FS1565" s="54">
        <f t="shared" ref="FS1565" si="10373">IFERROR((FS1551*(FS$1544/FS$1538)*(FS$1538/FS$1544)^(FS1558)),)</f>
        <v>0</v>
      </c>
      <c r="FT1565" s="54">
        <f t="shared" si="10360"/>
        <v>0</v>
      </c>
      <c r="FU1565" s="54">
        <f t="shared" si="10360"/>
        <v>0</v>
      </c>
      <c r="FV1565" s="54">
        <f t="shared" si="10360"/>
        <v>0</v>
      </c>
      <c r="FW1565" s="54">
        <f t="shared" si="10360"/>
        <v>0</v>
      </c>
      <c r="FX1565" s="54">
        <f t="shared" si="10360"/>
        <v>0</v>
      </c>
      <c r="FY1565" s="54">
        <f t="shared" si="10360"/>
        <v>0</v>
      </c>
      <c r="FZ1565" s="54">
        <f t="shared" si="10360"/>
        <v>0</v>
      </c>
      <c r="GA1565" s="54">
        <f t="shared" si="10360"/>
        <v>0</v>
      </c>
      <c r="GB1565" s="54">
        <f t="shared" si="10360"/>
        <v>0</v>
      </c>
      <c r="GC1565" s="54">
        <f t="shared" ref="GC1565:GD1565" si="10374">IFERROR((GC1551*(GC$1544/GC$1538)*(GC$1538/GC$1544)^(GC1558)),)</f>
        <v>0</v>
      </c>
      <c r="GD1565" s="54">
        <f t="shared" si="10374"/>
        <v>0</v>
      </c>
      <c r="GE1565" s="54">
        <f t="shared" si="10360"/>
        <v>0</v>
      </c>
      <c r="GF1565" s="54">
        <f t="shared" si="10360"/>
        <v>0</v>
      </c>
      <c r="GG1565" s="54">
        <f t="shared" si="10360"/>
        <v>0</v>
      </c>
      <c r="GH1565" s="54">
        <f t="shared" si="10360"/>
        <v>0</v>
      </c>
      <c r="GI1565" s="54">
        <f t="shared" si="10360"/>
        <v>0</v>
      </c>
      <c r="GJ1565" s="54">
        <f t="shared" ref="GJ1565" si="10375">IFERROR((GJ1551*(GJ$1544/GJ$1538)*(GJ$1538/GJ$1544)^(GJ1558)),)</f>
        <v>0</v>
      </c>
      <c r="GK1565" s="54">
        <f t="shared" si="10360"/>
        <v>0</v>
      </c>
      <c r="GL1565" s="54">
        <f t="shared" si="10360"/>
        <v>0</v>
      </c>
      <c r="GM1565" s="54">
        <f t="shared" si="10360"/>
        <v>0</v>
      </c>
      <c r="GN1565" s="54">
        <f t="shared" si="10360"/>
        <v>0</v>
      </c>
      <c r="GO1565" s="54">
        <f t="shared" si="10360"/>
        <v>0</v>
      </c>
      <c r="GP1565" s="54">
        <f t="shared" ref="GP1565:GX1565" si="10376">IFERROR((GP1551*(GP$1544/GP$1538)*(GP$1538/GP$1544)^(GP1558)),)</f>
        <v>0</v>
      </c>
      <c r="GQ1565" s="54">
        <f t="shared" ref="GQ1565:GW1565" si="10377">IFERROR((GQ1551*(GQ$1544/GQ$1538)*(GQ$1538/GQ$1544)^(GQ1558)),)</f>
        <v>0</v>
      </c>
      <c r="GR1565" s="54">
        <f t="shared" si="10377"/>
        <v>0</v>
      </c>
      <c r="GS1565" s="54">
        <f t="shared" si="10377"/>
        <v>0</v>
      </c>
      <c r="GT1565" s="54">
        <f t="shared" si="10377"/>
        <v>0</v>
      </c>
      <c r="GU1565" s="54">
        <f t="shared" si="10377"/>
        <v>0</v>
      </c>
      <c r="GV1565" s="54">
        <f t="shared" si="10377"/>
        <v>0</v>
      </c>
      <c r="GW1565" s="54">
        <f t="shared" si="10377"/>
        <v>0</v>
      </c>
      <c r="GX1565" s="54">
        <f t="shared" si="10376"/>
        <v>0</v>
      </c>
      <c r="GY1565" s="54">
        <f t="shared" si="10360"/>
        <v>0</v>
      </c>
      <c r="GZ1565" s="54">
        <f t="shared" si="10360"/>
        <v>0</v>
      </c>
      <c r="HA1565" s="54">
        <f t="shared" si="10360"/>
        <v>0</v>
      </c>
      <c r="HB1565" s="54">
        <f t="shared" si="10360"/>
        <v>0</v>
      </c>
      <c r="HC1565" s="54">
        <f t="shared" si="10360"/>
        <v>0</v>
      </c>
      <c r="HD1565" s="54">
        <f t="shared" ref="HD1565:HE1565" si="10378">IFERROR((HD1551*(HD$1544/HD$1538)*(HD$1538/HD$1544)^(HD1558)),)</f>
        <v>0</v>
      </c>
      <c r="HE1565" s="54">
        <f t="shared" si="10378"/>
        <v>0</v>
      </c>
      <c r="HF1565" s="54">
        <f t="shared" ref="HF1565:HG1565" si="10379">IFERROR((HF1551*(HF$1544/HF$1538)*(HF$1538/HF$1544)^(HF1558)),)</f>
        <v>0</v>
      </c>
      <c r="HG1565" s="54">
        <f t="shared" si="10379"/>
        <v>0</v>
      </c>
      <c r="HH1565" s="54">
        <f t="shared" si="10360"/>
        <v>0</v>
      </c>
      <c r="HI1565" s="54">
        <f>IFERROR((HI1551*(HI$1544/HI$1538)*(HI$1538/HI$1544)^(HI1558)),)</f>
        <v>0</v>
      </c>
      <c r="HJ1565" s="54">
        <f t="shared" ref="HJ1565" si="10380">IFERROR((HJ1551*(HJ$1544/HJ$1538)*(HJ$1538/HJ$1544)^(HJ1558)),)</f>
        <v>0</v>
      </c>
      <c r="HK1565" s="54">
        <f t="shared" ref="HK1565:HL1565" si="10381">IFERROR((HK1551*(HK$1544/HK$1538)*(HK$1538/HK$1544)^(HK1558)),)</f>
        <v>0</v>
      </c>
      <c r="HL1565" s="54">
        <f t="shared" si="10381"/>
        <v>0</v>
      </c>
      <c r="HM1565" s="54">
        <f t="shared" ref="HM1565:HU1565" si="10382">IFERROR((HM1551*(HM$1544/HM$1538)*(HM$1538/HM$1544)^(HM1558)),)</f>
        <v>0</v>
      </c>
      <c r="HN1565" s="54">
        <f t="shared" si="10382"/>
        <v>0</v>
      </c>
      <c r="HO1565" s="54">
        <f t="shared" si="10382"/>
        <v>0</v>
      </c>
      <c r="HP1565" s="54">
        <f t="shared" si="10382"/>
        <v>0</v>
      </c>
      <c r="HQ1565" s="54">
        <f t="shared" si="10382"/>
        <v>0</v>
      </c>
      <c r="HR1565" s="54">
        <f t="shared" si="10382"/>
        <v>0</v>
      </c>
      <c r="HS1565" s="54">
        <f t="shared" si="10382"/>
        <v>0</v>
      </c>
      <c r="HT1565" s="54">
        <f t="shared" si="10382"/>
        <v>0</v>
      </c>
      <c r="HU1565" s="54">
        <f t="shared" si="10382"/>
        <v>0</v>
      </c>
      <c r="HV1565" s="54">
        <f t="shared" ref="HV1565:IB1565" si="10383">IFERROR((HV1551*(HV$1544/HV$1538)*(HV$1538/HV$1544)^(HV1558)),)</f>
        <v>0</v>
      </c>
      <c r="HW1565" s="54">
        <f t="shared" si="10383"/>
        <v>0</v>
      </c>
      <c r="HX1565" s="54">
        <f t="shared" si="10383"/>
        <v>0</v>
      </c>
      <c r="HY1565" s="54">
        <f t="shared" si="10383"/>
        <v>0</v>
      </c>
      <c r="HZ1565" s="54">
        <f t="shared" si="10383"/>
        <v>0</v>
      </c>
      <c r="IA1565" s="54">
        <f t="shared" si="10383"/>
        <v>0</v>
      </c>
      <c r="IB1565" s="54">
        <f t="shared" si="10383"/>
        <v>0</v>
      </c>
      <c r="IC1565" s="54">
        <f t="shared" ref="IC1565:IG1565" si="10384">IFERROR((IC1551*(IC$1544/IC$1538)*(IC$1538/IC$1544)^(IC1558)),)</f>
        <v>0</v>
      </c>
      <c r="ID1565" s="54">
        <f t="shared" si="10384"/>
        <v>0</v>
      </c>
      <c r="IE1565" s="54">
        <f t="shared" si="10384"/>
        <v>0</v>
      </c>
      <c r="IF1565" s="54">
        <f t="shared" si="10384"/>
        <v>0</v>
      </c>
      <c r="IG1565" s="54">
        <f t="shared" si="10384"/>
        <v>0</v>
      </c>
      <c r="IH1565" s="54">
        <f t="shared" ref="IH1565:IL1565" si="10385">IFERROR((IH1551*(IH$1544/IH$1538)*(IH$1538/IH$1544)^(IH1558)),)</f>
        <v>0</v>
      </c>
      <c r="II1565" s="54">
        <f t="shared" si="10385"/>
        <v>0</v>
      </c>
      <c r="IJ1565" s="54">
        <f t="shared" si="10385"/>
        <v>0</v>
      </c>
      <c r="IK1565" s="54">
        <f t="shared" si="10385"/>
        <v>0</v>
      </c>
      <c r="IL1565" s="54">
        <f t="shared" si="10385"/>
        <v>0</v>
      </c>
      <c r="IM1565" s="54">
        <f t="shared" ref="IM1565:IU1565" si="10386">IFERROR((IM1551*(IM$1544/IM$1538)*(IM$1538/IM$1544)^(IM1558)),)</f>
        <v>0</v>
      </c>
      <c r="IN1565" s="54">
        <f t="shared" si="10386"/>
        <v>0</v>
      </c>
      <c r="IO1565" s="54">
        <f t="shared" si="10386"/>
        <v>0</v>
      </c>
      <c r="IP1565" s="54">
        <f t="shared" si="10386"/>
        <v>0</v>
      </c>
      <c r="IQ1565" s="54">
        <f t="shared" si="10386"/>
        <v>0</v>
      </c>
      <c r="IR1565" s="54">
        <f t="shared" si="10386"/>
        <v>0</v>
      </c>
      <c r="IS1565" s="54">
        <f t="shared" si="10386"/>
        <v>0</v>
      </c>
      <c r="IT1565" s="54">
        <f t="shared" si="10386"/>
        <v>0</v>
      </c>
      <c r="IU1565" s="54">
        <f t="shared" si="10386"/>
        <v>0</v>
      </c>
      <c r="IV1565" s="54"/>
      <c r="IW1565" s="54"/>
      <c r="IX1565" s="54"/>
      <c r="IY1565" s="54"/>
      <c r="IZ1565" s="54"/>
      <c r="JA1565" s="54"/>
      <c r="JB1565" s="54"/>
      <c r="JC1565" s="54"/>
      <c r="JD1565" s="54"/>
      <c r="JE1565" s="54"/>
      <c r="JF1565" s="54"/>
      <c r="JG1565" s="54"/>
      <c r="JH1565" s="54"/>
      <c r="JI1565" s="1"/>
      <c r="JL1565" s="277" t="s">
        <v>164</v>
      </c>
    </row>
    <row r="1566" spans="1:272" s="191" customFormat="1" hidden="1" outlineLevel="1" x14ac:dyDescent="0.3">
      <c r="A1566" s="53">
        <f t="shared" si="10313"/>
        <v>380</v>
      </c>
      <c r="B1566" s="6" t="str">
        <f t="shared" si="10313"/>
        <v>Owner Additional Cost</v>
      </c>
      <c r="C1566" s="38" t="str">
        <f t="shared" si="10313"/>
        <v>% of EPC</v>
      </c>
      <c r="D1566" s="109">
        <f>IFERROR((D1552*(D$1544/D$1538)*(D$1538/D$1544)^(D1559)),)</f>
        <v>0</v>
      </c>
      <c r="E1566" s="48">
        <f t="shared" ref="E1566:M1566" si="10387">IFERROR((E1552*(E$1544/E$1538)*(E$1538/E$1544)^(E1559)),)</f>
        <v>0</v>
      </c>
      <c r="F1566" s="48">
        <f t="shared" ref="F1566:H1566" si="10388">IFERROR((F1552*(F$1544/F$1538)*(F$1538/F$1544)^(F1559)),)</f>
        <v>0</v>
      </c>
      <c r="G1566" s="48">
        <f t="shared" si="10388"/>
        <v>0</v>
      </c>
      <c r="H1566" s="48">
        <f t="shared" si="10388"/>
        <v>0</v>
      </c>
      <c r="I1566" s="48">
        <f t="shared" si="10387"/>
        <v>0</v>
      </c>
      <c r="J1566" s="48">
        <f t="shared" si="10387"/>
        <v>0</v>
      </c>
      <c r="K1566" s="48">
        <f t="shared" si="10387"/>
        <v>0</v>
      </c>
      <c r="L1566" s="48">
        <f t="shared" si="10387"/>
        <v>0</v>
      </c>
      <c r="M1566" s="48">
        <f t="shared" si="10387"/>
        <v>0</v>
      </c>
      <c r="N1566" s="48">
        <f t="shared" ref="N1566:R1566" si="10389">IFERROR((N1552*(N$1544/N$1538)*(N$1538/N$1544)^(N1559)),)</f>
        <v>0</v>
      </c>
      <c r="O1566" s="48">
        <f t="shared" si="10389"/>
        <v>0</v>
      </c>
      <c r="P1566" s="48">
        <f t="shared" si="10389"/>
        <v>0</v>
      </c>
      <c r="Q1566" s="48">
        <f t="shared" si="10389"/>
        <v>0</v>
      </c>
      <c r="R1566" s="48">
        <f t="shared" si="10389"/>
        <v>0</v>
      </c>
      <c r="S1566" s="48">
        <f t="shared" ref="S1566:V1566" si="10390">IFERROR((S1552*(S$1544/S$1538)*(S$1538/S$1544)^(S1559)),)</f>
        <v>0</v>
      </c>
      <c r="T1566" s="48">
        <f t="shared" si="10390"/>
        <v>0</v>
      </c>
      <c r="U1566" s="48">
        <f t="shared" si="10390"/>
        <v>0</v>
      </c>
      <c r="V1566" s="48">
        <f t="shared" si="10390"/>
        <v>0</v>
      </c>
      <c r="W1566" s="48">
        <f t="shared" si="10319"/>
        <v>0</v>
      </c>
      <c r="X1566" s="48">
        <f t="shared" si="10319"/>
        <v>0</v>
      </c>
      <c r="Y1566" s="48">
        <f t="shared" si="10319"/>
        <v>0</v>
      </c>
      <c r="Z1566" s="48">
        <f t="shared" si="10319"/>
        <v>0</v>
      </c>
      <c r="AA1566" s="48">
        <f t="shared" si="10319"/>
        <v>0</v>
      </c>
      <c r="AB1566" s="48">
        <f t="shared" si="10319"/>
        <v>0</v>
      </c>
      <c r="AC1566" s="48">
        <f t="shared" si="10319"/>
        <v>0</v>
      </c>
      <c r="AD1566" s="48">
        <f t="shared" si="10319"/>
        <v>0</v>
      </c>
      <c r="AE1566" s="48">
        <f t="shared" si="10319"/>
        <v>0</v>
      </c>
      <c r="AF1566" s="48">
        <f t="shared" si="10319"/>
        <v>0</v>
      </c>
      <c r="AG1566" s="48">
        <f t="shared" si="10319"/>
        <v>0</v>
      </c>
      <c r="AH1566" s="48">
        <f t="shared" si="10319"/>
        <v>0</v>
      </c>
      <c r="AI1566" s="48">
        <f t="shared" ref="AI1566:AQ1566" si="10391">IFERROR((AI1552*(AI$1544/AI$1538)*(AI$1538/AI$1544)^(AI1559)),)</f>
        <v>0</v>
      </c>
      <c r="AJ1566" s="48">
        <f t="shared" si="10391"/>
        <v>0</v>
      </c>
      <c r="AK1566" s="48">
        <f t="shared" si="10391"/>
        <v>0</v>
      </c>
      <c r="AL1566" s="48">
        <f t="shared" si="10391"/>
        <v>0</v>
      </c>
      <c r="AM1566" s="48">
        <f t="shared" si="10391"/>
        <v>0</v>
      </c>
      <c r="AN1566" s="48">
        <f t="shared" si="10391"/>
        <v>0</v>
      </c>
      <c r="AO1566" s="48">
        <f t="shared" si="10391"/>
        <v>0</v>
      </c>
      <c r="AP1566" s="48">
        <f t="shared" si="10391"/>
        <v>0</v>
      </c>
      <c r="AQ1566" s="48">
        <f t="shared" si="10391"/>
        <v>0</v>
      </c>
      <c r="AR1566" s="48">
        <f t="shared" ref="AR1566:BA1566" si="10392">IFERROR((AR1552*(AR$1544/AR$1538)*(AR$1538/AR$1544)^(AR1559)),)</f>
        <v>0</v>
      </c>
      <c r="AS1566" s="48">
        <f t="shared" si="10392"/>
        <v>0</v>
      </c>
      <c r="AT1566" s="48">
        <f t="shared" si="10392"/>
        <v>0</v>
      </c>
      <c r="AU1566" s="48">
        <f t="shared" si="10392"/>
        <v>0</v>
      </c>
      <c r="AV1566" s="48">
        <f t="shared" si="10392"/>
        <v>0</v>
      </c>
      <c r="AW1566" s="48">
        <f t="shared" si="10392"/>
        <v>0</v>
      </c>
      <c r="AX1566" s="48">
        <f t="shared" si="10392"/>
        <v>0</v>
      </c>
      <c r="AY1566" s="48">
        <f t="shared" si="10392"/>
        <v>0</v>
      </c>
      <c r="AZ1566" s="48">
        <f t="shared" si="10392"/>
        <v>0</v>
      </c>
      <c r="BA1566" s="48">
        <f t="shared" si="10392"/>
        <v>0</v>
      </c>
      <c r="BB1566" s="48">
        <f t="shared" si="10321"/>
        <v>0</v>
      </c>
      <c r="BC1566" s="48">
        <f t="shared" si="10321"/>
        <v>0</v>
      </c>
      <c r="BD1566" s="48">
        <f t="shared" si="10321"/>
        <v>0</v>
      </c>
      <c r="BE1566" s="48">
        <f t="shared" si="10321"/>
        <v>0</v>
      </c>
      <c r="BF1566" s="48">
        <f t="shared" si="10321"/>
        <v>0</v>
      </c>
      <c r="BG1566" s="48">
        <f t="shared" si="10322"/>
        <v>0</v>
      </c>
      <c r="BH1566" s="48">
        <f t="shared" ref="BH1566:CO1566" si="10393">IFERROR((BH1552*(BH$1544/BH$1538)*(BH$1538/BH$1544)^(BH1559)),)</f>
        <v>0</v>
      </c>
      <c r="BI1566" s="48">
        <f t="shared" si="10393"/>
        <v>0</v>
      </c>
      <c r="BJ1566" s="48">
        <f t="shared" si="10393"/>
        <v>0</v>
      </c>
      <c r="BK1566" s="48">
        <f t="shared" si="10393"/>
        <v>0</v>
      </c>
      <c r="BL1566" s="48">
        <f t="shared" si="10393"/>
        <v>0</v>
      </c>
      <c r="BM1566" s="48">
        <f t="shared" si="10393"/>
        <v>0</v>
      </c>
      <c r="BN1566" s="48">
        <f t="shared" si="10393"/>
        <v>0</v>
      </c>
      <c r="BO1566" s="48">
        <f t="shared" si="10393"/>
        <v>0</v>
      </c>
      <c r="BP1566" s="48">
        <f t="shared" si="10393"/>
        <v>0</v>
      </c>
      <c r="BQ1566" s="48">
        <f t="shared" si="10393"/>
        <v>0</v>
      </c>
      <c r="BR1566" s="48">
        <f t="shared" si="10393"/>
        <v>0</v>
      </c>
      <c r="BS1566" s="48">
        <f t="shared" si="10393"/>
        <v>0</v>
      </c>
      <c r="BT1566" s="48">
        <f t="shared" si="10393"/>
        <v>0</v>
      </c>
      <c r="BU1566" s="48">
        <f t="shared" si="10393"/>
        <v>0</v>
      </c>
      <c r="BV1566" s="48">
        <f t="shared" si="10393"/>
        <v>0</v>
      </c>
      <c r="BW1566" s="48">
        <f t="shared" si="10393"/>
        <v>0</v>
      </c>
      <c r="BX1566" s="48">
        <f t="shared" si="10393"/>
        <v>0</v>
      </c>
      <c r="BY1566" s="48">
        <f t="shared" si="10393"/>
        <v>0</v>
      </c>
      <c r="BZ1566" s="48">
        <f t="shared" si="10393"/>
        <v>0</v>
      </c>
      <c r="CA1566" s="48">
        <f t="shared" si="10393"/>
        <v>0</v>
      </c>
      <c r="CB1566" s="48">
        <f t="shared" si="10393"/>
        <v>0</v>
      </c>
      <c r="CC1566" s="48">
        <f t="shared" si="10393"/>
        <v>0</v>
      </c>
      <c r="CD1566" s="48">
        <f t="shared" si="10393"/>
        <v>0</v>
      </c>
      <c r="CE1566" s="48">
        <f t="shared" si="10393"/>
        <v>0</v>
      </c>
      <c r="CF1566" s="48">
        <f t="shared" si="10393"/>
        <v>0</v>
      </c>
      <c r="CG1566" s="48">
        <f t="shared" si="10393"/>
        <v>0</v>
      </c>
      <c r="CH1566" s="48">
        <f t="shared" si="10323"/>
        <v>0</v>
      </c>
      <c r="CI1566" s="48">
        <f t="shared" si="10323"/>
        <v>0</v>
      </c>
      <c r="CJ1566" s="48">
        <f t="shared" si="10323"/>
        <v>0</v>
      </c>
      <c r="CK1566" s="48">
        <f t="shared" si="10393"/>
        <v>0</v>
      </c>
      <c r="CL1566" s="48">
        <f t="shared" si="10393"/>
        <v>0</v>
      </c>
      <c r="CM1566" s="48">
        <f t="shared" si="10393"/>
        <v>0</v>
      </c>
      <c r="CN1566" s="48">
        <f t="shared" si="10393"/>
        <v>0</v>
      </c>
      <c r="CO1566" s="48">
        <f t="shared" si="10393"/>
        <v>0</v>
      </c>
      <c r="CP1566" s="48">
        <f t="shared" ref="CP1566:HH1566" si="10394">IFERROR((CP1552*(CP$1544/CP$1538)*(CP$1538/CP$1544)^(CP1559)),)</f>
        <v>0</v>
      </c>
      <c r="CQ1566" s="48">
        <f t="shared" si="10394"/>
        <v>0</v>
      </c>
      <c r="CR1566" s="48">
        <f t="shared" ref="CR1566:CT1566" si="10395">IFERROR((CR1552*(CR$1544/CR$1538)*(CR$1538/CR$1544)^(CR1559)),)</f>
        <v>0</v>
      </c>
      <c r="CS1566" s="48">
        <f t="shared" si="10395"/>
        <v>0</v>
      </c>
      <c r="CT1566" s="48">
        <f t="shared" si="10395"/>
        <v>0</v>
      </c>
      <c r="CU1566" s="48">
        <f t="shared" si="10394"/>
        <v>0</v>
      </c>
      <c r="CV1566" s="48">
        <f t="shared" si="10394"/>
        <v>0</v>
      </c>
      <c r="CW1566" s="48">
        <f t="shared" si="10394"/>
        <v>0</v>
      </c>
      <c r="CX1566" s="48">
        <f t="shared" si="10394"/>
        <v>0</v>
      </c>
      <c r="CY1566" s="48">
        <f t="shared" si="10394"/>
        <v>0</v>
      </c>
      <c r="CZ1566" s="48">
        <f t="shared" si="10394"/>
        <v>0</v>
      </c>
      <c r="DA1566" s="48">
        <f t="shared" si="10394"/>
        <v>0</v>
      </c>
      <c r="DB1566" s="48">
        <f t="shared" si="10394"/>
        <v>0</v>
      </c>
      <c r="DC1566" s="48">
        <f t="shared" ref="DC1566:DT1566" si="10396">IFERROR((DC1552*(DC$1544/DC$1538)*(DC$1538/DC$1544)^(DC1559)),)</f>
        <v>0</v>
      </c>
      <c r="DD1566" s="48">
        <f t="shared" si="10396"/>
        <v>0</v>
      </c>
      <c r="DE1566" s="48">
        <f t="shared" si="10396"/>
        <v>0</v>
      </c>
      <c r="DF1566" s="48">
        <f t="shared" si="10396"/>
        <v>0</v>
      </c>
      <c r="DG1566" s="48">
        <f t="shared" si="10396"/>
        <v>0</v>
      </c>
      <c r="DH1566" s="48">
        <f t="shared" ref="DH1566:DI1566" si="10397">IFERROR((DH1552*(DH$1544/DH$1538)*(DH$1538/DH$1544)^(DH1559)),)</f>
        <v>0</v>
      </c>
      <c r="DI1566" s="48">
        <f t="shared" si="10397"/>
        <v>0</v>
      </c>
      <c r="DJ1566" s="48">
        <f t="shared" si="10396"/>
        <v>0</v>
      </c>
      <c r="DK1566" s="48">
        <f t="shared" si="10396"/>
        <v>0</v>
      </c>
      <c r="DL1566" s="48">
        <f t="shared" si="10396"/>
        <v>0</v>
      </c>
      <c r="DM1566" s="48">
        <f t="shared" si="10396"/>
        <v>0</v>
      </c>
      <c r="DN1566" s="48">
        <f t="shared" si="10396"/>
        <v>0</v>
      </c>
      <c r="DO1566" s="48">
        <f t="shared" ref="DO1566" si="10398">IFERROR((DO1552*(DO$1544/DO$1538)*(DO$1538/DO$1544)^(DO1559)),)</f>
        <v>0</v>
      </c>
      <c r="DP1566" s="48">
        <f t="shared" si="10396"/>
        <v>0</v>
      </c>
      <c r="DQ1566" s="48">
        <f t="shared" si="10396"/>
        <v>0</v>
      </c>
      <c r="DR1566" s="48">
        <f t="shared" si="10396"/>
        <v>0</v>
      </c>
      <c r="DS1566" s="48">
        <f t="shared" si="10396"/>
        <v>0</v>
      </c>
      <c r="DT1566" s="48">
        <f t="shared" si="10396"/>
        <v>0</v>
      </c>
      <c r="DU1566" s="48">
        <f t="shared" ref="DU1566:EC1566" si="10399">IFERROR((DU1552*(DU$1544/DU$1538)*(DU$1538/DU$1544)^(DU1559)),)</f>
        <v>0</v>
      </c>
      <c r="DV1566" s="48">
        <f t="shared" ref="DV1566:EA1566" si="10400">IFERROR((DV1552*(DV$1544/DV$1538)*(DV$1538/DV$1544)^(DV1559)),)</f>
        <v>0</v>
      </c>
      <c r="DW1566" s="48">
        <f t="shared" si="10400"/>
        <v>0</v>
      </c>
      <c r="DX1566" s="48">
        <f t="shared" si="10400"/>
        <v>0</v>
      </c>
      <c r="DY1566" s="48">
        <f t="shared" si="10400"/>
        <v>0</v>
      </c>
      <c r="DZ1566" s="48">
        <f t="shared" si="10400"/>
        <v>0</v>
      </c>
      <c r="EA1566" s="48">
        <f t="shared" si="10400"/>
        <v>0</v>
      </c>
      <c r="EB1566" s="48">
        <f t="shared" si="10332"/>
        <v>0</v>
      </c>
      <c r="EC1566" s="48">
        <f t="shared" si="10399"/>
        <v>0</v>
      </c>
      <c r="ED1566" s="48">
        <f t="shared" si="10394"/>
        <v>0</v>
      </c>
      <c r="EE1566" s="48">
        <f t="shared" si="10394"/>
        <v>0</v>
      </c>
      <c r="EF1566" s="48">
        <f t="shared" si="10394"/>
        <v>0</v>
      </c>
      <c r="EG1566" s="48">
        <f t="shared" si="10394"/>
        <v>0</v>
      </c>
      <c r="EH1566" s="48">
        <f t="shared" si="10394"/>
        <v>0</v>
      </c>
      <c r="EI1566" s="48">
        <f t="shared" ref="EI1566" si="10401">IFERROR((EI1552*(EI$1544/EI$1538)*(EI$1538/EI$1544)^(EI1559)),)</f>
        <v>0</v>
      </c>
      <c r="EJ1566" s="48">
        <f t="shared" ref="EJ1566:FR1566" si="10402">IFERROR((EJ1552*(EJ$1544/EJ$1538)*(EJ$1538/EJ$1544)^(EJ1559)),)</f>
        <v>0</v>
      </c>
      <c r="EK1566" s="48">
        <f t="shared" si="10402"/>
        <v>0</v>
      </c>
      <c r="EL1566" s="48">
        <f t="shared" si="10402"/>
        <v>0</v>
      </c>
      <c r="EM1566" s="48">
        <f t="shared" si="10402"/>
        <v>0</v>
      </c>
      <c r="EN1566" s="48">
        <f t="shared" si="10402"/>
        <v>0</v>
      </c>
      <c r="EO1566" s="48">
        <f t="shared" si="10402"/>
        <v>0</v>
      </c>
      <c r="EP1566" s="48">
        <f t="shared" si="10402"/>
        <v>0</v>
      </c>
      <c r="EQ1566" s="48">
        <f t="shared" si="10402"/>
        <v>0</v>
      </c>
      <c r="ER1566" s="48">
        <f t="shared" ref="ER1566:ES1566" si="10403">IFERROR((ER1552*(ER$1544/ER$1538)*(ER$1538/ER$1544)^(ER1559)),)</f>
        <v>0</v>
      </c>
      <c r="ES1566" s="48">
        <f t="shared" si="10403"/>
        <v>0</v>
      </c>
      <c r="ET1566" s="48">
        <f t="shared" si="10402"/>
        <v>0</v>
      </c>
      <c r="EU1566" s="48">
        <f t="shared" si="10402"/>
        <v>0</v>
      </c>
      <c r="EV1566" s="48">
        <f t="shared" si="10402"/>
        <v>0</v>
      </c>
      <c r="EW1566" s="48">
        <f t="shared" si="10402"/>
        <v>0</v>
      </c>
      <c r="EX1566" s="48">
        <f t="shared" si="10402"/>
        <v>0</v>
      </c>
      <c r="EY1566" s="48">
        <f t="shared" ref="EY1566" si="10404">IFERROR((EY1552*(EY$1544/EY$1538)*(EY$1538/EY$1544)^(EY1559)),)</f>
        <v>0</v>
      </c>
      <c r="EZ1566" s="48">
        <f t="shared" si="10402"/>
        <v>0</v>
      </c>
      <c r="FA1566" s="48">
        <f t="shared" si="10402"/>
        <v>0</v>
      </c>
      <c r="FB1566" s="48">
        <f t="shared" si="10402"/>
        <v>0</v>
      </c>
      <c r="FC1566" s="48">
        <f t="shared" si="10402"/>
        <v>0</v>
      </c>
      <c r="FD1566" s="48">
        <f t="shared" si="10402"/>
        <v>0</v>
      </c>
      <c r="FE1566" s="48">
        <f t="shared" ref="FE1566:FM1566" si="10405">IFERROR((FE1552*(FE$1544/FE$1538)*(FE$1538/FE$1544)^(FE1559)),)</f>
        <v>0</v>
      </c>
      <c r="FF1566" s="48">
        <f t="shared" ref="FF1566:FK1566" si="10406">IFERROR((FF1552*(FF$1544/FF$1538)*(FF$1538/FF$1544)^(FF1559)),)</f>
        <v>0</v>
      </c>
      <c r="FG1566" s="48">
        <f t="shared" si="10406"/>
        <v>0</v>
      </c>
      <c r="FH1566" s="48">
        <f t="shared" si="10406"/>
        <v>0</v>
      </c>
      <c r="FI1566" s="48">
        <f t="shared" si="10406"/>
        <v>0</v>
      </c>
      <c r="FJ1566" s="48">
        <f t="shared" si="10406"/>
        <v>0</v>
      </c>
      <c r="FK1566" s="48">
        <f t="shared" si="10406"/>
        <v>0</v>
      </c>
      <c r="FL1566" s="48">
        <f t="shared" si="10338"/>
        <v>0</v>
      </c>
      <c r="FM1566" s="48">
        <f t="shared" si="10405"/>
        <v>0</v>
      </c>
      <c r="FN1566" s="48">
        <f t="shared" si="10402"/>
        <v>0</v>
      </c>
      <c r="FO1566" s="48">
        <f t="shared" si="10402"/>
        <v>0</v>
      </c>
      <c r="FP1566" s="48">
        <f t="shared" si="10402"/>
        <v>0</v>
      </c>
      <c r="FQ1566" s="48">
        <f t="shared" si="10402"/>
        <v>0</v>
      </c>
      <c r="FR1566" s="48">
        <f t="shared" si="10402"/>
        <v>0</v>
      </c>
      <c r="FS1566" s="48">
        <f t="shared" ref="FS1566" si="10407">IFERROR((FS1552*(FS$1544/FS$1538)*(FS$1538/FS$1544)^(FS1559)),)</f>
        <v>0</v>
      </c>
      <c r="FT1566" s="48">
        <f t="shared" si="10394"/>
        <v>0</v>
      </c>
      <c r="FU1566" s="48">
        <f t="shared" si="10394"/>
        <v>0</v>
      </c>
      <c r="FV1566" s="48">
        <f t="shared" si="10394"/>
        <v>0</v>
      </c>
      <c r="FW1566" s="48">
        <f t="shared" si="10394"/>
        <v>0</v>
      </c>
      <c r="FX1566" s="48">
        <f t="shared" si="10394"/>
        <v>0</v>
      </c>
      <c r="FY1566" s="48">
        <f t="shared" si="10394"/>
        <v>0</v>
      </c>
      <c r="FZ1566" s="48">
        <f t="shared" si="10394"/>
        <v>0</v>
      </c>
      <c r="GA1566" s="48">
        <f t="shared" si="10394"/>
        <v>0</v>
      </c>
      <c r="GB1566" s="48">
        <f t="shared" si="10394"/>
        <v>0</v>
      </c>
      <c r="GC1566" s="48">
        <f t="shared" ref="GC1566:GD1566" si="10408">IFERROR((GC1552*(GC$1544/GC$1538)*(GC$1538/GC$1544)^(GC1559)),)</f>
        <v>0</v>
      </c>
      <c r="GD1566" s="48">
        <f t="shared" si="10408"/>
        <v>0</v>
      </c>
      <c r="GE1566" s="48">
        <f t="shared" si="10394"/>
        <v>0</v>
      </c>
      <c r="GF1566" s="48">
        <f t="shared" si="10394"/>
        <v>0</v>
      </c>
      <c r="GG1566" s="48">
        <f t="shared" si="10394"/>
        <v>0</v>
      </c>
      <c r="GH1566" s="48">
        <f t="shared" si="10394"/>
        <v>0</v>
      </c>
      <c r="GI1566" s="48">
        <f t="shared" si="10394"/>
        <v>0</v>
      </c>
      <c r="GJ1566" s="48">
        <f t="shared" ref="GJ1566" si="10409">IFERROR((GJ1552*(GJ$1544/GJ$1538)*(GJ$1538/GJ$1544)^(GJ1559)),)</f>
        <v>0</v>
      </c>
      <c r="GK1566" s="48">
        <f t="shared" si="10394"/>
        <v>0</v>
      </c>
      <c r="GL1566" s="48">
        <f t="shared" si="10394"/>
        <v>0</v>
      </c>
      <c r="GM1566" s="48">
        <f t="shared" si="10394"/>
        <v>0</v>
      </c>
      <c r="GN1566" s="48">
        <f t="shared" si="10394"/>
        <v>0</v>
      </c>
      <c r="GO1566" s="48">
        <f t="shared" si="10394"/>
        <v>0</v>
      </c>
      <c r="GP1566" s="48">
        <f t="shared" ref="GP1566:GX1566" si="10410">IFERROR((GP1552*(GP$1544/GP$1538)*(GP$1538/GP$1544)^(GP1559)),)</f>
        <v>0</v>
      </c>
      <c r="GQ1566" s="48">
        <f t="shared" ref="GQ1566:GW1566" si="10411">IFERROR((GQ1552*(GQ$1544/GQ$1538)*(GQ$1538/GQ$1544)^(GQ1559)),)</f>
        <v>0</v>
      </c>
      <c r="GR1566" s="48">
        <f t="shared" si="10411"/>
        <v>0</v>
      </c>
      <c r="GS1566" s="48">
        <f t="shared" si="10411"/>
        <v>0</v>
      </c>
      <c r="GT1566" s="48">
        <f t="shared" si="10411"/>
        <v>0</v>
      </c>
      <c r="GU1566" s="48">
        <f t="shared" si="10411"/>
        <v>0</v>
      </c>
      <c r="GV1566" s="48">
        <f t="shared" si="10411"/>
        <v>0</v>
      </c>
      <c r="GW1566" s="48">
        <f t="shared" si="10411"/>
        <v>0</v>
      </c>
      <c r="GX1566" s="48">
        <f t="shared" si="10410"/>
        <v>0</v>
      </c>
      <c r="GY1566" s="48">
        <f t="shared" si="10394"/>
        <v>0</v>
      </c>
      <c r="GZ1566" s="48">
        <f t="shared" si="10394"/>
        <v>0</v>
      </c>
      <c r="HA1566" s="48">
        <f t="shared" si="10394"/>
        <v>0</v>
      </c>
      <c r="HB1566" s="48">
        <f t="shared" si="10394"/>
        <v>0</v>
      </c>
      <c r="HC1566" s="48">
        <f t="shared" si="10394"/>
        <v>0</v>
      </c>
      <c r="HD1566" s="48">
        <f t="shared" ref="HD1566:HE1566" si="10412">IFERROR((HD1552*(HD$1544/HD$1538)*(HD$1538/HD$1544)^(HD1559)),)</f>
        <v>0</v>
      </c>
      <c r="HE1566" s="48">
        <f t="shared" si="10412"/>
        <v>0</v>
      </c>
      <c r="HF1566" s="48">
        <f t="shared" ref="HF1566:HG1566" si="10413">IFERROR((HF1552*(HF$1544/HF$1538)*(HF$1538/HF$1544)^(HF1559)),)</f>
        <v>0</v>
      </c>
      <c r="HG1566" s="48">
        <f t="shared" si="10413"/>
        <v>0</v>
      </c>
      <c r="HH1566" s="48">
        <f t="shared" si="10394"/>
        <v>0</v>
      </c>
      <c r="HI1566" s="48">
        <f>IFERROR((HI1552*(HI$1544/HI$1538)*(HI$1538/HI$1544)^(HI1559)),)</f>
        <v>0</v>
      </c>
      <c r="HJ1566" s="48">
        <f t="shared" ref="HJ1566" si="10414">IFERROR((HJ1552*(HJ$1544/HJ$1538)*(HJ$1538/HJ$1544)^(HJ1559)),)</f>
        <v>0</v>
      </c>
      <c r="HK1566" s="48">
        <f t="shared" ref="HK1566:HL1566" si="10415">IFERROR((HK1552*(HK$1544/HK$1538)*(HK$1538/HK$1544)^(HK1559)),)</f>
        <v>0</v>
      </c>
      <c r="HL1566" s="48">
        <f t="shared" si="10415"/>
        <v>0</v>
      </c>
      <c r="HM1566" s="48">
        <f t="shared" ref="HM1566:HU1566" si="10416">IFERROR((HM1552*(HM$1544/HM$1538)*(HM$1538/HM$1544)^(HM1559)),)</f>
        <v>0</v>
      </c>
      <c r="HN1566" s="48">
        <f t="shared" si="10416"/>
        <v>0</v>
      </c>
      <c r="HO1566" s="48">
        <f t="shared" si="10416"/>
        <v>0</v>
      </c>
      <c r="HP1566" s="48">
        <f t="shared" si="10416"/>
        <v>0</v>
      </c>
      <c r="HQ1566" s="48">
        <f t="shared" si="10416"/>
        <v>0</v>
      </c>
      <c r="HR1566" s="48">
        <f t="shared" si="10416"/>
        <v>0</v>
      </c>
      <c r="HS1566" s="48">
        <f t="shared" si="10416"/>
        <v>0</v>
      </c>
      <c r="HT1566" s="48">
        <f t="shared" si="10416"/>
        <v>0</v>
      </c>
      <c r="HU1566" s="48">
        <f t="shared" si="10416"/>
        <v>0</v>
      </c>
      <c r="HV1566" s="48">
        <f t="shared" ref="HV1566:IB1566" si="10417">IFERROR((HV1552*(HV$1544/HV$1538)*(HV$1538/HV$1544)^(HV1559)),)</f>
        <v>0</v>
      </c>
      <c r="HW1566" s="48">
        <f t="shared" si="10417"/>
        <v>0</v>
      </c>
      <c r="HX1566" s="48">
        <f t="shared" si="10417"/>
        <v>0</v>
      </c>
      <c r="HY1566" s="48">
        <f t="shared" si="10417"/>
        <v>0</v>
      </c>
      <c r="HZ1566" s="48">
        <f t="shared" si="10417"/>
        <v>0</v>
      </c>
      <c r="IA1566" s="48">
        <f t="shared" si="10417"/>
        <v>0</v>
      </c>
      <c r="IB1566" s="48">
        <f t="shared" si="10417"/>
        <v>0</v>
      </c>
      <c r="IC1566" s="48">
        <f t="shared" ref="IC1566:IG1566" si="10418">IFERROR((IC1552*(IC$1544/IC$1538)*(IC$1538/IC$1544)^(IC1559)),)</f>
        <v>0</v>
      </c>
      <c r="ID1566" s="48">
        <f t="shared" si="10418"/>
        <v>0</v>
      </c>
      <c r="IE1566" s="48">
        <f t="shared" si="10418"/>
        <v>0</v>
      </c>
      <c r="IF1566" s="48">
        <f t="shared" si="10418"/>
        <v>0</v>
      </c>
      <c r="IG1566" s="48">
        <f t="shared" si="10418"/>
        <v>0</v>
      </c>
      <c r="IH1566" s="48">
        <f t="shared" ref="IH1566:IL1566" si="10419">IFERROR((IH1552*(IH$1544/IH$1538)*(IH$1538/IH$1544)^(IH1559)),)</f>
        <v>0</v>
      </c>
      <c r="II1566" s="48">
        <f t="shared" si="10419"/>
        <v>0</v>
      </c>
      <c r="IJ1566" s="48">
        <f t="shared" si="10419"/>
        <v>0</v>
      </c>
      <c r="IK1566" s="48">
        <f t="shared" si="10419"/>
        <v>0</v>
      </c>
      <c r="IL1566" s="48">
        <f t="shared" si="10419"/>
        <v>0</v>
      </c>
      <c r="IM1566" s="48">
        <f t="shared" ref="IM1566:IU1566" si="10420">IFERROR((IM1552*(IM$1544/IM$1538)*(IM$1538/IM$1544)^(IM1559)),)</f>
        <v>0</v>
      </c>
      <c r="IN1566" s="48">
        <f t="shared" si="10420"/>
        <v>0</v>
      </c>
      <c r="IO1566" s="48">
        <f t="shared" si="10420"/>
        <v>0</v>
      </c>
      <c r="IP1566" s="48">
        <f t="shared" si="10420"/>
        <v>0</v>
      </c>
      <c r="IQ1566" s="48">
        <f t="shared" si="10420"/>
        <v>0</v>
      </c>
      <c r="IR1566" s="48">
        <f t="shared" si="10420"/>
        <v>0</v>
      </c>
      <c r="IS1566" s="48">
        <f t="shared" si="10420"/>
        <v>0</v>
      </c>
      <c r="IT1566" s="48">
        <f t="shared" si="10420"/>
        <v>0</v>
      </c>
      <c r="IU1566" s="48">
        <f t="shared" si="10420"/>
        <v>0</v>
      </c>
      <c r="IV1566" s="58"/>
      <c r="IW1566" s="58"/>
      <c r="IX1566" s="58"/>
      <c r="IY1566" s="58"/>
      <c r="IZ1566" s="58"/>
      <c r="JA1566" s="58"/>
      <c r="JB1566" s="58"/>
      <c r="JC1566" s="58"/>
      <c r="JD1566" s="58"/>
      <c r="JE1566" s="58"/>
      <c r="JF1566" s="58"/>
      <c r="JG1566" s="58"/>
      <c r="JH1566" s="58"/>
      <c r="JI1566" s="1"/>
      <c r="JL1566" s="277" t="s">
        <v>164</v>
      </c>
    </row>
    <row r="1567" spans="1:272" s="191" customFormat="1" hidden="1" outlineLevel="1" x14ac:dyDescent="0.3">
      <c r="A1567" s="53">
        <f t="shared" si="10313"/>
        <v>381</v>
      </c>
      <c r="B1567" s="6" t="str">
        <f t="shared" si="10313"/>
        <v>[placeholder]</v>
      </c>
      <c r="C1567" s="38" t="str">
        <f t="shared" si="10313"/>
        <v>x</v>
      </c>
      <c r="D1567" s="109"/>
      <c r="E1567" s="48"/>
      <c r="F1567" s="48"/>
      <c r="G1567" s="48"/>
      <c r="H1567" s="48"/>
      <c r="I1567" s="48"/>
      <c r="J1567" s="48"/>
      <c r="K1567" s="48"/>
      <c r="L1567" s="48"/>
      <c r="M1567" s="48"/>
      <c r="N1567" s="48"/>
      <c r="O1567" s="48"/>
      <c r="P1567" s="48"/>
      <c r="Q1567" s="48"/>
      <c r="R1567" s="48"/>
      <c r="S1567" s="48"/>
      <c r="T1567" s="48"/>
      <c r="U1567" s="48"/>
      <c r="V1567" s="48"/>
      <c r="W1567" s="48"/>
      <c r="X1567" s="48"/>
      <c r="Y1567" s="48"/>
      <c r="Z1567" s="48"/>
      <c r="AA1567" s="48"/>
      <c r="AB1567" s="48"/>
      <c r="AC1567" s="48"/>
      <c r="AD1567" s="48"/>
      <c r="AE1567" s="48"/>
      <c r="AF1567" s="48"/>
      <c r="AG1567" s="48"/>
      <c r="AH1567" s="48"/>
      <c r="AI1567" s="48"/>
      <c r="AJ1567" s="48"/>
      <c r="AK1567" s="48"/>
      <c r="AL1567" s="48"/>
      <c r="AM1567" s="48"/>
      <c r="AN1567" s="48"/>
      <c r="AO1567" s="48"/>
      <c r="AP1567" s="48"/>
      <c r="AQ1567" s="48"/>
      <c r="AR1567" s="48"/>
      <c r="AS1567" s="48"/>
      <c r="AT1567" s="48"/>
      <c r="AU1567" s="48"/>
      <c r="AV1567" s="48"/>
      <c r="AW1567" s="48"/>
      <c r="AX1567" s="48"/>
      <c r="AY1567" s="48"/>
      <c r="AZ1567" s="48"/>
      <c r="BA1567" s="48"/>
      <c r="BB1567" s="48"/>
      <c r="BC1567" s="48"/>
      <c r="BD1567" s="48"/>
      <c r="BE1567" s="48"/>
      <c r="BF1567" s="48"/>
      <c r="BG1567" s="48"/>
      <c r="BH1567" s="48"/>
      <c r="BI1567" s="48"/>
      <c r="BJ1567" s="48"/>
      <c r="BK1567" s="48"/>
      <c r="BL1567" s="48"/>
      <c r="BM1567" s="48"/>
      <c r="BN1567" s="48"/>
      <c r="BO1567" s="48"/>
      <c r="BP1567" s="48"/>
      <c r="BQ1567" s="48"/>
      <c r="BR1567" s="48"/>
      <c r="BS1567" s="48"/>
      <c r="BT1567" s="48"/>
      <c r="BU1567" s="48"/>
      <c r="BV1567" s="48"/>
      <c r="BW1567" s="48"/>
      <c r="BX1567" s="48"/>
      <c r="BY1567" s="48"/>
      <c r="BZ1567" s="48"/>
      <c r="CA1567" s="48"/>
      <c r="CB1567" s="48"/>
      <c r="CC1567" s="48"/>
      <c r="CD1567" s="48"/>
      <c r="CE1567" s="48"/>
      <c r="CF1567" s="48"/>
      <c r="CG1567" s="48"/>
      <c r="CH1567" s="48"/>
      <c r="CI1567" s="48"/>
      <c r="CJ1567" s="48"/>
      <c r="CK1567" s="48"/>
      <c r="CL1567" s="48"/>
      <c r="CM1567" s="48"/>
      <c r="CN1567" s="48"/>
      <c r="CO1567" s="48"/>
      <c r="CP1567" s="48"/>
      <c r="CQ1567" s="48"/>
      <c r="CR1567" s="48"/>
      <c r="CS1567" s="48"/>
      <c r="CT1567" s="48"/>
      <c r="CU1567" s="48"/>
      <c r="CV1567" s="48"/>
      <c r="CW1567" s="48"/>
      <c r="CX1567" s="48"/>
      <c r="CY1567" s="48"/>
      <c r="CZ1567" s="48"/>
      <c r="DA1567" s="48"/>
      <c r="DB1567" s="48"/>
      <c r="DC1567" s="48"/>
      <c r="DD1567" s="48"/>
      <c r="DE1567" s="48"/>
      <c r="DF1567" s="48"/>
      <c r="DG1567" s="48"/>
      <c r="DH1567" s="48"/>
      <c r="DI1567" s="48"/>
      <c r="DJ1567" s="48"/>
      <c r="DK1567" s="48"/>
      <c r="DL1567" s="48"/>
      <c r="DM1567" s="48"/>
      <c r="DN1567" s="48"/>
      <c r="DO1567" s="48"/>
      <c r="DP1567" s="48"/>
      <c r="DQ1567" s="48"/>
      <c r="DR1567" s="48"/>
      <c r="DS1567" s="48"/>
      <c r="DT1567" s="48"/>
      <c r="DU1567" s="48"/>
      <c r="DV1567" s="48"/>
      <c r="DW1567" s="48"/>
      <c r="DX1567" s="48"/>
      <c r="DY1567" s="48"/>
      <c r="DZ1567" s="48"/>
      <c r="EA1567" s="48"/>
      <c r="EB1567" s="48"/>
      <c r="EC1567" s="48"/>
      <c r="ED1567" s="48"/>
      <c r="EE1567" s="48"/>
      <c r="EF1567" s="48"/>
      <c r="EG1567" s="48"/>
      <c r="EH1567" s="48"/>
      <c r="EI1567" s="48"/>
      <c r="EJ1567" s="48"/>
      <c r="EK1567" s="48"/>
      <c r="EL1567" s="48"/>
      <c r="EM1567" s="48"/>
      <c r="EN1567" s="48"/>
      <c r="EO1567" s="48"/>
      <c r="EP1567" s="48"/>
      <c r="EQ1567" s="48"/>
      <c r="ER1567" s="48"/>
      <c r="ES1567" s="48"/>
      <c r="ET1567" s="48"/>
      <c r="EU1567" s="48"/>
      <c r="EV1567" s="48"/>
      <c r="EW1567" s="48"/>
      <c r="EX1567" s="48"/>
      <c r="EY1567" s="48"/>
      <c r="EZ1567" s="48"/>
      <c r="FA1567" s="48"/>
      <c r="FB1567" s="48"/>
      <c r="FC1567" s="48"/>
      <c r="FD1567" s="48"/>
      <c r="FE1567" s="48"/>
      <c r="FF1567" s="48"/>
      <c r="FG1567" s="48"/>
      <c r="FH1567" s="48"/>
      <c r="FI1567" s="48"/>
      <c r="FJ1567" s="48"/>
      <c r="FK1567" s="48"/>
      <c r="FL1567" s="48"/>
      <c r="FM1567" s="48"/>
      <c r="FN1567" s="48"/>
      <c r="FO1567" s="48"/>
      <c r="FP1567" s="48"/>
      <c r="FQ1567" s="48"/>
      <c r="FR1567" s="48"/>
      <c r="FS1567" s="48"/>
      <c r="FT1567" s="48"/>
      <c r="FU1567" s="48"/>
      <c r="FV1567" s="48"/>
      <c r="FW1567" s="48"/>
      <c r="FX1567" s="48"/>
      <c r="FY1567" s="48"/>
      <c r="FZ1567" s="48"/>
      <c r="GA1567" s="48"/>
      <c r="GB1567" s="48"/>
      <c r="GC1567" s="48"/>
      <c r="GD1567" s="48"/>
      <c r="GE1567" s="48"/>
      <c r="GF1567" s="48"/>
      <c r="GG1567" s="48"/>
      <c r="GH1567" s="48"/>
      <c r="GI1567" s="48"/>
      <c r="GJ1567" s="48"/>
      <c r="GK1567" s="48"/>
      <c r="GL1567" s="48"/>
      <c r="GM1567" s="48"/>
      <c r="GN1567" s="48"/>
      <c r="GO1567" s="48"/>
      <c r="GP1567" s="48"/>
      <c r="GQ1567" s="48"/>
      <c r="GR1567" s="48"/>
      <c r="GS1567" s="48"/>
      <c r="GT1567" s="48"/>
      <c r="GU1567" s="48"/>
      <c r="GV1567" s="48"/>
      <c r="GW1567" s="48"/>
      <c r="GX1567" s="48"/>
      <c r="GY1567" s="48"/>
      <c r="GZ1567" s="48"/>
      <c r="HA1567" s="48"/>
      <c r="HB1567" s="48"/>
      <c r="HC1567" s="48"/>
      <c r="HD1567" s="48"/>
      <c r="HE1567" s="48"/>
      <c r="HF1567" s="48"/>
      <c r="HG1567" s="48"/>
      <c r="HH1567" s="48"/>
      <c r="HI1567" s="48"/>
      <c r="HJ1567" s="48"/>
      <c r="HK1567" s="48"/>
      <c r="HL1567" s="48"/>
      <c r="HM1567" s="48"/>
      <c r="HN1567" s="48"/>
      <c r="HO1567" s="48"/>
      <c r="HP1567" s="48"/>
      <c r="HQ1567" s="48"/>
      <c r="HR1567" s="48"/>
      <c r="HS1567" s="48"/>
      <c r="HT1567" s="48"/>
      <c r="HU1567" s="48"/>
      <c r="HV1567" s="48"/>
      <c r="HW1567" s="48"/>
      <c r="HX1567" s="48"/>
      <c r="HY1567" s="48"/>
      <c r="HZ1567" s="48"/>
      <c r="IA1567" s="48"/>
      <c r="IB1567" s="48"/>
      <c r="IC1567" s="48"/>
      <c r="ID1567" s="48"/>
      <c r="IE1567" s="48"/>
      <c r="IF1567" s="48"/>
      <c r="IG1567" s="48"/>
      <c r="IH1567" s="48"/>
      <c r="II1567" s="48"/>
      <c r="IJ1567" s="48"/>
      <c r="IK1567" s="48"/>
      <c r="IL1567" s="48"/>
      <c r="IM1567" s="48"/>
      <c r="IN1567" s="48"/>
      <c r="IO1567" s="48"/>
      <c r="IP1567" s="48"/>
      <c r="IQ1567" s="48"/>
      <c r="IR1567" s="48"/>
      <c r="IS1567" s="48"/>
      <c r="IT1567" s="48"/>
      <c r="IU1567" s="48"/>
      <c r="IV1567" s="54"/>
      <c r="IW1567" s="54"/>
      <c r="IX1567" s="54"/>
      <c r="IY1567" s="54"/>
      <c r="IZ1567" s="54"/>
      <c r="JA1567" s="54"/>
      <c r="JB1567" s="54"/>
      <c r="JC1567" s="54"/>
      <c r="JD1567" s="54"/>
      <c r="JE1567" s="54"/>
      <c r="JF1567" s="54"/>
      <c r="JG1567" s="54"/>
      <c r="JH1567" s="54"/>
      <c r="JI1567" s="1"/>
      <c r="JL1567" s="277" t="s">
        <v>164</v>
      </c>
    </row>
    <row r="1568" spans="1:272" s="191" customFormat="1" hidden="1" outlineLevel="1" x14ac:dyDescent="0.3">
      <c r="A1568" s="53">
        <f t="shared" si="10313"/>
        <v>382</v>
      </c>
      <c r="B1568" s="6" t="str">
        <f t="shared" si="10313"/>
        <v>[placeholder]</v>
      </c>
      <c r="C1568" s="38" t="str">
        <f t="shared" si="10313"/>
        <v>x</v>
      </c>
      <c r="D1568" s="241"/>
      <c r="E1568" s="235"/>
      <c r="F1568" s="235"/>
      <c r="G1568" s="235"/>
      <c r="H1568" s="235"/>
      <c r="I1568" s="235"/>
      <c r="J1568" s="235"/>
      <c r="K1568" s="235"/>
      <c r="L1568" s="235"/>
      <c r="M1568" s="235"/>
      <c r="N1568" s="235"/>
      <c r="O1568" s="235"/>
      <c r="P1568" s="235"/>
      <c r="Q1568" s="235"/>
      <c r="R1568" s="235"/>
      <c r="S1568" s="235"/>
      <c r="T1568" s="235"/>
      <c r="U1568" s="235"/>
      <c r="V1568" s="235"/>
      <c r="W1568" s="235"/>
      <c r="X1568" s="235"/>
      <c r="Y1568" s="235"/>
      <c r="Z1568" s="235"/>
      <c r="AA1568" s="235"/>
      <c r="AB1568" s="235"/>
      <c r="AC1568" s="235"/>
      <c r="AD1568" s="235"/>
      <c r="AE1568" s="235"/>
      <c r="AF1568" s="235"/>
      <c r="AG1568" s="235"/>
      <c r="AH1568" s="235"/>
      <c r="AI1568" s="235"/>
      <c r="AJ1568" s="235"/>
      <c r="AK1568" s="235"/>
      <c r="AL1568" s="235"/>
      <c r="AM1568" s="235"/>
      <c r="AN1568" s="235"/>
      <c r="AO1568" s="235"/>
      <c r="AP1568" s="235"/>
      <c r="AQ1568" s="235"/>
      <c r="AR1568" s="235"/>
      <c r="AS1568" s="235"/>
      <c r="AT1568" s="235"/>
      <c r="AU1568" s="235"/>
      <c r="AV1568" s="235"/>
      <c r="AW1568" s="235"/>
      <c r="AX1568" s="235"/>
      <c r="AY1568" s="235"/>
      <c r="AZ1568" s="235"/>
      <c r="BA1568" s="235"/>
      <c r="BB1568" s="235"/>
      <c r="BC1568" s="235"/>
      <c r="BD1568" s="235"/>
      <c r="BE1568" s="235"/>
      <c r="BF1568" s="235"/>
      <c r="BG1568" s="235"/>
      <c r="BH1568" s="235"/>
      <c r="BI1568" s="235"/>
      <c r="BJ1568" s="235"/>
      <c r="BK1568" s="235"/>
      <c r="BL1568" s="235"/>
      <c r="BM1568" s="235"/>
      <c r="BN1568" s="235"/>
      <c r="BO1568" s="235"/>
      <c r="BP1568" s="235"/>
      <c r="BQ1568" s="235"/>
      <c r="BR1568" s="235"/>
      <c r="BS1568" s="235"/>
      <c r="BT1568" s="235"/>
      <c r="BU1568" s="235"/>
      <c r="BV1568" s="235"/>
      <c r="BW1568" s="235"/>
      <c r="BX1568" s="235"/>
      <c r="BY1568" s="235"/>
      <c r="BZ1568" s="235"/>
      <c r="CA1568" s="235"/>
      <c r="CB1568" s="235"/>
      <c r="CC1568" s="235"/>
      <c r="CD1568" s="235"/>
      <c r="CE1568" s="235"/>
      <c r="CF1568" s="235"/>
      <c r="CG1568" s="235"/>
      <c r="CH1568" s="235"/>
      <c r="CI1568" s="235"/>
      <c r="CJ1568" s="235"/>
      <c r="CK1568" s="235"/>
      <c r="CL1568" s="235"/>
      <c r="CM1568" s="235"/>
      <c r="CN1568" s="235"/>
      <c r="CO1568" s="235"/>
      <c r="CP1568" s="235"/>
      <c r="CQ1568" s="235"/>
      <c r="CR1568" s="235"/>
      <c r="CS1568" s="235"/>
      <c r="CT1568" s="235"/>
      <c r="CU1568" s="235"/>
      <c r="CV1568" s="235"/>
      <c r="CW1568" s="235"/>
      <c r="CX1568" s="235"/>
      <c r="CY1568" s="235"/>
      <c r="CZ1568" s="235"/>
      <c r="DA1568" s="235"/>
      <c r="DB1568" s="235"/>
      <c r="DC1568" s="235"/>
      <c r="DD1568" s="235"/>
      <c r="DE1568" s="235"/>
      <c r="DF1568" s="235"/>
      <c r="DG1568" s="235"/>
      <c r="DH1568" s="235"/>
      <c r="DI1568" s="235"/>
      <c r="DJ1568" s="235"/>
      <c r="DK1568" s="235"/>
      <c r="DL1568" s="235"/>
      <c r="DM1568" s="235"/>
      <c r="DN1568" s="235"/>
      <c r="DO1568" s="235"/>
      <c r="DP1568" s="235"/>
      <c r="DQ1568" s="235"/>
      <c r="DR1568" s="235"/>
      <c r="DS1568" s="235"/>
      <c r="DT1568" s="235"/>
      <c r="DU1568" s="235"/>
      <c r="DV1568" s="235"/>
      <c r="DW1568" s="235"/>
      <c r="DX1568" s="235"/>
      <c r="DY1568" s="235"/>
      <c r="DZ1568" s="235"/>
      <c r="EA1568" s="235"/>
      <c r="EB1568" s="235"/>
      <c r="EC1568" s="235"/>
      <c r="ED1568" s="235"/>
      <c r="EE1568" s="235"/>
      <c r="EF1568" s="235"/>
      <c r="EG1568" s="235"/>
      <c r="EH1568" s="235"/>
      <c r="EI1568" s="235"/>
      <c r="EJ1568" s="235"/>
      <c r="EK1568" s="235"/>
      <c r="EL1568" s="235"/>
      <c r="EM1568" s="235"/>
      <c r="EN1568" s="235"/>
      <c r="EO1568" s="235"/>
      <c r="EP1568" s="235"/>
      <c r="EQ1568" s="235"/>
      <c r="ER1568" s="235"/>
      <c r="ES1568" s="235"/>
      <c r="ET1568" s="235"/>
      <c r="EU1568" s="235"/>
      <c r="EV1568" s="235"/>
      <c r="EW1568" s="235"/>
      <c r="EX1568" s="235"/>
      <c r="EY1568" s="235"/>
      <c r="EZ1568" s="235"/>
      <c r="FA1568" s="235"/>
      <c r="FB1568" s="235"/>
      <c r="FC1568" s="235"/>
      <c r="FD1568" s="235"/>
      <c r="FE1568" s="235"/>
      <c r="FF1568" s="235"/>
      <c r="FG1568" s="235"/>
      <c r="FH1568" s="235"/>
      <c r="FI1568" s="235"/>
      <c r="FJ1568" s="235"/>
      <c r="FK1568" s="235"/>
      <c r="FL1568" s="235"/>
      <c r="FM1568" s="235"/>
      <c r="FN1568" s="235"/>
      <c r="FO1568" s="235"/>
      <c r="FP1568" s="235"/>
      <c r="FQ1568" s="235"/>
      <c r="FR1568" s="235"/>
      <c r="FS1568" s="235"/>
      <c r="FT1568" s="235"/>
      <c r="FU1568" s="235"/>
      <c r="FV1568" s="235"/>
      <c r="FW1568" s="235"/>
      <c r="FX1568" s="235"/>
      <c r="FY1568" s="235"/>
      <c r="FZ1568" s="235"/>
      <c r="GA1568" s="235"/>
      <c r="GB1568" s="235"/>
      <c r="GC1568" s="235"/>
      <c r="GD1568" s="235"/>
      <c r="GE1568" s="235"/>
      <c r="GF1568" s="235"/>
      <c r="GG1568" s="235"/>
      <c r="GH1568" s="235"/>
      <c r="GI1568" s="235"/>
      <c r="GJ1568" s="235"/>
      <c r="GK1568" s="235"/>
      <c r="GL1568" s="235"/>
      <c r="GM1568" s="235"/>
      <c r="GN1568" s="235"/>
      <c r="GO1568" s="235"/>
      <c r="GP1568" s="235"/>
      <c r="GQ1568" s="235"/>
      <c r="GR1568" s="235"/>
      <c r="GS1568" s="235"/>
      <c r="GT1568" s="235"/>
      <c r="GU1568" s="235"/>
      <c r="GV1568" s="235"/>
      <c r="GW1568" s="235"/>
      <c r="GX1568" s="235"/>
      <c r="GY1568" s="235"/>
      <c r="GZ1568" s="235"/>
      <c r="HA1568" s="235"/>
      <c r="HB1568" s="235"/>
      <c r="HC1568" s="235"/>
      <c r="HD1568" s="235"/>
      <c r="HE1568" s="235"/>
      <c r="HF1568" s="235"/>
      <c r="HG1568" s="235"/>
      <c r="HH1568" s="235"/>
      <c r="HI1568" s="235"/>
      <c r="HJ1568" s="235"/>
      <c r="HK1568" s="235"/>
      <c r="HL1568" s="235"/>
      <c r="HM1568" s="235"/>
      <c r="HN1568" s="235"/>
      <c r="HO1568" s="235"/>
      <c r="HP1568" s="235"/>
      <c r="HQ1568" s="235"/>
      <c r="HR1568" s="235"/>
      <c r="HS1568" s="235"/>
      <c r="HT1568" s="235"/>
      <c r="HU1568" s="235"/>
      <c r="HV1568" s="235"/>
      <c r="HW1568" s="235"/>
      <c r="HX1568" s="235"/>
      <c r="HY1568" s="235"/>
      <c r="HZ1568" s="235"/>
      <c r="IA1568" s="235"/>
      <c r="IB1568" s="235"/>
      <c r="IC1568" s="235"/>
      <c r="ID1568" s="235"/>
      <c r="IE1568" s="235"/>
      <c r="IF1568" s="235"/>
      <c r="IG1568" s="235"/>
      <c r="IH1568" s="235"/>
      <c r="II1568" s="235"/>
      <c r="IJ1568" s="235"/>
      <c r="IK1568" s="235"/>
      <c r="IL1568" s="235"/>
      <c r="IM1568" s="235"/>
      <c r="IN1568" s="235"/>
      <c r="IO1568" s="235"/>
      <c r="IP1568" s="235"/>
      <c r="IQ1568" s="235"/>
      <c r="IR1568" s="235"/>
      <c r="IS1568" s="235"/>
      <c r="IT1568" s="235"/>
      <c r="IU1568" s="235"/>
      <c r="IV1568" s="58"/>
      <c r="IW1568" s="58"/>
      <c r="IX1568" s="58"/>
      <c r="IY1568" s="58"/>
      <c r="IZ1568" s="58"/>
      <c r="JA1568" s="58"/>
      <c r="JB1568" s="58"/>
      <c r="JC1568" s="58"/>
      <c r="JD1568" s="58"/>
      <c r="JE1568" s="58"/>
      <c r="JF1568" s="58"/>
      <c r="JG1568" s="58"/>
      <c r="JH1568" s="58"/>
      <c r="JI1568" s="1"/>
      <c r="JL1568" s="277" t="s">
        <v>164</v>
      </c>
    </row>
    <row r="1569" spans="1:272" s="191" customFormat="1" hidden="1" outlineLevel="1" x14ac:dyDescent="0.3">
      <c r="A1569" s="53"/>
      <c r="B1569" s="6"/>
      <c r="C1569" s="38"/>
      <c r="D1569" s="106"/>
      <c r="E1569" s="69"/>
      <c r="F1569" s="69"/>
      <c r="G1569" s="69"/>
      <c r="H1569" s="69"/>
      <c r="I1569" s="69"/>
      <c r="J1569" s="69"/>
      <c r="K1569" s="69"/>
      <c r="L1569" s="69"/>
      <c r="M1569" s="69"/>
      <c r="N1569" s="69"/>
      <c r="O1569" s="69"/>
      <c r="P1569" s="69"/>
      <c r="Q1569" s="69"/>
      <c r="R1569" s="69"/>
      <c r="S1569" s="69"/>
      <c r="T1569" s="69"/>
      <c r="U1569" s="69"/>
      <c r="V1569" s="69"/>
      <c r="W1569" s="69"/>
      <c r="X1569" s="69"/>
      <c r="Y1569" s="69"/>
      <c r="Z1569" s="69"/>
      <c r="AA1569" s="69"/>
      <c r="AB1569" s="69"/>
      <c r="AC1569" s="69"/>
      <c r="AD1569" s="69"/>
      <c r="AE1569" s="69"/>
      <c r="AF1569" s="69"/>
      <c r="AG1569" s="69"/>
      <c r="AH1569" s="69"/>
      <c r="AI1569" s="69"/>
      <c r="AJ1569" s="69"/>
      <c r="AK1569" s="69"/>
      <c r="AL1569" s="69"/>
      <c r="AM1569" s="69"/>
      <c r="AN1569" s="69"/>
      <c r="AO1569" s="69"/>
      <c r="AP1569" s="69"/>
      <c r="AQ1569" s="69"/>
      <c r="AR1569" s="69"/>
      <c r="AS1569" s="69"/>
      <c r="AT1569" s="69"/>
      <c r="AU1569" s="69"/>
      <c r="AV1569" s="69"/>
      <c r="AW1569" s="69"/>
      <c r="AX1569" s="69"/>
      <c r="AY1569" s="69"/>
      <c r="AZ1569" s="69"/>
      <c r="BA1569" s="69"/>
      <c r="BB1569" s="69"/>
      <c r="BC1569" s="69"/>
      <c r="BD1569" s="69"/>
      <c r="BE1569" s="69"/>
      <c r="BF1569" s="69"/>
      <c r="BG1569" s="69"/>
      <c r="BH1569" s="69"/>
      <c r="BI1569" s="69"/>
      <c r="BJ1569" s="69"/>
      <c r="BK1569" s="69"/>
      <c r="BL1569" s="69"/>
      <c r="BM1569" s="69"/>
      <c r="BN1569" s="69"/>
      <c r="BO1569" s="69"/>
      <c r="BP1569" s="69"/>
      <c r="BQ1569" s="69"/>
      <c r="BR1569" s="69"/>
      <c r="BS1569" s="69"/>
      <c r="BT1569" s="69"/>
      <c r="BU1569" s="69"/>
      <c r="BV1569" s="69"/>
      <c r="BW1569" s="69"/>
      <c r="BX1569" s="69"/>
      <c r="BY1569" s="69"/>
      <c r="BZ1569" s="69"/>
      <c r="CA1569" s="69"/>
      <c r="CB1569" s="69"/>
      <c r="CC1569" s="69"/>
      <c r="CD1569" s="69"/>
      <c r="CE1569" s="69"/>
      <c r="CF1569" s="69"/>
      <c r="CG1569" s="69"/>
      <c r="CH1569" s="69"/>
      <c r="CI1569" s="69"/>
      <c r="CJ1569" s="69"/>
      <c r="CK1569" s="69"/>
      <c r="CL1569" s="69"/>
      <c r="CM1569" s="69"/>
      <c r="CN1569" s="69"/>
      <c r="CO1569" s="69"/>
      <c r="CP1569" s="69"/>
      <c r="CQ1569" s="69"/>
      <c r="CR1569" s="69"/>
      <c r="CS1569" s="69"/>
      <c r="CT1569" s="69"/>
      <c r="CU1569" s="69"/>
      <c r="CV1569" s="69"/>
      <c r="CW1569" s="69"/>
      <c r="CX1569" s="69"/>
      <c r="CY1569" s="69"/>
      <c r="CZ1569" s="69"/>
      <c r="DA1569" s="69"/>
      <c r="DB1569" s="69"/>
      <c r="DC1569" s="69"/>
      <c r="DD1569" s="69"/>
      <c r="DE1569" s="69"/>
      <c r="DF1569" s="69"/>
      <c r="DG1569" s="69"/>
      <c r="DH1569" s="69"/>
      <c r="DI1569" s="69"/>
      <c r="DJ1569" s="69"/>
      <c r="DK1569" s="69"/>
      <c r="DL1569" s="69"/>
      <c r="DM1569" s="69"/>
      <c r="DN1569" s="69"/>
      <c r="DO1569" s="69"/>
      <c r="DP1569" s="69"/>
      <c r="DQ1569" s="69"/>
      <c r="DR1569" s="69"/>
      <c r="DS1569" s="69"/>
      <c r="DT1569" s="69"/>
      <c r="DU1569" s="69"/>
      <c r="DV1569" s="69"/>
      <c r="DW1569" s="69"/>
      <c r="DX1569" s="69"/>
      <c r="DY1569" s="69"/>
      <c r="DZ1569" s="69"/>
      <c r="EA1569" s="69"/>
      <c r="EB1569" s="69"/>
      <c r="EC1569" s="69"/>
      <c r="ED1569" s="69"/>
      <c r="EE1569" s="69"/>
      <c r="EF1569" s="69"/>
      <c r="EG1569" s="69"/>
      <c r="EH1569" s="69"/>
      <c r="EI1569" s="69"/>
      <c r="EJ1569" s="69"/>
      <c r="EK1569" s="69"/>
      <c r="EL1569" s="69"/>
      <c r="EM1569" s="69"/>
      <c r="EN1569" s="69"/>
      <c r="EO1569" s="69"/>
      <c r="EP1569" s="69"/>
      <c r="EQ1569" s="69"/>
      <c r="ER1569" s="69"/>
      <c r="ES1569" s="69"/>
      <c r="ET1569" s="69"/>
      <c r="EU1569" s="69"/>
      <c r="EV1569" s="69"/>
      <c r="EW1569" s="69"/>
      <c r="EX1569" s="69"/>
      <c r="EY1569" s="69"/>
      <c r="EZ1569" s="69"/>
      <c r="FA1569" s="69"/>
      <c r="FB1569" s="69"/>
      <c r="FC1569" s="69"/>
      <c r="FD1569" s="69"/>
      <c r="FE1569" s="69"/>
      <c r="FF1569" s="69"/>
      <c r="FG1569" s="69"/>
      <c r="FH1569" s="69"/>
      <c r="FI1569" s="69"/>
      <c r="FJ1569" s="69"/>
      <c r="FK1569" s="69"/>
      <c r="FL1569" s="69"/>
      <c r="FM1569" s="69"/>
      <c r="FN1569" s="69"/>
      <c r="FO1569" s="69"/>
      <c r="FP1569" s="69"/>
      <c r="FQ1569" s="69"/>
      <c r="FR1569" s="69"/>
      <c r="FS1569" s="69"/>
      <c r="FT1569" s="69"/>
      <c r="FU1569" s="69"/>
      <c r="FV1569" s="69"/>
      <c r="FW1569" s="69"/>
      <c r="FX1569" s="69"/>
      <c r="FY1569" s="69"/>
      <c r="FZ1569" s="69"/>
      <c r="GA1569" s="69"/>
      <c r="GB1569" s="69"/>
      <c r="GC1569" s="69"/>
      <c r="GD1569" s="69"/>
      <c r="GE1569" s="69"/>
      <c r="GF1569" s="69"/>
      <c r="GG1569" s="69"/>
      <c r="GH1569" s="69"/>
      <c r="GI1569" s="69"/>
      <c r="GJ1569" s="69"/>
      <c r="GK1569" s="69"/>
      <c r="GL1569" s="69"/>
      <c r="GM1569" s="69"/>
      <c r="GN1569" s="69"/>
      <c r="GO1569" s="69"/>
      <c r="GP1569" s="69"/>
      <c r="GQ1569" s="69"/>
      <c r="GR1569" s="69"/>
      <c r="GS1569" s="69"/>
      <c r="GT1569" s="69"/>
      <c r="GU1569" s="69"/>
      <c r="GV1569" s="69"/>
      <c r="GW1569" s="69"/>
      <c r="GX1569" s="69"/>
      <c r="GY1569" s="69"/>
      <c r="GZ1569" s="69"/>
      <c r="HA1569" s="69"/>
      <c r="HB1569" s="69"/>
      <c r="HC1569" s="69"/>
      <c r="HD1569" s="69"/>
      <c r="HE1569" s="69"/>
      <c r="HF1569" s="69"/>
      <c r="HG1569" s="69"/>
      <c r="HH1569" s="69"/>
      <c r="HI1569" s="69"/>
      <c r="HJ1569" s="69"/>
      <c r="HK1569" s="69"/>
      <c r="HL1569" s="69"/>
      <c r="HM1569" s="69"/>
      <c r="HN1569" s="69"/>
      <c r="HO1569" s="69"/>
      <c r="HP1569" s="69"/>
      <c r="HQ1569" s="69"/>
      <c r="HR1569" s="69"/>
      <c r="HS1569" s="69"/>
      <c r="HT1569" s="69"/>
      <c r="HU1569" s="69"/>
      <c r="HV1569" s="69"/>
      <c r="HW1569" s="69"/>
      <c r="HX1569" s="69"/>
      <c r="HY1569" s="69"/>
      <c r="HZ1569" s="69"/>
      <c r="IA1569" s="69"/>
      <c r="IB1569" s="69"/>
      <c r="IC1569" s="69"/>
      <c r="ID1569" s="69"/>
      <c r="IE1569" s="69"/>
      <c r="IF1569" s="69"/>
      <c r="IG1569" s="69"/>
      <c r="IH1569" s="69"/>
      <c r="II1569" s="69"/>
      <c r="IJ1569" s="69"/>
      <c r="IK1569" s="69"/>
      <c r="IL1569" s="69"/>
      <c r="IM1569" s="69"/>
      <c r="IN1569" s="69"/>
      <c r="IO1569" s="69"/>
      <c r="IP1569" s="69"/>
      <c r="IQ1569" s="69"/>
      <c r="IR1569" s="69"/>
      <c r="IS1569" s="69"/>
      <c r="IT1569" s="69"/>
      <c r="IU1569" s="69"/>
      <c r="IV1569" s="69"/>
      <c r="IW1569" s="69"/>
      <c r="IX1569" s="69"/>
      <c r="IY1569" s="69"/>
      <c r="IZ1569" s="69"/>
      <c r="JA1569" s="69"/>
      <c r="JB1569" s="69"/>
      <c r="JC1569" s="69"/>
      <c r="JD1569" s="69"/>
      <c r="JE1569" s="69"/>
      <c r="JF1569" s="69"/>
      <c r="JG1569" s="69"/>
      <c r="JH1569" s="69"/>
      <c r="JI1569" s="1"/>
      <c r="JL1569" s="277" t="s">
        <v>164</v>
      </c>
    </row>
    <row r="1570" spans="1:272" s="191" customFormat="1" collapsed="1" x14ac:dyDescent="0.3">
      <c r="A1570" s="53"/>
      <c r="B1570" s="6"/>
      <c r="C1570" s="38"/>
      <c r="D1570" s="208"/>
      <c r="E1570" s="158"/>
      <c r="F1570" s="158"/>
      <c r="G1570" s="158"/>
      <c r="H1570" s="158"/>
      <c r="I1570" s="158"/>
      <c r="J1570" s="158"/>
      <c r="K1570" s="158"/>
      <c r="L1570" s="158"/>
      <c r="M1570" s="158"/>
      <c r="N1570" s="158"/>
      <c r="O1570" s="158"/>
      <c r="P1570" s="158"/>
      <c r="Q1570" s="158"/>
      <c r="R1570" s="158"/>
      <c r="S1570" s="158"/>
      <c r="T1570" s="158"/>
      <c r="U1570" s="158"/>
      <c r="V1570" s="158"/>
      <c r="W1570" s="158"/>
      <c r="X1570" s="158"/>
      <c r="Y1570" s="158"/>
      <c r="Z1570" s="158"/>
      <c r="AA1570" s="158"/>
      <c r="AB1570" s="158"/>
      <c r="AC1570" s="158"/>
      <c r="AD1570" s="158"/>
      <c r="AE1570" s="158"/>
      <c r="AF1570" s="158"/>
      <c r="AG1570" s="158"/>
      <c r="AH1570" s="158"/>
      <c r="AI1570" s="158"/>
      <c r="AJ1570" s="158"/>
      <c r="AK1570" s="158"/>
      <c r="AL1570" s="158"/>
      <c r="AM1570" s="158"/>
      <c r="AN1570" s="158"/>
      <c r="AO1570" s="158"/>
      <c r="AP1570" s="158"/>
      <c r="AQ1570" s="158"/>
      <c r="AR1570" s="158"/>
      <c r="AS1570" s="158"/>
      <c r="AT1570" s="158"/>
      <c r="AU1570" s="158"/>
      <c r="AV1570" s="158"/>
      <c r="AW1570" s="158"/>
      <c r="AX1570" s="158"/>
      <c r="AY1570" s="158"/>
      <c r="AZ1570" s="158"/>
      <c r="BA1570" s="158"/>
      <c r="BB1570" s="158"/>
      <c r="BC1570" s="158"/>
      <c r="BD1570" s="158"/>
      <c r="BE1570" s="158"/>
      <c r="BF1570" s="158"/>
      <c r="BG1570" s="158"/>
      <c r="BH1570" s="158"/>
      <c r="BI1570" s="158"/>
      <c r="BJ1570" s="158"/>
      <c r="BK1570" s="158"/>
      <c r="BL1570" s="158"/>
      <c r="BM1570" s="158"/>
      <c r="BN1570" s="158"/>
      <c r="BO1570" s="158"/>
      <c r="BP1570" s="158"/>
      <c r="BQ1570" s="158"/>
      <c r="BR1570" s="158"/>
      <c r="BS1570" s="158"/>
      <c r="BT1570" s="158"/>
      <c r="BU1570" s="158"/>
      <c r="BV1570" s="158"/>
      <c r="BW1570" s="158"/>
      <c r="BX1570" s="158"/>
      <c r="BY1570" s="158"/>
      <c r="BZ1570" s="158"/>
      <c r="CA1570" s="158"/>
      <c r="CB1570" s="158"/>
      <c r="CC1570" s="158"/>
      <c r="CD1570" s="158"/>
      <c r="CE1570" s="158"/>
      <c r="CF1570" s="158"/>
      <c r="CG1570" s="158"/>
      <c r="CH1570" s="158"/>
      <c r="CI1570" s="158"/>
      <c r="CJ1570" s="158"/>
      <c r="CK1570" s="158"/>
      <c r="CL1570" s="158"/>
      <c r="CM1570" s="158"/>
      <c r="CN1570" s="158"/>
      <c r="CO1570" s="158"/>
      <c r="CP1570" s="158"/>
      <c r="CQ1570" s="158"/>
      <c r="CR1570" s="158"/>
      <c r="CS1570" s="158"/>
      <c r="CT1570" s="158"/>
      <c r="CU1570" s="158"/>
      <c r="CV1570" s="158"/>
      <c r="CW1570" s="158"/>
      <c r="CX1570" s="158"/>
      <c r="CY1570" s="158"/>
      <c r="CZ1570" s="158"/>
      <c r="DA1570" s="158"/>
      <c r="DB1570" s="158"/>
      <c r="DC1570" s="158"/>
      <c r="DD1570" s="158"/>
      <c r="DE1570" s="158"/>
      <c r="DF1570" s="158"/>
      <c r="DG1570" s="158"/>
      <c r="DH1570" s="158"/>
      <c r="DI1570" s="158"/>
      <c r="DJ1570" s="158"/>
      <c r="DK1570" s="158"/>
      <c r="DL1570" s="158"/>
      <c r="DM1570" s="158"/>
      <c r="DN1570" s="158"/>
      <c r="DO1570" s="158"/>
      <c r="DP1570" s="158"/>
      <c r="DQ1570" s="158"/>
      <c r="DR1570" s="158"/>
      <c r="DS1570" s="158"/>
      <c r="DT1570" s="158"/>
      <c r="DU1570" s="158"/>
      <c r="DV1570" s="158"/>
      <c r="DW1570" s="158"/>
      <c r="DX1570" s="158"/>
      <c r="DY1570" s="158"/>
      <c r="DZ1570" s="158"/>
      <c r="EA1570" s="158"/>
      <c r="EB1570" s="158"/>
      <c r="EC1570" s="158"/>
      <c r="ED1570" s="158"/>
      <c r="EE1570" s="158"/>
      <c r="EF1570" s="158"/>
      <c r="EG1570" s="158"/>
      <c r="EH1570" s="158"/>
      <c r="EI1570" s="158"/>
      <c r="EJ1570" s="158"/>
      <c r="EK1570" s="158"/>
      <c r="EL1570" s="158"/>
      <c r="EM1570" s="158"/>
      <c r="EN1570" s="158"/>
      <c r="EO1570" s="158"/>
      <c r="EP1570" s="158"/>
      <c r="EQ1570" s="158"/>
      <c r="ER1570" s="158"/>
      <c r="ES1570" s="158"/>
      <c r="ET1570" s="158"/>
      <c r="EU1570" s="158"/>
      <c r="EV1570" s="158"/>
      <c r="EW1570" s="158"/>
      <c r="EX1570" s="158"/>
      <c r="EY1570" s="158"/>
      <c r="EZ1570" s="158"/>
      <c r="FA1570" s="158"/>
      <c r="FB1570" s="158"/>
      <c r="FC1570" s="158"/>
      <c r="FD1570" s="158"/>
      <c r="FE1570" s="158"/>
      <c r="FF1570" s="158"/>
      <c r="FG1570" s="158"/>
      <c r="FH1570" s="158"/>
      <c r="FI1570" s="158"/>
      <c r="FJ1570" s="158"/>
      <c r="FK1570" s="158"/>
      <c r="FL1570" s="158"/>
      <c r="FM1570" s="158"/>
      <c r="FN1570" s="158"/>
      <c r="FO1570" s="158"/>
      <c r="FP1570" s="158"/>
      <c r="FQ1570" s="158"/>
      <c r="FR1570" s="158"/>
      <c r="FS1570" s="158"/>
      <c r="FT1570" s="158"/>
      <c r="FU1570" s="158"/>
      <c r="FV1570" s="158"/>
      <c r="FW1570" s="158"/>
      <c r="FX1570" s="158"/>
      <c r="FY1570" s="158"/>
      <c r="FZ1570" s="158"/>
      <c r="GA1570" s="158"/>
      <c r="GB1570" s="158"/>
      <c r="GC1570" s="158"/>
      <c r="GD1570" s="158"/>
      <c r="GE1570" s="158"/>
      <c r="GF1570" s="158"/>
      <c r="GG1570" s="158"/>
      <c r="GH1570" s="158"/>
      <c r="GI1570" s="158"/>
      <c r="GJ1570" s="158"/>
      <c r="GK1570" s="158"/>
      <c r="GL1570" s="158"/>
      <c r="GM1570" s="158"/>
      <c r="GN1570" s="158"/>
      <c r="GO1570" s="158"/>
      <c r="GP1570" s="158"/>
      <c r="GQ1570" s="158"/>
      <c r="GR1570" s="158"/>
      <c r="GS1570" s="158"/>
      <c r="GT1570" s="158"/>
      <c r="GU1570" s="158"/>
      <c r="GV1570" s="158"/>
      <c r="GW1570" s="158"/>
      <c r="GX1570" s="158"/>
      <c r="GY1570" s="158"/>
      <c r="GZ1570" s="158"/>
      <c r="HA1570" s="158"/>
      <c r="HB1570" s="158"/>
      <c r="HC1570" s="158"/>
      <c r="HD1570" s="158"/>
      <c r="HE1570" s="158"/>
      <c r="HF1570" s="158"/>
      <c r="HG1570" s="158"/>
      <c r="HH1570" s="158"/>
      <c r="HI1570" s="158"/>
      <c r="HJ1570" s="158"/>
      <c r="HK1570" s="158"/>
      <c r="HL1570" s="158"/>
      <c r="HM1570" s="158"/>
      <c r="HN1570" s="158"/>
      <c r="HO1570" s="158"/>
      <c r="HP1570" s="158"/>
      <c r="HQ1570" s="158"/>
      <c r="HR1570" s="158"/>
      <c r="HS1570" s="158"/>
      <c r="HT1570" s="158"/>
      <c r="HU1570" s="158"/>
      <c r="HV1570" s="158"/>
      <c r="HW1570" s="158"/>
      <c r="HX1570" s="158"/>
      <c r="HY1570" s="158"/>
      <c r="HZ1570" s="158"/>
      <c r="IA1570" s="158"/>
      <c r="IB1570" s="158"/>
      <c r="IC1570" s="158"/>
      <c r="ID1570" s="158"/>
      <c r="IE1570" s="158"/>
      <c r="IF1570" s="474"/>
      <c r="IG1570" s="158"/>
      <c r="IH1570" s="158"/>
      <c r="II1570" s="158"/>
      <c r="IJ1570" s="158"/>
      <c r="IK1570" s="158"/>
      <c r="IL1570" s="158"/>
      <c r="IM1570" s="158"/>
      <c r="IN1570" s="158"/>
      <c r="IO1570" s="158"/>
      <c r="IP1570" s="158"/>
      <c r="IQ1570" s="158"/>
      <c r="IR1570" s="158"/>
      <c r="IS1570" s="158"/>
      <c r="IT1570" s="158"/>
      <c r="IU1570" s="158"/>
      <c r="IV1570" s="158"/>
      <c r="IW1570" s="158"/>
      <c r="IX1570" s="158"/>
      <c r="IY1570" s="158"/>
      <c r="IZ1570" s="158"/>
      <c r="JA1570" s="158"/>
      <c r="JB1570" s="158"/>
      <c r="JC1570" s="158"/>
      <c r="JD1570" s="158"/>
      <c r="JE1570" s="158"/>
      <c r="JF1570" s="158"/>
      <c r="JG1570" s="158"/>
      <c r="JH1570" s="158"/>
      <c r="JI1570" s="1"/>
      <c r="JL1570" s="277" t="s">
        <v>164</v>
      </c>
    </row>
    <row r="1571" spans="1:272" s="191" customFormat="1" ht="15.6" x14ac:dyDescent="0.3">
      <c r="A1571" s="100"/>
      <c r="B1571" s="30" t="s">
        <v>564</v>
      </c>
      <c r="C1571" s="101"/>
      <c r="D1571" s="101"/>
      <c r="E1571" s="101"/>
      <c r="F1571" s="101"/>
      <c r="G1571" s="101"/>
      <c r="H1571" s="101"/>
      <c r="I1571" s="101"/>
      <c r="J1571" s="101"/>
      <c r="K1571" s="101"/>
      <c r="L1571" s="101"/>
      <c r="M1571" s="101"/>
      <c r="N1571" s="101"/>
      <c r="O1571" s="101"/>
      <c r="P1571" s="101"/>
      <c r="Q1571" s="101"/>
      <c r="R1571" s="101"/>
      <c r="S1571" s="101"/>
      <c r="T1571" s="101"/>
      <c r="U1571" s="101"/>
      <c r="V1571" s="101"/>
      <c r="W1571" s="101"/>
      <c r="X1571" s="101"/>
      <c r="Y1571" s="101"/>
      <c r="Z1571" s="101"/>
      <c r="AA1571" s="101"/>
      <c r="AB1571" s="101"/>
      <c r="AC1571" s="101"/>
      <c r="AD1571" s="101"/>
      <c r="AE1571" s="101"/>
      <c r="AF1571" s="101"/>
      <c r="AG1571" s="101"/>
      <c r="AH1571" s="101"/>
      <c r="AI1571" s="101"/>
      <c r="AJ1571" s="101"/>
      <c r="AK1571" s="101"/>
      <c r="AL1571" s="101"/>
      <c r="AM1571" s="101"/>
      <c r="AN1571" s="101"/>
      <c r="AO1571" s="101"/>
      <c r="AP1571" s="101"/>
      <c r="AQ1571" s="101"/>
      <c r="AR1571" s="101"/>
      <c r="AS1571" s="101"/>
      <c r="AT1571" s="101"/>
      <c r="AU1571" s="101"/>
      <c r="AV1571" s="101"/>
      <c r="AW1571" s="101"/>
      <c r="AX1571" s="101"/>
      <c r="AY1571" s="101"/>
      <c r="AZ1571" s="101"/>
      <c r="BA1571" s="101"/>
      <c r="BB1571" s="101"/>
      <c r="BC1571" s="101"/>
      <c r="BD1571" s="101"/>
      <c r="BE1571" s="101"/>
      <c r="BF1571" s="101"/>
      <c r="BG1571" s="101"/>
      <c r="BH1571" s="101"/>
      <c r="BI1571" s="101"/>
      <c r="BJ1571" s="101"/>
      <c r="BK1571" s="101"/>
      <c r="BL1571" s="101"/>
      <c r="BM1571" s="101"/>
      <c r="BN1571" s="101"/>
      <c r="BO1571" s="101"/>
      <c r="BP1571" s="101"/>
      <c r="BQ1571" s="101"/>
      <c r="BR1571" s="101"/>
      <c r="BS1571" s="101"/>
      <c r="BT1571" s="101"/>
      <c r="BU1571" s="101"/>
      <c r="BV1571" s="101"/>
      <c r="BW1571" s="101"/>
      <c r="BX1571" s="101"/>
      <c r="BY1571" s="101"/>
      <c r="BZ1571" s="101"/>
      <c r="CA1571" s="101"/>
      <c r="CB1571" s="101"/>
      <c r="CC1571" s="101"/>
      <c r="CD1571" s="101"/>
      <c r="CE1571" s="101"/>
      <c r="CF1571" s="101"/>
      <c r="CG1571" s="101"/>
      <c r="CH1571" s="101"/>
      <c r="CI1571" s="101"/>
      <c r="CJ1571" s="101"/>
      <c r="CK1571" s="101"/>
      <c r="CL1571" s="101"/>
      <c r="CM1571" s="101"/>
      <c r="CN1571" s="101"/>
      <c r="CO1571" s="101"/>
      <c r="CP1571" s="101"/>
      <c r="CQ1571" s="101"/>
      <c r="CR1571" s="101"/>
      <c r="CS1571" s="101"/>
      <c r="CT1571" s="101"/>
      <c r="CU1571" s="101"/>
      <c r="CV1571" s="101"/>
      <c r="CW1571" s="101"/>
      <c r="CX1571" s="101"/>
      <c r="CY1571" s="101"/>
      <c r="CZ1571" s="101"/>
      <c r="DA1571" s="101"/>
      <c r="DB1571" s="101"/>
      <c r="DC1571" s="101"/>
      <c r="DD1571" s="101"/>
      <c r="DE1571" s="101"/>
      <c r="DF1571" s="101"/>
      <c r="DG1571" s="101"/>
      <c r="DH1571" s="101"/>
      <c r="DI1571" s="101"/>
      <c r="DJ1571" s="101"/>
      <c r="DK1571" s="101"/>
      <c r="DL1571" s="101"/>
      <c r="DM1571" s="101"/>
      <c r="DN1571" s="101"/>
      <c r="DO1571" s="101"/>
      <c r="DP1571" s="101"/>
      <c r="DQ1571" s="101"/>
      <c r="DR1571" s="101"/>
      <c r="DS1571" s="101"/>
      <c r="DT1571" s="101"/>
      <c r="DU1571" s="101"/>
      <c r="DV1571" s="101"/>
      <c r="DW1571" s="101"/>
      <c r="DX1571" s="101"/>
      <c r="DY1571" s="101"/>
      <c r="DZ1571" s="101"/>
      <c r="EA1571" s="101"/>
      <c r="EB1571" s="101"/>
      <c r="EC1571" s="101"/>
      <c r="ED1571" s="101"/>
      <c r="EE1571" s="101"/>
      <c r="EF1571" s="101"/>
      <c r="EG1571" s="101"/>
      <c r="EH1571" s="101"/>
      <c r="EI1571" s="101"/>
      <c r="EJ1571" s="101"/>
      <c r="EK1571" s="101"/>
      <c r="EL1571" s="101"/>
      <c r="EM1571" s="101"/>
      <c r="EN1571" s="101"/>
      <c r="EO1571" s="101"/>
      <c r="EP1571" s="101"/>
      <c r="EQ1571" s="101"/>
      <c r="ER1571" s="101"/>
      <c r="ES1571" s="101"/>
      <c r="ET1571" s="101"/>
      <c r="EU1571" s="101"/>
      <c r="EV1571" s="101"/>
      <c r="EW1571" s="101"/>
      <c r="EX1571" s="101"/>
      <c r="EY1571" s="101"/>
      <c r="EZ1571" s="101"/>
      <c r="FA1571" s="101"/>
      <c r="FB1571" s="101"/>
      <c r="FC1571" s="101"/>
      <c r="FD1571" s="101"/>
      <c r="FE1571" s="101"/>
      <c r="FF1571" s="101"/>
      <c r="FG1571" s="101"/>
      <c r="FH1571" s="101"/>
      <c r="FI1571" s="101"/>
      <c r="FJ1571" s="101"/>
      <c r="FK1571" s="101"/>
      <c r="FL1571" s="101"/>
      <c r="FM1571" s="101"/>
      <c r="FN1571" s="101"/>
      <c r="FO1571" s="101"/>
      <c r="FP1571" s="101"/>
      <c r="FQ1571" s="101"/>
      <c r="FR1571" s="101"/>
      <c r="FS1571" s="101"/>
      <c r="FT1571" s="101"/>
      <c r="FU1571" s="101"/>
      <c r="FV1571" s="101"/>
      <c r="FW1571" s="101"/>
      <c r="FX1571" s="101"/>
      <c r="FY1571" s="101"/>
      <c r="FZ1571" s="101"/>
      <c r="GA1571" s="101"/>
      <c r="GB1571" s="101"/>
      <c r="GC1571" s="101"/>
      <c r="GD1571" s="101"/>
      <c r="GE1571" s="101"/>
      <c r="GF1571" s="101"/>
      <c r="GG1571" s="101"/>
      <c r="GH1571" s="101"/>
      <c r="GI1571" s="101"/>
      <c r="GJ1571" s="101"/>
      <c r="GK1571" s="101"/>
      <c r="GL1571" s="101"/>
      <c r="GM1571" s="101"/>
      <c r="GN1571" s="101"/>
      <c r="GO1571" s="101"/>
      <c r="GP1571" s="101"/>
      <c r="GQ1571" s="101"/>
      <c r="GR1571" s="101"/>
      <c r="GS1571" s="101"/>
      <c r="GT1571" s="101"/>
      <c r="GU1571" s="101"/>
      <c r="GV1571" s="101"/>
      <c r="GW1571" s="101"/>
      <c r="GX1571" s="101"/>
      <c r="GY1571" s="101"/>
      <c r="GZ1571" s="101"/>
      <c r="HA1571" s="101"/>
      <c r="HB1571" s="101"/>
      <c r="HC1571" s="101"/>
      <c r="HD1571" s="101"/>
      <c r="HE1571" s="101"/>
      <c r="HF1571" s="101"/>
      <c r="HG1571" s="101"/>
      <c r="HH1571" s="101"/>
      <c r="HI1571" s="101"/>
      <c r="HJ1571" s="101"/>
      <c r="HK1571" s="101"/>
      <c r="HL1571" s="101"/>
      <c r="HM1571" s="101"/>
      <c r="HN1571" s="101"/>
      <c r="HO1571" s="101"/>
      <c r="HP1571" s="101"/>
      <c r="HQ1571" s="101"/>
      <c r="HR1571" s="101"/>
      <c r="HS1571" s="101"/>
      <c r="HT1571" s="101"/>
      <c r="HU1571" s="101"/>
      <c r="HV1571" s="101"/>
      <c r="HW1571" s="101"/>
      <c r="HX1571" s="101"/>
      <c r="HY1571" s="101"/>
      <c r="HZ1571" s="101"/>
      <c r="IA1571" s="101"/>
      <c r="IB1571" s="101"/>
      <c r="IC1571" s="101"/>
      <c r="ID1571" s="101"/>
      <c r="IE1571" s="101"/>
      <c r="IF1571" s="101"/>
      <c r="IG1571" s="101"/>
      <c r="IH1571" s="101"/>
      <c r="II1571" s="101"/>
      <c r="IJ1571" s="101"/>
      <c r="IK1571" s="101"/>
      <c r="IL1571" s="101"/>
      <c r="IM1571" s="101"/>
      <c r="IN1571" s="101"/>
      <c r="IO1571" s="101"/>
      <c r="IP1571" s="101"/>
      <c r="IQ1571" s="101"/>
      <c r="IR1571" s="101"/>
      <c r="IS1571" s="101"/>
      <c r="IT1571" s="101"/>
      <c r="IU1571" s="101"/>
      <c r="IV1571" s="101"/>
      <c r="IW1571" s="101"/>
      <c r="IX1571" s="101"/>
      <c r="IY1571" s="101"/>
      <c r="IZ1571" s="101"/>
      <c r="JA1571" s="101"/>
      <c r="JB1571" s="101"/>
      <c r="JC1571" s="101"/>
      <c r="JD1571" s="101"/>
      <c r="JE1571" s="101"/>
      <c r="JF1571" s="101"/>
      <c r="JG1571" s="101"/>
      <c r="JH1571" s="101"/>
      <c r="JI1571" s="1"/>
      <c r="JL1571" s="277" t="s">
        <v>164</v>
      </c>
    </row>
    <row r="1572" spans="1:272" s="191" customFormat="1" ht="15.6" hidden="1" outlineLevel="1" x14ac:dyDescent="0.3">
      <c r="A1572" s="53"/>
      <c r="B1572" s="4" t="s">
        <v>567</v>
      </c>
      <c r="C1572" s="39"/>
      <c r="D1572" s="42"/>
      <c r="E1572" s="42"/>
      <c r="F1572" s="42"/>
      <c r="G1572" s="42"/>
      <c r="H1572" s="42"/>
      <c r="I1572" s="42"/>
      <c r="J1572" s="42"/>
      <c r="K1572" s="42"/>
      <c r="L1572" s="42"/>
      <c r="M1572" s="42"/>
      <c r="N1572" s="42"/>
      <c r="O1572" s="42"/>
      <c r="P1572" s="42"/>
      <c r="Q1572" s="42"/>
      <c r="R1572" s="42"/>
      <c r="S1572" s="42"/>
      <c r="T1572" s="42"/>
      <c r="U1572" s="42"/>
      <c r="V1572" s="42"/>
      <c r="W1572" s="42"/>
      <c r="X1572" s="42"/>
      <c r="Y1572" s="42"/>
      <c r="Z1572" s="42"/>
      <c r="AA1572" s="42"/>
      <c r="AB1572" s="42"/>
      <c r="AC1572" s="42"/>
      <c r="AD1572" s="42"/>
      <c r="AE1572" s="42"/>
      <c r="AF1572" s="42"/>
      <c r="AG1572" s="42"/>
      <c r="AH1572" s="42"/>
      <c r="AI1572" s="42"/>
      <c r="AJ1572" s="42"/>
      <c r="AK1572" s="42"/>
      <c r="AL1572" s="42"/>
      <c r="AM1572" s="42"/>
      <c r="AN1572" s="42"/>
      <c r="AO1572" s="42"/>
      <c r="AP1572" s="42"/>
      <c r="AQ1572" s="42"/>
      <c r="AR1572" s="42"/>
      <c r="AS1572" s="42"/>
      <c r="AT1572" s="42"/>
      <c r="AU1572" s="42"/>
      <c r="AV1572" s="42"/>
      <c r="AW1572" s="42"/>
      <c r="AX1572" s="42"/>
      <c r="AY1572" s="42"/>
      <c r="AZ1572" s="42"/>
      <c r="BA1572" s="42"/>
      <c r="BB1572" s="42"/>
      <c r="BC1572" s="42"/>
      <c r="BD1572" s="42"/>
      <c r="BE1572" s="42"/>
      <c r="BF1572" s="42"/>
      <c r="BG1572" s="42"/>
      <c r="BH1572" s="42"/>
      <c r="BI1572" s="42"/>
      <c r="BJ1572" s="42"/>
      <c r="BK1572" s="42"/>
      <c r="BL1572" s="42"/>
      <c r="BM1572" s="42"/>
      <c r="BN1572" s="42"/>
      <c r="BO1572" s="42"/>
      <c r="BP1572" s="42"/>
      <c r="BQ1572" s="42"/>
      <c r="BR1572" s="42"/>
      <c r="BS1572" s="42"/>
      <c r="BT1572" s="42"/>
      <c r="BU1572" s="42"/>
      <c r="BV1572" s="42"/>
      <c r="BW1572" s="42"/>
      <c r="BX1572" s="42"/>
      <c r="BY1572" s="42"/>
      <c r="BZ1572" s="42"/>
      <c r="CA1572" s="42"/>
      <c r="CB1572" s="42"/>
      <c r="CC1572" s="42"/>
      <c r="CD1572" s="42"/>
      <c r="CE1572" s="42"/>
      <c r="CF1572" s="42"/>
      <c r="CG1572" s="42"/>
      <c r="CH1572" s="42"/>
      <c r="CI1572" s="42"/>
      <c r="CJ1572" s="42"/>
      <c r="CK1572" s="42"/>
      <c r="CL1572" s="42"/>
      <c r="CM1572" s="42"/>
      <c r="CN1572" s="42"/>
      <c r="CO1572" s="42"/>
      <c r="CP1572" s="42"/>
      <c r="CQ1572" s="42"/>
      <c r="CR1572" s="42"/>
      <c r="CS1572" s="42"/>
      <c r="CT1572" s="42"/>
      <c r="CU1572" s="42"/>
      <c r="CV1572" s="42"/>
      <c r="CW1572" s="42"/>
      <c r="CX1572" s="42"/>
      <c r="CY1572" s="42"/>
      <c r="CZ1572" s="42"/>
      <c r="DA1572" s="42"/>
      <c r="DB1572" s="42"/>
      <c r="DC1572" s="42"/>
      <c r="DD1572" s="42"/>
      <c r="DE1572" s="42"/>
      <c r="DF1572" s="42"/>
      <c r="DG1572" s="42"/>
      <c r="DH1572" s="42"/>
      <c r="DI1572" s="42"/>
      <c r="DJ1572" s="42"/>
      <c r="DK1572" s="42"/>
      <c r="DL1572" s="42"/>
      <c r="DM1572" s="42"/>
      <c r="DN1572" s="42"/>
      <c r="DO1572" s="42"/>
      <c r="DP1572" s="42"/>
      <c r="DQ1572" s="42"/>
      <c r="DR1572" s="42"/>
      <c r="DS1572" s="42"/>
      <c r="DT1572" s="42"/>
      <c r="DU1572" s="42"/>
      <c r="DV1572" s="42"/>
      <c r="DW1572" s="42"/>
      <c r="DX1572" s="42"/>
      <c r="DY1572" s="42"/>
      <c r="DZ1572" s="42"/>
      <c r="EA1572" s="42"/>
      <c r="EB1572" s="42"/>
      <c r="EC1572" s="42"/>
      <c r="ED1572" s="42"/>
      <c r="EE1572" s="42"/>
      <c r="EF1572" s="42"/>
      <c r="EG1572" s="42"/>
      <c r="EH1572" s="42"/>
      <c r="EI1572" s="42"/>
      <c r="EJ1572" s="42"/>
      <c r="EK1572" s="42"/>
      <c r="EL1572" s="42"/>
      <c r="EM1572" s="42"/>
      <c r="EN1572" s="42"/>
      <c r="EO1572" s="42"/>
      <c r="EP1572" s="42"/>
      <c r="EQ1572" s="42"/>
      <c r="ER1572" s="42"/>
      <c r="ES1572" s="42"/>
      <c r="ET1572" s="42"/>
      <c r="EU1572" s="42"/>
      <c r="EV1572" s="42"/>
      <c r="EW1572" s="42"/>
      <c r="EX1572" s="42"/>
      <c r="EY1572" s="42"/>
      <c r="EZ1572" s="42"/>
      <c r="FA1572" s="42"/>
      <c r="FB1572" s="42"/>
      <c r="FC1572" s="42"/>
      <c r="FD1572" s="42"/>
      <c r="FE1572" s="42"/>
      <c r="FF1572" s="42"/>
      <c r="FG1572" s="42"/>
      <c r="FH1572" s="42"/>
      <c r="FI1572" s="42"/>
      <c r="FJ1572" s="42"/>
      <c r="FK1572" s="42"/>
      <c r="FL1572" s="42"/>
      <c r="FM1572" s="42"/>
      <c r="FN1572" s="42"/>
      <c r="FO1572" s="42"/>
      <c r="FP1572" s="42"/>
      <c r="FQ1572" s="42"/>
      <c r="FR1572" s="42"/>
      <c r="FS1572" s="42"/>
      <c r="FT1572" s="42"/>
      <c r="FU1572" s="42"/>
      <c r="FV1572" s="42"/>
      <c r="FW1572" s="42"/>
      <c r="FX1572" s="42"/>
      <c r="FY1572" s="42"/>
      <c r="FZ1572" s="42"/>
      <c r="GA1572" s="42"/>
      <c r="GB1572" s="42"/>
      <c r="GC1572" s="42"/>
      <c r="GD1572" s="42"/>
      <c r="GE1572" s="42"/>
      <c r="GF1572" s="42"/>
      <c r="GG1572" s="42"/>
      <c r="GH1572" s="42"/>
      <c r="GI1572" s="42"/>
      <c r="GJ1572" s="42"/>
      <c r="GK1572" s="42"/>
      <c r="GL1572" s="42"/>
      <c r="GM1572" s="42"/>
      <c r="GN1572" s="42"/>
      <c r="GO1572" s="42"/>
      <c r="GP1572" s="42"/>
      <c r="GQ1572" s="42"/>
      <c r="GR1572" s="42"/>
      <c r="GS1572" s="42"/>
      <c r="GT1572" s="42"/>
      <c r="GU1572" s="42"/>
      <c r="GV1572" s="42"/>
      <c r="GW1572" s="42"/>
      <c r="GX1572" s="42"/>
      <c r="GY1572" s="42"/>
      <c r="GZ1572" s="42"/>
      <c r="HA1572" s="42"/>
      <c r="HB1572" s="42"/>
      <c r="HC1572" s="42"/>
      <c r="HD1572" s="42"/>
      <c r="HE1572" s="42"/>
      <c r="HF1572" s="42"/>
      <c r="HG1572" s="42"/>
      <c r="HH1572" s="42"/>
      <c r="HI1572" s="42"/>
      <c r="HJ1572" s="42"/>
      <c r="HK1572" s="42"/>
      <c r="HL1572" s="42"/>
      <c r="HM1572" s="42"/>
      <c r="HN1572" s="42"/>
      <c r="HO1572" s="42"/>
      <c r="HP1572" s="42"/>
      <c r="HQ1572" s="42"/>
      <c r="HR1572" s="42"/>
      <c r="HS1572" s="42"/>
      <c r="HT1572" s="42"/>
      <c r="HU1572" s="42"/>
      <c r="HV1572" s="42"/>
      <c r="HW1572" s="42"/>
      <c r="HX1572" s="42"/>
      <c r="HY1572" s="42"/>
      <c r="HZ1572" s="42"/>
      <c r="IA1572" s="42"/>
      <c r="IB1572" s="42"/>
      <c r="IC1572" s="42"/>
      <c r="ID1572" s="42"/>
      <c r="IE1572" s="42"/>
      <c r="IF1572" s="42"/>
      <c r="IG1572" s="42"/>
      <c r="IH1572" s="42"/>
      <c r="II1572" s="42"/>
      <c r="IJ1572" s="42"/>
      <c r="IK1572" s="42"/>
      <c r="IL1572" s="42"/>
      <c r="IM1572" s="42"/>
      <c r="IN1572" s="42"/>
      <c r="IO1572" s="42"/>
      <c r="IP1572" s="42"/>
      <c r="IQ1572" s="42"/>
      <c r="IR1572" s="42"/>
      <c r="IS1572" s="42"/>
      <c r="IT1572" s="42"/>
      <c r="IU1572" s="42"/>
      <c r="IV1572" s="42"/>
      <c r="IW1572" s="42"/>
      <c r="IX1572" s="42"/>
      <c r="IY1572" s="42"/>
      <c r="IZ1572" s="42"/>
      <c r="JA1572" s="42"/>
      <c r="JB1572" s="42"/>
      <c r="JC1572" s="42"/>
      <c r="JD1572" s="42"/>
      <c r="JE1572" s="42"/>
      <c r="JF1572" s="42"/>
      <c r="JG1572" s="42"/>
      <c r="JH1572" s="42"/>
      <c r="JI1572" s="1"/>
      <c r="JL1572" s="277" t="s">
        <v>164</v>
      </c>
    </row>
    <row r="1573" spans="1:272" s="191" customFormat="1" hidden="1" outlineLevel="1" x14ac:dyDescent="0.3">
      <c r="A1573" s="53"/>
      <c r="B1573" s="6" t="str">
        <f t="shared" ref="B1573:BM1573" si="10421">B695</f>
        <v>Thermal Capacity</v>
      </c>
      <c r="C1573" s="38" t="str">
        <f t="shared" si="10421"/>
        <v>MWth</v>
      </c>
      <c r="D1573" s="104">
        <f t="shared" si="10421"/>
        <v>10</v>
      </c>
      <c r="E1573" s="46">
        <f t="shared" si="10421"/>
        <v>0</v>
      </c>
      <c r="F1573" s="46">
        <f t="shared" si="10421"/>
        <v>0</v>
      </c>
      <c r="G1573" s="46">
        <f t="shared" si="10421"/>
        <v>0</v>
      </c>
      <c r="H1573" s="46">
        <f t="shared" si="10421"/>
        <v>0</v>
      </c>
      <c r="I1573" s="46">
        <f t="shared" si="10421"/>
        <v>0</v>
      </c>
      <c r="J1573" s="46">
        <f t="shared" si="10421"/>
        <v>0</v>
      </c>
      <c r="K1573" s="46">
        <f t="shared" si="10421"/>
        <v>0</v>
      </c>
      <c r="L1573" s="46">
        <f t="shared" si="10421"/>
        <v>0</v>
      </c>
      <c r="M1573" s="46">
        <f t="shared" si="10421"/>
        <v>0</v>
      </c>
      <c r="N1573" s="46">
        <f t="shared" si="10421"/>
        <v>0</v>
      </c>
      <c r="O1573" s="46">
        <f t="shared" si="10421"/>
        <v>0</v>
      </c>
      <c r="P1573" s="46">
        <f t="shared" si="10421"/>
        <v>0</v>
      </c>
      <c r="Q1573" s="46">
        <f t="shared" si="10421"/>
        <v>0</v>
      </c>
      <c r="R1573" s="46">
        <f t="shared" si="10421"/>
        <v>0</v>
      </c>
      <c r="S1573" s="46">
        <f t="shared" si="10421"/>
        <v>0</v>
      </c>
      <c r="T1573" s="46">
        <f t="shared" si="10421"/>
        <v>0</v>
      </c>
      <c r="U1573" s="46">
        <f t="shared" si="10421"/>
        <v>0</v>
      </c>
      <c r="V1573" s="46">
        <f t="shared" si="10421"/>
        <v>0</v>
      </c>
      <c r="W1573" s="46">
        <f t="shared" si="10421"/>
        <v>0</v>
      </c>
      <c r="X1573" s="46">
        <f t="shared" si="10421"/>
        <v>0</v>
      </c>
      <c r="Y1573" s="46">
        <f t="shared" si="10421"/>
        <v>0</v>
      </c>
      <c r="Z1573" s="46">
        <f t="shared" si="10421"/>
        <v>0</v>
      </c>
      <c r="AA1573" s="46">
        <f t="shared" si="10421"/>
        <v>0</v>
      </c>
      <c r="AB1573" s="46">
        <f t="shared" si="10421"/>
        <v>0</v>
      </c>
      <c r="AC1573" s="46">
        <f t="shared" si="10421"/>
        <v>0</v>
      </c>
      <c r="AD1573" s="46">
        <f t="shared" si="10421"/>
        <v>0</v>
      </c>
      <c r="AE1573" s="46">
        <f t="shared" si="10421"/>
        <v>0</v>
      </c>
      <c r="AF1573" s="46">
        <f t="shared" si="10421"/>
        <v>0</v>
      </c>
      <c r="AG1573" s="46">
        <f t="shared" si="10421"/>
        <v>0</v>
      </c>
      <c r="AH1573" s="46">
        <f t="shared" si="10421"/>
        <v>0</v>
      </c>
      <c r="AI1573" s="46">
        <f t="shared" si="10421"/>
        <v>0</v>
      </c>
      <c r="AJ1573" s="46">
        <f t="shared" si="10421"/>
        <v>0</v>
      </c>
      <c r="AK1573" s="46">
        <f t="shared" si="10421"/>
        <v>0</v>
      </c>
      <c r="AL1573" s="46">
        <f t="shared" si="10421"/>
        <v>0</v>
      </c>
      <c r="AM1573" s="46">
        <f t="shared" si="10421"/>
        <v>0</v>
      </c>
      <c r="AN1573" s="46">
        <f t="shared" si="10421"/>
        <v>0</v>
      </c>
      <c r="AO1573" s="46">
        <f t="shared" si="10421"/>
        <v>0</v>
      </c>
      <c r="AP1573" s="46">
        <f t="shared" si="10421"/>
        <v>0</v>
      </c>
      <c r="AQ1573" s="46">
        <f t="shared" si="10421"/>
        <v>0</v>
      </c>
      <c r="AR1573" s="46">
        <f t="shared" si="10421"/>
        <v>0</v>
      </c>
      <c r="AS1573" s="46">
        <f t="shared" si="10421"/>
        <v>0</v>
      </c>
      <c r="AT1573" s="46">
        <f t="shared" si="10421"/>
        <v>0</v>
      </c>
      <c r="AU1573" s="46">
        <f t="shared" si="10421"/>
        <v>0</v>
      </c>
      <c r="AV1573" s="46">
        <f t="shared" si="10421"/>
        <v>0</v>
      </c>
      <c r="AW1573" s="46">
        <f t="shared" si="10421"/>
        <v>0</v>
      </c>
      <c r="AX1573" s="46">
        <f t="shared" si="10421"/>
        <v>0</v>
      </c>
      <c r="AY1573" s="46">
        <f t="shared" si="10421"/>
        <v>0</v>
      </c>
      <c r="AZ1573" s="46">
        <f t="shared" si="10421"/>
        <v>0</v>
      </c>
      <c r="BA1573" s="46">
        <f t="shared" si="10421"/>
        <v>0</v>
      </c>
      <c r="BB1573" s="46">
        <f t="shared" si="10421"/>
        <v>0</v>
      </c>
      <c r="BC1573" s="46">
        <f t="shared" si="10421"/>
        <v>0</v>
      </c>
      <c r="BD1573" s="46">
        <f t="shared" si="10421"/>
        <v>0</v>
      </c>
      <c r="BE1573" s="46">
        <f t="shared" si="10421"/>
        <v>0</v>
      </c>
      <c r="BF1573" s="46">
        <f t="shared" si="10421"/>
        <v>0</v>
      </c>
      <c r="BG1573" s="46">
        <f t="shared" si="10421"/>
        <v>0</v>
      </c>
      <c r="BH1573" s="46">
        <f t="shared" si="10421"/>
        <v>0</v>
      </c>
      <c r="BI1573" s="46">
        <f t="shared" si="10421"/>
        <v>0</v>
      </c>
      <c r="BJ1573" s="46">
        <f t="shared" si="10421"/>
        <v>0</v>
      </c>
      <c r="BK1573" s="46">
        <f t="shared" si="10421"/>
        <v>0</v>
      </c>
      <c r="BL1573" s="46">
        <f t="shared" si="10421"/>
        <v>0</v>
      </c>
      <c r="BM1573" s="46">
        <f t="shared" si="10421"/>
        <v>0</v>
      </c>
      <c r="BN1573" s="46">
        <f t="shared" ref="BN1573:DY1573" si="10422">BN695</f>
        <v>0</v>
      </c>
      <c r="BO1573" s="46">
        <f t="shared" si="10422"/>
        <v>0</v>
      </c>
      <c r="BP1573" s="46">
        <f t="shared" si="10422"/>
        <v>0</v>
      </c>
      <c r="BQ1573" s="46">
        <f t="shared" si="10422"/>
        <v>0</v>
      </c>
      <c r="BR1573" s="46">
        <f t="shared" si="10422"/>
        <v>0</v>
      </c>
      <c r="BS1573" s="46">
        <f t="shared" si="10422"/>
        <v>0</v>
      </c>
      <c r="BT1573" s="46">
        <f t="shared" si="10422"/>
        <v>0</v>
      </c>
      <c r="BU1573" s="46">
        <f t="shared" si="10422"/>
        <v>0</v>
      </c>
      <c r="BV1573" s="46">
        <f t="shared" si="10422"/>
        <v>0</v>
      </c>
      <c r="BW1573" s="46">
        <f t="shared" si="10422"/>
        <v>0</v>
      </c>
      <c r="BX1573" s="46">
        <f t="shared" si="10422"/>
        <v>0</v>
      </c>
      <c r="BY1573" s="46">
        <f t="shared" si="10422"/>
        <v>0</v>
      </c>
      <c r="BZ1573" s="46">
        <f t="shared" si="10422"/>
        <v>0</v>
      </c>
      <c r="CA1573" s="46">
        <f t="shared" si="10422"/>
        <v>0</v>
      </c>
      <c r="CB1573" s="46">
        <f t="shared" si="10422"/>
        <v>0</v>
      </c>
      <c r="CC1573" s="46">
        <f t="shared" si="10422"/>
        <v>0</v>
      </c>
      <c r="CD1573" s="46">
        <f t="shared" si="10422"/>
        <v>0</v>
      </c>
      <c r="CE1573" s="46">
        <f t="shared" si="10422"/>
        <v>0</v>
      </c>
      <c r="CF1573" s="46">
        <f t="shared" si="10422"/>
        <v>0</v>
      </c>
      <c r="CG1573" s="46">
        <f t="shared" si="10422"/>
        <v>0</v>
      </c>
      <c r="CH1573" s="46">
        <f t="shared" si="10422"/>
        <v>0</v>
      </c>
      <c r="CI1573" s="46">
        <f t="shared" si="10422"/>
        <v>0</v>
      </c>
      <c r="CJ1573" s="46">
        <f t="shared" si="10422"/>
        <v>0</v>
      </c>
      <c r="CK1573" s="46">
        <f t="shared" si="10422"/>
        <v>0</v>
      </c>
      <c r="CL1573" s="46">
        <f t="shared" si="10422"/>
        <v>0</v>
      </c>
      <c r="CM1573" s="46">
        <f t="shared" si="10422"/>
        <v>0</v>
      </c>
      <c r="CN1573" s="46">
        <f t="shared" si="10422"/>
        <v>0</v>
      </c>
      <c r="CO1573" s="46">
        <f t="shared" si="10422"/>
        <v>0</v>
      </c>
      <c r="CP1573" s="46">
        <f t="shared" si="10422"/>
        <v>0</v>
      </c>
      <c r="CQ1573" s="46">
        <f t="shared" si="10422"/>
        <v>0</v>
      </c>
      <c r="CR1573" s="46">
        <f t="shared" si="10422"/>
        <v>0</v>
      </c>
      <c r="CS1573" s="46">
        <f t="shared" si="10422"/>
        <v>0</v>
      </c>
      <c r="CT1573" s="46">
        <f t="shared" si="10422"/>
        <v>0</v>
      </c>
      <c r="CU1573" s="46">
        <f t="shared" si="10422"/>
        <v>0</v>
      </c>
      <c r="CV1573" s="46">
        <f t="shared" si="10422"/>
        <v>0</v>
      </c>
      <c r="CW1573" s="46">
        <f t="shared" si="10422"/>
        <v>0</v>
      </c>
      <c r="CX1573" s="46">
        <f t="shared" si="10422"/>
        <v>0</v>
      </c>
      <c r="CY1573" s="46">
        <f t="shared" si="10422"/>
        <v>0</v>
      </c>
      <c r="CZ1573" s="46">
        <f t="shared" si="10422"/>
        <v>0</v>
      </c>
      <c r="DA1573" s="46">
        <f t="shared" si="10422"/>
        <v>0</v>
      </c>
      <c r="DB1573" s="46">
        <f t="shared" si="10422"/>
        <v>0</v>
      </c>
      <c r="DC1573" s="46">
        <f t="shared" si="10422"/>
        <v>0</v>
      </c>
      <c r="DD1573" s="46">
        <f t="shared" si="10422"/>
        <v>0</v>
      </c>
      <c r="DE1573" s="46">
        <f t="shared" si="10422"/>
        <v>0</v>
      </c>
      <c r="DF1573" s="46">
        <f t="shared" si="10422"/>
        <v>0</v>
      </c>
      <c r="DG1573" s="46">
        <f t="shared" si="10422"/>
        <v>0</v>
      </c>
      <c r="DH1573" s="46">
        <f t="shared" si="10422"/>
        <v>0</v>
      </c>
      <c r="DI1573" s="46">
        <f t="shared" si="10422"/>
        <v>0</v>
      </c>
      <c r="DJ1573" s="46">
        <f t="shared" si="10422"/>
        <v>0</v>
      </c>
      <c r="DK1573" s="46">
        <f t="shared" si="10422"/>
        <v>0</v>
      </c>
      <c r="DL1573" s="46">
        <f t="shared" si="10422"/>
        <v>0</v>
      </c>
      <c r="DM1573" s="46">
        <f t="shared" si="10422"/>
        <v>0</v>
      </c>
      <c r="DN1573" s="46">
        <f t="shared" si="10422"/>
        <v>0</v>
      </c>
      <c r="DO1573" s="46">
        <f t="shared" si="10422"/>
        <v>0</v>
      </c>
      <c r="DP1573" s="46">
        <f t="shared" si="10422"/>
        <v>0</v>
      </c>
      <c r="DQ1573" s="46">
        <f t="shared" si="10422"/>
        <v>0</v>
      </c>
      <c r="DR1573" s="46">
        <f t="shared" si="10422"/>
        <v>0</v>
      </c>
      <c r="DS1573" s="46">
        <f t="shared" si="10422"/>
        <v>0</v>
      </c>
      <c r="DT1573" s="46">
        <f t="shared" si="10422"/>
        <v>0</v>
      </c>
      <c r="DU1573" s="46">
        <f t="shared" si="10422"/>
        <v>0</v>
      </c>
      <c r="DV1573" s="46">
        <f t="shared" si="10422"/>
        <v>0</v>
      </c>
      <c r="DW1573" s="46">
        <f t="shared" si="10422"/>
        <v>0</v>
      </c>
      <c r="DX1573" s="46">
        <f t="shared" si="10422"/>
        <v>0</v>
      </c>
      <c r="DY1573" s="46">
        <f t="shared" si="10422"/>
        <v>0</v>
      </c>
      <c r="DZ1573" s="46">
        <f t="shared" ref="DZ1573:GK1573" si="10423">DZ695</f>
        <v>0</v>
      </c>
      <c r="EA1573" s="46">
        <f t="shared" si="10423"/>
        <v>0</v>
      </c>
      <c r="EB1573" s="46">
        <f t="shared" si="10423"/>
        <v>0</v>
      </c>
      <c r="EC1573" s="46">
        <f t="shared" si="10423"/>
        <v>0</v>
      </c>
      <c r="ED1573" s="46">
        <f t="shared" si="10423"/>
        <v>0</v>
      </c>
      <c r="EE1573" s="46">
        <f t="shared" si="10423"/>
        <v>0</v>
      </c>
      <c r="EF1573" s="46">
        <f t="shared" si="10423"/>
        <v>0</v>
      </c>
      <c r="EG1573" s="46">
        <f t="shared" si="10423"/>
        <v>0</v>
      </c>
      <c r="EH1573" s="46">
        <f t="shared" si="10423"/>
        <v>0</v>
      </c>
      <c r="EI1573" s="46">
        <f t="shared" si="10423"/>
        <v>0</v>
      </c>
      <c r="EJ1573" s="46">
        <f t="shared" si="10423"/>
        <v>0</v>
      </c>
      <c r="EK1573" s="46">
        <f t="shared" si="10423"/>
        <v>0</v>
      </c>
      <c r="EL1573" s="46">
        <f t="shared" si="10423"/>
        <v>0</v>
      </c>
      <c r="EM1573" s="46">
        <f t="shared" si="10423"/>
        <v>0</v>
      </c>
      <c r="EN1573" s="46">
        <f t="shared" si="10423"/>
        <v>0</v>
      </c>
      <c r="EO1573" s="46">
        <f t="shared" si="10423"/>
        <v>0</v>
      </c>
      <c r="EP1573" s="46">
        <f t="shared" si="10423"/>
        <v>0</v>
      </c>
      <c r="EQ1573" s="46">
        <f t="shared" si="10423"/>
        <v>0</v>
      </c>
      <c r="ER1573" s="46">
        <f t="shared" si="10423"/>
        <v>0</v>
      </c>
      <c r="ES1573" s="46">
        <f t="shared" si="10423"/>
        <v>0</v>
      </c>
      <c r="ET1573" s="46">
        <f t="shared" si="10423"/>
        <v>0</v>
      </c>
      <c r="EU1573" s="46">
        <f t="shared" si="10423"/>
        <v>0</v>
      </c>
      <c r="EV1573" s="46">
        <f t="shared" si="10423"/>
        <v>0</v>
      </c>
      <c r="EW1573" s="46">
        <f t="shared" si="10423"/>
        <v>0</v>
      </c>
      <c r="EX1573" s="46">
        <f t="shared" si="10423"/>
        <v>0</v>
      </c>
      <c r="EY1573" s="46">
        <f t="shared" si="10423"/>
        <v>0</v>
      </c>
      <c r="EZ1573" s="46">
        <f t="shared" si="10423"/>
        <v>0</v>
      </c>
      <c r="FA1573" s="46">
        <f t="shared" si="10423"/>
        <v>0</v>
      </c>
      <c r="FB1573" s="46">
        <f t="shared" si="10423"/>
        <v>0</v>
      </c>
      <c r="FC1573" s="46">
        <f t="shared" si="10423"/>
        <v>0</v>
      </c>
      <c r="FD1573" s="46">
        <f t="shared" si="10423"/>
        <v>0</v>
      </c>
      <c r="FE1573" s="46">
        <f t="shared" si="10423"/>
        <v>0</v>
      </c>
      <c r="FF1573" s="46">
        <f t="shared" si="10423"/>
        <v>0</v>
      </c>
      <c r="FG1573" s="46">
        <f t="shared" si="10423"/>
        <v>0</v>
      </c>
      <c r="FH1573" s="46">
        <f t="shared" si="10423"/>
        <v>0</v>
      </c>
      <c r="FI1573" s="46">
        <f t="shared" si="10423"/>
        <v>0</v>
      </c>
      <c r="FJ1573" s="46">
        <f t="shared" si="10423"/>
        <v>0</v>
      </c>
      <c r="FK1573" s="46">
        <f t="shared" si="10423"/>
        <v>0</v>
      </c>
      <c r="FL1573" s="46">
        <f t="shared" si="10423"/>
        <v>0</v>
      </c>
      <c r="FM1573" s="46">
        <f t="shared" si="10423"/>
        <v>0</v>
      </c>
      <c r="FN1573" s="46">
        <f t="shared" si="10423"/>
        <v>0</v>
      </c>
      <c r="FO1573" s="46">
        <f t="shared" si="10423"/>
        <v>0</v>
      </c>
      <c r="FP1573" s="46">
        <f t="shared" si="10423"/>
        <v>0</v>
      </c>
      <c r="FQ1573" s="46">
        <f t="shared" si="10423"/>
        <v>0</v>
      </c>
      <c r="FR1573" s="46">
        <f t="shared" si="10423"/>
        <v>0</v>
      </c>
      <c r="FS1573" s="46">
        <f t="shared" si="10423"/>
        <v>0</v>
      </c>
      <c r="FT1573" s="46">
        <f t="shared" si="10423"/>
        <v>0</v>
      </c>
      <c r="FU1573" s="46">
        <f t="shared" si="10423"/>
        <v>0</v>
      </c>
      <c r="FV1573" s="46">
        <f t="shared" si="10423"/>
        <v>0</v>
      </c>
      <c r="FW1573" s="46">
        <f t="shared" si="10423"/>
        <v>0</v>
      </c>
      <c r="FX1573" s="46">
        <f t="shared" si="10423"/>
        <v>0</v>
      </c>
      <c r="FY1573" s="46">
        <f t="shared" si="10423"/>
        <v>0</v>
      </c>
      <c r="FZ1573" s="46">
        <f t="shared" si="10423"/>
        <v>0</v>
      </c>
      <c r="GA1573" s="46">
        <f t="shared" si="10423"/>
        <v>0</v>
      </c>
      <c r="GB1573" s="46">
        <f t="shared" si="10423"/>
        <v>0</v>
      </c>
      <c r="GC1573" s="46">
        <f t="shared" si="10423"/>
        <v>0</v>
      </c>
      <c r="GD1573" s="46">
        <f t="shared" si="10423"/>
        <v>0</v>
      </c>
      <c r="GE1573" s="46">
        <f t="shared" si="10423"/>
        <v>0</v>
      </c>
      <c r="GF1573" s="46">
        <f t="shared" si="10423"/>
        <v>0</v>
      </c>
      <c r="GG1573" s="46">
        <f t="shared" si="10423"/>
        <v>0</v>
      </c>
      <c r="GH1573" s="46">
        <f t="shared" si="10423"/>
        <v>0</v>
      </c>
      <c r="GI1573" s="46">
        <f t="shared" si="10423"/>
        <v>0</v>
      </c>
      <c r="GJ1573" s="46">
        <f t="shared" si="10423"/>
        <v>0</v>
      </c>
      <c r="GK1573" s="46">
        <f t="shared" si="10423"/>
        <v>0</v>
      </c>
      <c r="GL1573" s="46">
        <f t="shared" ref="GL1573:IF1573" si="10424">GL695</f>
        <v>0</v>
      </c>
      <c r="GM1573" s="46">
        <f t="shared" si="10424"/>
        <v>0</v>
      </c>
      <c r="GN1573" s="46">
        <f t="shared" si="10424"/>
        <v>0</v>
      </c>
      <c r="GO1573" s="46">
        <f t="shared" si="10424"/>
        <v>0</v>
      </c>
      <c r="GP1573" s="46">
        <f t="shared" si="10424"/>
        <v>0</v>
      </c>
      <c r="GQ1573" s="46">
        <f t="shared" si="10424"/>
        <v>0</v>
      </c>
      <c r="GR1573" s="46">
        <f t="shared" si="10424"/>
        <v>0</v>
      </c>
      <c r="GS1573" s="46">
        <f t="shared" si="10424"/>
        <v>0</v>
      </c>
      <c r="GT1573" s="46">
        <f t="shared" si="10424"/>
        <v>0</v>
      </c>
      <c r="GU1573" s="46">
        <f t="shared" si="10424"/>
        <v>0</v>
      </c>
      <c r="GV1573" s="46">
        <f t="shared" si="10424"/>
        <v>0</v>
      </c>
      <c r="GW1573" s="46">
        <f t="shared" si="10424"/>
        <v>0</v>
      </c>
      <c r="GX1573" s="46">
        <f t="shared" si="10424"/>
        <v>0</v>
      </c>
      <c r="GY1573" s="46">
        <f t="shared" si="10424"/>
        <v>0</v>
      </c>
      <c r="GZ1573" s="46">
        <f t="shared" si="10424"/>
        <v>0</v>
      </c>
      <c r="HA1573" s="46">
        <f t="shared" si="10424"/>
        <v>0</v>
      </c>
      <c r="HB1573" s="46">
        <f t="shared" si="10424"/>
        <v>0</v>
      </c>
      <c r="HC1573" s="46">
        <f t="shared" si="10424"/>
        <v>0</v>
      </c>
      <c r="HD1573" s="46">
        <f t="shared" si="10424"/>
        <v>0</v>
      </c>
      <c r="HE1573" s="46">
        <f t="shared" si="10424"/>
        <v>0</v>
      </c>
      <c r="HF1573" s="46">
        <f t="shared" si="10424"/>
        <v>0</v>
      </c>
      <c r="HG1573" s="46">
        <f t="shared" si="10424"/>
        <v>0</v>
      </c>
      <c r="HH1573" s="46">
        <f t="shared" si="10424"/>
        <v>0</v>
      </c>
      <c r="HI1573" s="46">
        <f t="shared" si="10424"/>
        <v>0</v>
      </c>
      <c r="HJ1573" s="46">
        <f t="shared" si="10424"/>
        <v>0</v>
      </c>
      <c r="HK1573" s="46">
        <f t="shared" si="10424"/>
        <v>0</v>
      </c>
      <c r="HL1573" s="46">
        <f t="shared" si="10424"/>
        <v>0</v>
      </c>
      <c r="HM1573" s="46">
        <f t="shared" si="10424"/>
        <v>0</v>
      </c>
      <c r="HN1573" s="46">
        <f t="shared" si="10424"/>
        <v>0</v>
      </c>
      <c r="HO1573" s="46">
        <f t="shared" si="10424"/>
        <v>0</v>
      </c>
      <c r="HP1573" s="46">
        <f t="shared" si="10424"/>
        <v>0</v>
      </c>
      <c r="HQ1573" s="46">
        <f t="shared" si="10424"/>
        <v>0</v>
      </c>
      <c r="HR1573" s="46">
        <f t="shared" si="10424"/>
        <v>0</v>
      </c>
      <c r="HS1573" s="46">
        <f t="shared" si="10424"/>
        <v>0</v>
      </c>
      <c r="HT1573" s="46">
        <f t="shared" si="10424"/>
        <v>0</v>
      </c>
      <c r="HU1573" s="46">
        <f t="shared" si="10424"/>
        <v>0</v>
      </c>
      <c r="HV1573" s="46">
        <f t="shared" si="10424"/>
        <v>0</v>
      </c>
      <c r="HW1573" s="46">
        <f t="shared" si="10424"/>
        <v>0</v>
      </c>
      <c r="HX1573" s="46">
        <f t="shared" si="10424"/>
        <v>0</v>
      </c>
      <c r="HY1573" s="46">
        <f t="shared" si="10424"/>
        <v>0</v>
      </c>
      <c r="HZ1573" s="46">
        <f t="shared" si="10424"/>
        <v>0</v>
      </c>
      <c r="IA1573" s="46">
        <f t="shared" si="10424"/>
        <v>0</v>
      </c>
      <c r="IB1573" s="46">
        <f t="shared" si="10424"/>
        <v>0</v>
      </c>
      <c r="IC1573" s="46">
        <f t="shared" si="10424"/>
        <v>0</v>
      </c>
      <c r="ID1573" s="46">
        <f t="shared" si="10424"/>
        <v>0</v>
      </c>
      <c r="IE1573" s="46">
        <f t="shared" si="10424"/>
        <v>0</v>
      </c>
      <c r="IF1573" s="46">
        <f t="shared" si="10424"/>
        <v>0</v>
      </c>
      <c r="IG1573" s="46">
        <f t="shared" ref="IG1573:IU1573" si="10425">IG695</f>
        <v>0</v>
      </c>
      <c r="IH1573" s="46">
        <f t="shared" si="10425"/>
        <v>0</v>
      </c>
      <c r="II1573" s="46">
        <f t="shared" si="10425"/>
        <v>0</v>
      </c>
      <c r="IJ1573" s="46">
        <f t="shared" si="10425"/>
        <v>0</v>
      </c>
      <c r="IK1573" s="46">
        <f t="shared" si="10425"/>
        <v>0</v>
      </c>
      <c r="IL1573" s="46">
        <f t="shared" si="10425"/>
        <v>0</v>
      </c>
      <c r="IM1573" s="46">
        <f t="shared" si="10425"/>
        <v>0</v>
      </c>
      <c r="IN1573" s="46">
        <f t="shared" si="10425"/>
        <v>0</v>
      </c>
      <c r="IO1573" s="46">
        <f t="shared" si="10425"/>
        <v>0</v>
      </c>
      <c r="IP1573" s="46">
        <f t="shared" si="10425"/>
        <v>0</v>
      </c>
      <c r="IQ1573" s="46">
        <f t="shared" si="10425"/>
        <v>0</v>
      </c>
      <c r="IR1573" s="46">
        <f t="shared" si="10425"/>
        <v>0</v>
      </c>
      <c r="IS1573" s="46">
        <f t="shared" si="10425"/>
        <v>0</v>
      </c>
      <c r="IT1573" s="46">
        <f t="shared" si="10425"/>
        <v>0</v>
      </c>
      <c r="IU1573" s="46">
        <f t="shared" si="10425"/>
        <v>0</v>
      </c>
      <c r="IV1573" s="46"/>
      <c r="IW1573" s="46"/>
      <c r="IX1573" s="46"/>
      <c r="IY1573" s="46"/>
      <c r="IZ1573" s="46"/>
      <c r="JA1573" s="46"/>
      <c r="JB1573" s="46"/>
      <c r="JC1573" s="46"/>
      <c r="JD1573" s="46"/>
      <c r="JE1573" s="46"/>
      <c r="JF1573" s="46"/>
      <c r="JG1573" s="46"/>
      <c r="JH1573" s="46"/>
      <c r="JI1573" s="1"/>
      <c r="JL1573" s="277" t="s">
        <v>164</v>
      </c>
    </row>
    <row r="1574" spans="1:272" s="191" customFormat="1" hidden="1" outlineLevel="1" x14ac:dyDescent="0.3">
      <c r="A1574" s="53"/>
      <c r="B1574" s="6" t="str">
        <f t="shared" ref="B1574:BM1574" si="10426">B696</f>
        <v>Reservoir depth</v>
      </c>
      <c r="C1574" s="38" t="str">
        <f t="shared" si="10426"/>
        <v>m</v>
      </c>
      <c r="D1574" s="208">
        <f t="shared" si="10426"/>
        <v>3500</v>
      </c>
      <c r="E1574" s="158">
        <f t="shared" si="10426"/>
        <v>0</v>
      </c>
      <c r="F1574" s="158">
        <f t="shared" si="10426"/>
        <v>0</v>
      </c>
      <c r="G1574" s="158">
        <f t="shared" si="10426"/>
        <v>0</v>
      </c>
      <c r="H1574" s="158">
        <f t="shared" si="10426"/>
        <v>0</v>
      </c>
      <c r="I1574" s="158">
        <f t="shared" si="10426"/>
        <v>0</v>
      </c>
      <c r="J1574" s="158">
        <f t="shared" si="10426"/>
        <v>0</v>
      </c>
      <c r="K1574" s="158">
        <f t="shared" si="10426"/>
        <v>0</v>
      </c>
      <c r="L1574" s="158">
        <f t="shared" si="10426"/>
        <v>0</v>
      </c>
      <c r="M1574" s="158">
        <f t="shared" si="10426"/>
        <v>0</v>
      </c>
      <c r="N1574" s="158">
        <f t="shared" si="10426"/>
        <v>0</v>
      </c>
      <c r="O1574" s="158">
        <f t="shared" si="10426"/>
        <v>0</v>
      </c>
      <c r="P1574" s="158">
        <f t="shared" si="10426"/>
        <v>0</v>
      </c>
      <c r="Q1574" s="158">
        <f t="shared" si="10426"/>
        <v>0</v>
      </c>
      <c r="R1574" s="158">
        <f t="shared" si="10426"/>
        <v>0</v>
      </c>
      <c r="S1574" s="158">
        <f t="shared" si="10426"/>
        <v>0</v>
      </c>
      <c r="T1574" s="158">
        <f t="shared" si="10426"/>
        <v>0</v>
      </c>
      <c r="U1574" s="158">
        <f t="shared" si="10426"/>
        <v>0</v>
      </c>
      <c r="V1574" s="158">
        <f t="shared" si="10426"/>
        <v>0</v>
      </c>
      <c r="W1574" s="158">
        <f t="shared" si="10426"/>
        <v>0</v>
      </c>
      <c r="X1574" s="158">
        <f t="shared" si="10426"/>
        <v>0</v>
      </c>
      <c r="Y1574" s="158">
        <f t="shared" si="10426"/>
        <v>0</v>
      </c>
      <c r="Z1574" s="158">
        <f t="shared" si="10426"/>
        <v>0</v>
      </c>
      <c r="AA1574" s="158">
        <f t="shared" si="10426"/>
        <v>0</v>
      </c>
      <c r="AB1574" s="158">
        <f t="shared" si="10426"/>
        <v>0</v>
      </c>
      <c r="AC1574" s="158">
        <f t="shared" si="10426"/>
        <v>0</v>
      </c>
      <c r="AD1574" s="158">
        <f t="shared" si="10426"/>
        <v>0</v>
      </c>
      <c r="AE1574" s="158">
        <f t="shared" si="10426"/>
        <v>0</v>
      </c>
      <c r="AF1574" s="158">
        <f t="shared" si="10426"/>
        <v>0</v>
      </c>
      <c r="AG1574" s="158">
        <f t="shared" si="10426"/>
        <v>0</v>
      </c>
      <c r="AH1574" s="158">
        <f t="shared" si="10426"/>
        <v>0</v>
      </c>
      <c r="AI1574" s="158">
        <f t="shared" si="10426"/>
        <v>0</v>
      </c>
      <c r="AJ1574" s="158">
        <f t="shared" si="10426"/>
        <v>0</v>
      </c>
      <c r="AK1574" s="158">
        <f t="shared" si="10426"/>
        <v>0</v>
      </c>
      <c r="AL1574" s="158">
        <f t="shared" si="10426"/>
        <v>0</v>
      </c>
      <c r="AM1574" s="158">
        <f t="shared" si="10426"/>
        <v>0</v>
      </c>
      <c r="AN1574" s="158">
        <f t="shared" si="10426"/>
        <v>0</v>
      </c>
      <c r="AO1574" s="158">
        <f t="shared" si="10426"/>
        <v>0</v>
      </c>
      <c r="AP1574" s="158">
        <f t="shared" si="10426"/>
        <v>0</v>
      </c>
      <c r="AQ1574" s="158">
        <f t="shared" si="10426"/>
        <v>0</v>
      </c>
      <c r="AR1574" s="158">
        <f t="shared" si="10426"/>
        <v>0</v>
      </c>
      <c r="AS1574" s="158">
        <f t="shared" si="10426"/>
        <v>0</v>
      </c>
      <c r="AT1574" s="158">
        <f t="shared" si="10426"/>
        <v>0</v>
      </c>
      <c r="AU1574" s="158">
        <f t="shared" si="10426"/>
        <v>0</v>
      </c>
      <c r="AV1574" s="158">
        <f t="shared" si="10426"/>
        <v>0</v>
      </c>
      <c r="AW1574" s="158">
        <f t="shared" si="10426"/>
        <v>0</v>
      </c>
      <c r="AX1574" s="158">
        <f t="shared" si="10426"/>
        <v>0</v>
      </c>
      <c r="AY1574" s="158">
        <f t="shared" si="10426"/>
        <v>0</v>
      </c>
      <c r="AZ1574" s="158">
        <f t="shared" si="10426"/>
        <v>0</v>
      </c>
      <c r="BA1574" s="158">
        <f t="shared" si="10426"/>
        <v>0</v>
      </c>
      <c r="BB1574" s="158">
        <f t="shared" si="10426"/>
        <v>0</v>
      </c>
      <c r="BC1574" s="158">
        <f t="shared" si="10426"/>
        <v>0</v>
      </c>
      <c r="BD1574" s="158">
        <f t="shared" si="10426"/>
        <v>0</v>
      </c>
      <c r="BE1574" s="158">
        <f t="shared" si="10426"/>
        <v>0</v>
      </c>
      <c r="BF1574" s="158">
        <f t="shared" si="10426"/>
        <v>0</v>
      </c>
      <c r="BG1574" s="158">
        <f t="shared" si="10426"/>
        <v>0</v>
      </c>
      <c r="BH1574" s="158">
        <f t="shared" si="10426"/>
        <v>0</v>
      </c>
      <c r="BI1574" s="158">
        <f t="shared" si="10426"/>
        <v>0</v>
      </c>
      <c r="BJ1574" s="158">
        <f t="shared" si="10426"/>
        <v>0</v>
      </c>
      <c r="BK1574" s="158">
        <f t="shared" si="10426"/>
        <v>0</v>
      </c>
      <c r="BL1574" s="158">
        <f t="shared" si="10426"/>
        <v>0</v>
      </c>
      <c r="BM1574" s="158">
        <f t="shared" si="10426"/>
        <v>0</v>
      </c>
      <c r="BN1574" s="158">
        <f t="shared" ref="BN1574:DY1574" si="10427">BN696</f>
        <v>0</v>
      </c>
      <c r="BO1574" s="158">
        <f t="shared" si="10427"/>
        <v>0</v>
      </c>
      <c r="BP1574" s="158">
        <f t="shared" si="10427"/>
        <v>0</v>
      </c>
      <c r="BQ1574" s="158">
        <f t="shared" si="10427"/>
        <v>0</v>
      </c>
      <c r="BR1574" s="158">
        <f t="shared" si="10427"/>
        <v>0</v>
      </c>
      <c r="BS1574" s="158">
        <f t="shared" si="10427"/>
        <v>0</v>
      </c>
      <c r="BT1574" s="158">
        <f t="shared" si="10427"/>
        <v>0</v>
      </c>
      <c r="BU1574" s="158">
        <f t="shared" si="10427"/>
        <v>0</v>
      </c>
      <c r="BV1574" s="158">
        <f t="shared" si="10427"/>
        <v>0</v>
      </c>
      <c r="BW1574" s="158">
        <f t="shared" si="10427"/>
        <v>0</v>
      </c>
      <c r="BX1574" s="158">
        <f t="shared" si="10427"/>
        <v>0</v>
      </c>
      <c r="BY1574" s="158">
        <f t="shared" si="10427"/>
        <v>0</v>
      </c>
      <c r="BZ1574" s="158">
        <f t="shared" si="10427"/>
        <v>0</v>
      </c>
      <c r="CA1574" s="158">
        <f t="shared" si="10427"/>
        <v>0</v>
      </c>
      <c r="CB1574" s="158">
        <f t="shared" si="10427"/>
        <v>0</v>
      </c>
      <c r="CC1574" s="158">
        <f t="shared" si="10427"/>
        <v>0</v>
      </c>
      <c r="CD1574" s="158">
        <f t="shared" si="10427"/>
        <v>0</v>
      </c>
      <c r="CE1574" s="158">
        <f t="shared" si="10427"/>
        <v>0</v>
      </c>
      <c r="CF1574" s="158">
        <f t="shared" si="10427"/>
        <v>0</v>
      </c>
      <c r="CG1574" s="158">
        <f t="shared" si="10427"/>
        <v>0</v>
      </c>
      <c r="CH1574" s="158">
        <f t="shared" si="10427"/>
        <v>0</v>
      </c>
      <c r="CI1574" s="158">
        <f t="shared" si="10427"/>
        <v>0</v>
      </c>
      <c r="CJ1574" s="158">
        <f t="shared" si="10427"/>
        <v>0</v>
      </c>
      <c r="CK1574" s="158">
        <f t="shared" si="10427"/>
        <v>0</v>
      </c>
      <c r="CL1574" s="158">
        <f t="shared" si="10427"/>
        <v>0</v>
      </c>
      <c r="CM1574" s="158">
        <f t="shared" si="10427"/>
        <v>0</v>
      </c>
      <c r="CN1574" s="158">
        <f t="shared" si="10427"/>
        <v>0</v>
      </c>
      <c r="CO1574" s="158">
        <f t="shared" si="10427"/>
        <v>0</v>
      </c>
      <c r="CP1574" s="158">
        <f t="shared" si="10427"/>
        <v>0</v>
      </c>
      <c r="CQ1574" s="158">
        <f t="shared" si="10427"/>
        <v>0</v>
      </c>
      <c r="CR1574" s="158">
        <f t="shared" si="10427"/>
        <v>0</v>
      </c>
      <c r="CS1574" s="158">
        <f t="shared" si="10427"/>
        <v>0</v>
      </c>
      <c r="CT1574" s="158">
        <f t="shared" si="10427"/>
        <v>0</v>
      </c>
      <c r="CU1574" s="158">
        <f t="shared" si="10427"/>
        <v>0</v>
      </c>
      <c r="CV1574" s="158">
        <f t="shared" si="10427"/>
        <v>0</v>
      </c>
      <c r="CW1574" s="158">
        <f t="shared" si="10427"/>
        <v>0</v>
      </c>
      <c r="CX1574" s="158">
        <f t="shared" si="10427"/>
        <v>0</v>
      </c>
      <c r="CY1574" s="158">
        <f t="shared" si="10427"/>
        <v>0</v>
      </c>
      <c r="CZ1574" s="158">
        <f t="shared" si="10427"/>
        <v>0</v>
      </c>
      <c r="DA1574" s="158">
        <f t="shared" si="10427"/>
        <v>0</v>
      </c>
      <c r="DB1574" s="158">
        <f t="shared" si="10427"/>
        <v>0</v>
      </c>
      <c r="DC1574" s="158">
        <f t="shared" si="10427"/>
        <v>0</v>
      </c>
      <c r="DD1574" s="158">
        <f t="shared" si="10427"/>
        <v>0</v>
      </c>
      <c r="DE1574" s="158">
        <f t="shared" si="10427"/>
        <v>0</v>
      </c>
      <c r="DF1574" s="158">
        <f t="shared" si="10427"/>
        <v>0</v>
      </c>
      <c r="DG1574" s="158">
        <f t="shared" si="10427"/>
        <v>0</v>
      </c>
      <c r="DH1574" s="158">
        <f t="shared" si="10427"/>
        <v>0</v>
      </c>
      <c r="DI1574" s="158">
        <f t="shared" si="10427"/>
        <v>0</v>
      </c>
      <c r="DJ1574" s="158">
        <f t="shared" si="10427"/>
        <v>0</v>
      </c>
      <c r="DK1574" s="158">
        <f t="shared" si="10427"/>
        <v>0</v>
      </c>
      <c r="DL1574" s="158">
        <f t="shared" si="10427"/>
        <v>0</v>
      </c>
      <c r="DM1574" s="158">
        <f t="shared" si="10427"/>
        <v>0</v>
      </c>
      <c r="DN1574" s="158">
        <f t="shared" si="10427"/>
        <v>0</v>
      </c>
      <c r="DO1574" s="158">
        <f t="shared" si="10427"/>
        <v>0</v>
      </c>
      <c r="DP1574" s="158">
        <f t="shared" si="10427"/>
        <v>0</v>
      </c>
      <c r="DQ1574" s="158">
        <f t="shared" si="10427"/>
        <v>0</v>
      </c>
      <c r="DR1574" s="158">
        <f t="shared" si="10427"/>
        <v>0</v>
      </c>
      <c r="DS1574" s="158">
        <f t="shared" si="10427"/>
        <v>0</v>
      </c>
      <c r="DT1574" s="158">
        <f t="shared" si="10427"/>
        <v>0</v>
      </c>
      <c r="DU1574" s="158">
        <f t="shared" si="10427"/>
        <v>0</v>
      </c>
      <c r="DV1574" s="158">
        <f t="shared" si="10427"/>
        <v>0</v>
      </c>
      <c r="DW1574" s="158">
        <f t="shared" si="10427"/>
        <v>0</v>
      </c>
      <c r="DX1574" s="158">
        <f t="shared" si="10427"/>
        <v>0</v>
      </c>
      <c r="DY1574" s="158">
        <f t="shared" si="10427"/>
        <v>0</v>
      </c>
      <c r="DZ1574" s="158">
        <f t="shared" ref="DZ1574:GK1574" si="10428">DZ696</f>
        <v>0</v>
      </c>
      <c r="EA1574" s="158">
        <f t="shared" si="10428"/>
        <v>0</v>
      </c>
      <c r="EB1574" s="158">
        <f t="shared" si="10428"/>
        <v>0</v>
      </c>
      <c r="EC1574" s="158">
        <f t="shared" si="10428"/>
        <v>0</v>
      </c>
      <c r="ED1574" s="158">
        <f t="shared" si="10428"/>
        <v>0</v>
      </c>
      <c r="EE1574" s="158">
        <f t="shared" si="10428"/>
        <v>0</v>
      </c>
      <c r="EF1574" s="158">
        <f t="shared" si="10428"/>
        <v>0</v>
      </c>
      <c r="EG1574" s="158">
        <f t="shared" si="10428"/>
        <v>0</v>
      </c>
      <c r="EH1574" s="158">
        <f t="shared" si="10428"/>
        <v>0</v>
      </c>
      <c r="EI1574" s="158">
        <f t="shared" si="10428"/>
        <v>0</v>
      </c>
      <c r="EJ1574" s="158">
        <f t="shared" si="10428"/>
        <v>0</v>
      </c>
      <c r="EK1574" s="158">
        <f t="shared" si="10428"/>
        <v>0</v>
      </c>
      <c r="EL1574" s="158">
        <f t="shared" si="10428"/>
        <v>0</v>
      </c>
      <c r="EM1574" s="158">
        <f t="shared" si="10428"/>
        <v>0</v>
      </c>
      <c r="EN1574" s="158">
        <f t="shared" si="10428"/>
        <v>0</v>
      </c>
      <c r="EO1574" s="158">
        <f t="shared" si="10428"/>
        <v>0</v>
      </c>
      <c r="EP1574" s="158">
        <f t="shared" si="10428"/>
        <v>0</v>
      </c>
      <c r="EQ1574" s="158">
        <f t="shared" si="10428"/>
        <v>0</v>
      </c>
      <c r="ER1574" s="158">
        <f t="shared" si="10428"/>
        <v>0</v>
      </c>
      <c r="ES1574" s="158">
        <f t="shared" si="10428"/>
        <v>0</v>
      </c>
      <c r="ET1574" s="158">
        <f t="shared" si="10428"/>
        <v>0</v>
      </c>
      <c r="EU1574" s="158">
        <f t="shared" si="10428"/>
        <v>0</v>
      </c>
      <c r="EV1574" s="158">
        <f t="shared" si="10428"/>
        <v>0</v>
      </c>
      <c r="EW1574" s="158">
        <f t="shared" si="10428"/>
        <v>0</v>
      </c>
      <c r="EX1574" s="158">
        <f t="shared" si="10428"/>
        <v>0</v>
      </c>
      <c r="EY1574" s="158">
        <f t="shared" si="10428"/>
        <v>0</v>
      </c>
      <c r="EZ1574" s="158">
        <f t="shared" si="10428"/>
        <v>0</v>
      </c>
      <c r="FA1574" s="158">
        <f t="shared" si="10428"/>
        <v>0</v>
      </c>
      <c r="FB1574" s="158">
        <f t="shared" si="10428"/>
        <v>0</v>
      </c>
      <c r="FC1574" s="158">
        <f t="shared" si="10428"/>
        <v>0</v>
      </c>
      <c r="FD1574" s="158">
        <f t="shared" si="10428"/>
        <v>0</v>
      </c>
      <c r="FE1574" s="158">
        <f t="shared" si="10428"/>
        <v>0</v>
      </c>
      <c r="FF1574" s="158">
        <f t="shared" si="10428"/>
        <v>0</v>
      </c>
      <c r="FG1574" s="158">
        <f t="shared" si="10428"/>
        <v>0</v>
      </c>
      <c r="FH1574" s="158">
        <f t="shared" si="10428"/>
        <v>0</v>
      </c>
      <c r="FI1574" s="158">
        <f t="shared" si="10428"/>
        <v>0</v>
      </c>
      <c r="FJ1574" s="158">
        <f t="shared" si="10428"/>
        <v>0</v>
      </c>
      <c r="FK1574" s="158">
        <f t="shared" si="10428"/>
        <v>0</v>
      </c>
      <c r="FL1574" s="158">
        <f t="shared" si="10428"/>
        <v>0</v>
      </c>
      <c r="FM1574" s="158">
        <f t="shared" si="10428"/>
        <v>0</v>
      </c>
      <c r="FN1574" s="158">
        <f t="shared" si="10428"/>
        <v>0</v>
      </c>
      <c r="FO1574" s="158">
        <f t="shared" si="10428"/>
        <v>0</v>
      </c>
      <c r="FP1574" s="158">
        <f t="shared" si="10428"/>
        <v>0</v>
      </c>
      <c r="FQ1574" s="158">
        <f t="shared" si="10428"/>
        <v>0</v>
      </c>
      <c r="FR1574" s="158">
        <f t="shared" si="10428"/>
        <v>0</v>
      </c>
      <c r="FS1574" s="158">
        <f t="shared" si="10428"/>
        <v>0</v>
      </c>
      <c r="FT1574" s="158">
        <f t="shared" si="10428"/>
        <v>0</v>
      </c>
      <c r="FU1574" s="158">
        <f t="shared" si="10428"/>
        <v>0</v>
      </c>
      <c r="FV1574" s="158">
        <f t="shared" si="10428"/>
        <v>0</v>
      </c>
      <c r="FW1574" s="158">
        <f t="shared" si="10428"/>
        <v>0</v>
      </c>
      <c r="FX1574" s="158">
        <f t="shared" si="10428"/>
        <v>0</v>
      </c>
      <c r="FY1574" s="158">
        <f t="shared" si="10428"/>
        <v>0</v>
      </c>
      <c r="FZ1574" s="158">
        <f t="shared" si="10428"/>
        <v>0</v>
      </c>
      <c r="GA1574" s="158">
        <f t="shared" si="10428"/>
        <v>0</v>
      </c>
      <c r="GB1574" s="158">
        <f t="shared" si="10428"/>
        <v>0</v>
      </c>
      <c r="GC1574" s="158">
        <f t="shared" si="10428"/>
        <v>0</v>
      </c>
      <c r="GD1574" s="158">
        <f t="shared" si="10428"/>
        <v>0</v>
      </c>
      <c r="GE1574" s="158">
        <f t="shared" si="10428"/>
        <v>0</v>
      </c>
      <c r="GF1574" s="158">
        <f t="shared" si="10428"/>
        <v>0</v>
      </c>
      <c r="GG1574" s="158">
        <f t="shared" si="10428"/>
        <v>0</v>
      </c>
      <c r="GH1574" s="158">
        <f t="shared" si="10428"/>
        <v>0</v>
      </c>
      <c r="GI1574" s="158">
        <f t="shared" si="10428"/>
        <v>0</v>
      </c>
      <c r="GJ1574" s="158">
        <f t="shared" si="10428"/>
        <v>0</v>
      </c>
      <c r="GK1574" s="158">
        <f t="shared" si="10428"/>
        <v>0</v>
      </c>
      <c r="GL1574" s="158">
        <f t="shared" ref="GL1574:IF1574" si="10429">GL696</f>
        <v>0</v>
      </c>
      <c r="GM1574" s="158">
        <f t="shared" si="10429"/>
        <v>0</v>
      </c>
      <c r="GN1574" s="158">
        <f t="shared" si="10429"/>
        <v>0</v>
      </c>
      <c r="GO1574" s="158">
        <f t="shared" si="10429"/>
        <v>0</v>
      </c>
      <c r="GP1574" s="158">
        <f t="shared" si="10429"/>
        <v>0</v>
      </c>
      <c r="GQ1574" s="158">
        <f t="shared" si="10429"/>
        <v>0</v>
      </c>
      <c r="GR1574" s="158">
        <f t="shared" si="10429"/>
        <v>0</v>
      </c>
      <c r="GS1574" s="158">
        <f t="shared" si="10429"/>
        <v>0</v>
      </c>
      <c r="GT1574" s="158">
        <f t="shared" si="10429"/>
        <v>0</v>
      </c>
      <c r="GU1574" s="158">
        <f t="shared" si="10429"/>
        <v>0</v>
      </c>
      <c r="GV1574" s="158">
        <f t="shared" si="10429"/>
        <v>0</v>
      </c>
      <c r="GW1574" s="158">
        <f t="shared" si="10429"/>
        <v>0</v>
      </c>
      <c r="GX1574" s="158">
        <f t="shared" si="10429"/>
        <v>0</v>
      </c>
      <c r="GY1574" s="158">
        <f t="shared" si="10429"/>
        <v>0</v>
      </c>
      <c r="GZ1574" s="158">
        <f t="shared" si="10429"/>
        <v>0</v>
      </c>
      <c r="HA1574" s="158">
        <f t="shared" si="10429"/>
        <v>0</v>
      </c>
      <c r="HB1574" s="158">
        <f t="shared" si="10429"/>
        <v>0</v>
      </c>
      <c r="HC1574" s="158">
        <f t="shared" si="10429"/>
        <v>0</v>
      </c>
      <c r="HD1574" s="158">
        <f t="shared" si="10429"/>
        <v>0</v>
      </c>
      <c r="HE1574" s="158">
        <f t="shared" si="10429"/>
        <v>0</v>
      </c>
      <c r="HF1574" s="158">
        <f t="shared" si="10429"/>
        <v>0</v>
      </c>
      <c r="HG1574" s="158">
        <f t="shared" si="10429"/>
        <v>0</v>
      </c>
      <c r="HH1574" s="158">
        <f t="shared" si="10429"/>
        <v>0</v>
      </c>
      <c r="HI1574" s="158">
        <f t="shared" si="10429"/>
        <v>0</v>
      </c>
      <c r="HJ1574" s="158">
        <f t="shared" si="10429"/>
        <v>0</v>
      </c>
      <c r="HK1574" s="158">
        <f t="shared" si="10429"/>
        <v>0</v>
      </c>
      <c r="HL1574" s="158">
        <f t="shared" si="10429"/>
        <v>0</v>
      </c>
      <c r="HM1574" s="158">
        <f t="shared" si="10429"/>
        <v>0</v>
      </c>
      <c r="HN1574" s="158">
        <f t="shared" si="10429"/>
        <v>0</v>
      </c>
      <c r="HO1574" s="158">
        <f t="shared" si="10429"/>
        <v>0</v>
      </c>
      <c r="HP1574" s="158">
        <f t="shared" si="10429"/>
        <v>0</v>
      </c>
      <c r="HQ1574" s="158">
        <f t="shared" si="10429"/>
        <v>0</v>
      </c>
      <c r="HR1574" s="158">
        <f t="shared" si="10429"/>
        <v>0</v>
      </c>
      <c r="HS1574" s="158">
        <f t="shared" si="10429"/>
        <v>0</v>
      </c>
      <c r="HT1574" s="158">
        <f t="shared" si="10429"/>
        <v>0</v>
      </c>
      <c r="HU1574" s="158">
        <f t="shared" si="10429"/>
        <v>0</v>
      </c>
      <c r="HV1574" s="158">
        <f t="shared" si="10429"/>
        <v>0</v>
      </c>
      <c r="HW1574" s="158">
        <f t="shared" si="10429"/>
        <v>0</v>
      </c>
      <c r="HX1574" s="158">
        <f t="shared" si="10429"/>
        <v>0</v>
      </c>
      <c r="HY1574" s="158">
        <f t="shared" si="10429"/>
        <v>0</v>
      </c>
      <c r="HZ1574" s="158">
        <f t="shared" si="10429"/>
        <v>0</v>
      </c>
      <c r="IA1574" s="158">
        <f t="shared" si="10429"/>
        <v>0</v>
      </c>
      <c r="IB1574" s="158">
        <f t="shared" si="10429"/>
        <v>0</v>
      </c>
      <c r="IC1574" s="158">
        <f t="shared" si="10429"/>
        <v>0</v>
      </c>
      <c r="ID1574" s="158">
        <f t="shared" si="10429"/>
        <v>0</v>
      </c>
      <c r="IE1574" s="158">
        <f t="shared" si="10429"/>
        <v>0</v>
      </c>
      <c r="IF1574" s="474">
        <f t="shared" si="10429"/>
        <v>0</v>
      </c>
      <c r="IG1574" s="158">
        <f t="shared" ref="IG1574:IU1574" si="10430">IG696</f>
        <v>0</v>
      </c>
      <c r="IH1574" s="158">
        <f t="shared" si="10430"/>
        <v>0</v>
      </c>
      <c r="II1574" s="158">
        <f t="shared" si="10430"/>
        <v>0</v>
      </c>
      <c r="IJ1574" s="158">
        <f t="shared" si="10430"/>
        <v>0</v>
      </c>
      <c r="IK1574" s="158">
        <f t="shared" si="10430"/>
        <v>0</v>
      </c>
      <c r="IL1574" s="158">
        <f t="shared" si="10430"/>
        <v>0</v>
      </c>
      <c r="IM1574" s="158">
        <f t="shared" si="10430"/>
        <v>0</v>
      </c>
      <c r="IN1574" s="158">
        <f t="shared" si="10430"/>
        <v>0</v>
      </c>
      <c r="IO1574" s="158">
        <f t="shared" si="10430"/>
        <v>0</v>
      </c>
      <c r="IP1574" s="158">
        <f t="shared" si="10430"/>
        <v>0</v>
      </c>
      <c r="IQ1574" s="158">
        <f t="shared" si="10430"/>
        <v>0</v>
      </c>
      <c r="IR1574" s="158">
        <f t="shared" si="10430"/>
        <v>0</v>
      </c>
      <c r="IS1574" s="158">
        <f t="shared" si="10430"/>
        <v>0</v>
      </c>
      <c r="IT1574" s="158">
        <f t="shared" si="10430"/>
        <v>0</v>
      </c>
      <c r="IU1574" s="158">
        <f t="shared" si="10430"/>
        <v>0</v>
      </c>
      <c r="IV1574" s="46"/>
      <c r="IW1574" s="46"/>
      <c r="IX1574" s="46"/>
      <c r="IY1574" s="46"/>
      <c r="IZ1574" s="46"/>
      <c r="JA1574" s="46"/>
      <c r="JB1574" s="46"/>
      <c r="JC1574" s="46"/>
      <c r="JD1574" s="46"/>
      <c r="JE1574" s="46"/>
      <c r="JF1574" s="46"/>
      <c r="JG1574" s="46"/>
      <c r="JH1574" s="46"/>
      <c r="JI1574" s="1"/>
      <c r="JL1574" s="277" t="s">
        <v>164</v>
      </c>
    </row>
    <row r="1575" spans="1:272" s="191" customFormat="1" hidden="1" outlineLevel="1" x14ac:dyDescent="0.3">
      <c r="A1575" s="53"/>
      <c r="B1575" s="6" t="str">
        <f t="shared" ref="B1575:BM1575" si="10431">B697</f>
        <v>Electric own consumption</v>
      </c>
      <c r="C1575" s="38" t="str">
        <f t="shared" si="10431"/>
        <v>kWe/kWt</v>
      </c>
      <c r="D1575" s="104">
        <f t="shared" si="10431"/>
        <v>0.02</v>
      </c>
      <c r="E1575" s="46">
        <f t="shared" si="10431"/>
        <v>0</v>
      </c>
      <c r="F1575" s="46">
        <f t="shared" si="10431"/>
        <v>0</v>
      </c>
      <c r="G1575" s="46">
        <f t="shared" si="10431"/>
        <v>0</v>
      </c>
      <c r="H1575" s="46">
        <f t="shared" si="10431"/>
        <v>0</v>
      </c>
      <c r="I1575" s="46">
        <f t="shared" si="10431"/>
        <v>0</v>
      </c>
      <c r="J1575" s="46">
        <f t="shared" si="10431"/>
        <v>0</v>
      </c>
      <c r="K1575" s="46">
        <f t="shared" si="10431"/>
        <v>0</v>
      </c>
      <c r="L1575" s="46">
        <f t="shared" si="10431"/>
        <v>0</v>
      </c>
      <c r="M1575" s="46">
        <f t="shared" si="10431"/>
        <v>0</v>
      </c>
      <c r="N1575" s="46">
        <f t="shared" si="10431"/>
        <v>0</v>
      </c>
      <c r="O1575" s="46">
        <f t="shared" si="10431"/>
        <v>0</v>
      </c>
      <c r="P1575" s="46">
        <f t="shared" si="10431"/>
        <v>0</v>
      </c>
      <c r="Q1575" s="46">
        <f t="shared" si="10431"/>
        <v>0</v>
      </c>
      <c r="R1575" s="46">
        <f t="shared" si="10431"/>
        <v>0</v>
      </c>
      <c r="S1575" s="46">
        <f t="shared" si="10431"/>
        <v>0</v>
      </c>
      <c r="T1575" s="46">
        <f t="shared" si="10431"/>
        <v>0</v>
      </c>
      <c r="U1575" s="46">
        <f t="shared" si="10431"/>
        <v>0</v>
      </c>
      <c r="V1575" s="46">
        <f t="shared" si="10431"/>
        <v>0</v>
      </c>
      <c r="W1575" s="46">
        <f t="shared" si="10431"/>
        <v>0</v>
      </c>
      <c r="X1575" s="46">
        <f t="shared" si="10431"/>
        <v>0</v>
      </c>
      <c r="Y1575" s="46">
        <f t="shared" si="10431"/>
        <v>0</v>
      </c>
      <c r="Z1575" s="46">
        <f t="shared" si="10431"/>
        <v>0</v>
      </c>
      <c r="AA1575" s="46">
        <f t="shared" si="10431"/>
        <v>0</v>
      </c>
      <c r="AB1575" s="46">
        <f t="shared" si="10431"/>
        <v>0</v>
      </c>
      <c r="AC1575" s="46">
        <f t="shared" si="10431"/>
        <v>0</v>
      </c>
      <c r="AD1575" s="46">
        <f t="shared" si="10431"/>
        <v>0</v>
      </c>
      <c r="AE1575" s="46">
        <f t="shared" si="10431"/>
        <v>0</v>
      </c>
      <c r="AF1575" s="46">
        <f t="shared" si="10431"/>
        <v>0</v>
      </c>
      <c r="AG1575" s="46">
        <f t="shared" si="10431"/>
        <v>0</v>
      </c>
      <c r="AH1575" s="46">
        <f t="shared" si="10431"/>
        <v>0</v>
      </c>
      <c r="AI1575" s="46">
        <f t="shared" si="10431"/>
        <v>0</v>
      </c>
      <c r="AJ1575" s="46">
        <f t="shared" si="10431"/>
        <v>0</v>
      </c>
      <c r="AK1575" s="46">
        <f t="shared" si="10431"/>
        <v>0</v>
      </c>
      <c r="AL1575" s="46">
        <f t="shared" si="10431"/>
        <v>0</v>
      </c>
      <c r="AM1575" s="46">
        <f t="shared" si="10431"/>
        <v>0</v>
      </c>
      <c r="AN1575" s="46">
        <f t="shared" si="10431"/>
        <v>0</v>
      </c>
      <c r="AO1575" s="46">
        <f t="shared" si="10431"/>
        <v>0</v>
      </c>
      <c r="AP1575" s="46">
        <f t="shared" si="10431"/>
        <v>0</v>
      </c>
      <c r="AQ1575" s="46">
        <f t="shared" si="10431"/>
        <v>0</v>
      </c>
      <c r="AR1575" s="46">
        <f t="shared" si="10431"/>
        <v>0</v>
      </c>
      <c r="AS1575" s="46">
        <f t="shared" si="10431"/>
        <v>0</v>
      </c>
      <c r="AT1575" s="46">
        <f t="shared" si="10431"/>
        <v>0</v>
      </c>
      <c r="AU1575" s="46">
        <f t="shared" si="10431"/>
        <v>0</v>
      </c>
      <c r="AV1575" s="46">
        <f t="shared" si="10431"/>
        <v>0</v>
      </c>
      <c r="AW1575" s="46">
        <f t="shared" si="10431"/>
        <v>0</v>
      </c>
      <c r="AX1575" s="46">
        <f t="shared" si="10431"/>
        <v>0</v>
      </c>
      <c r="AY1575" s="46">
        <f t="shared" si="10431"/>
        <v>0</v>
      </c>
      <c r="AZ1575" s="46">
        <f t="shared" si="10431"/>
        <v>0</v>
      </c>
      <c r="BA1575" s="46">
        <f t="shared" si="10431"/>
        <v>0</v>
      </c>
      <c r="BB1575" s="46">
        <f t="shared" si="10431"/>
        <v>0</v>
      </c>
      <c r="BC1575" s="46">
        <f t="shared" si="10431"/>
        <v>0</v>
      </c>
      <c r="BD1575" s="46">
        <f t="shared" si="10431"/>
        <v>0</v>
      </c>
      <c r="BE1575" s="46">
        <f t="shared" si="10431"/>
        <v>0</v>
      </c>
      <c r="BF1575" s="46">
        <f t="shared" si="10431"/>
        <v>0</v>
      </c>
      <c r="BG1575" s="46">
        <f t="shared" si="10431"/>
        <v>0</v>
      </c>
      <c r="BH1575" s="46">
        <f t="shared" si="10431"/>
        <v>0</v>
      </c>
      <c r="BI1575" s="46">
        <f t="shared" si="10431"/>
        <v>0</v>
      </c>
      <c r="BJ1575" s="46">
        <f t="shared" si="10431"/>
        <v>0</v>
      </c>
      <c r="BK1575" s="46">
        <f t="shared" si="10431"/>
        <v>0</v>
      </c>
      <c r="BL1575" s="46">
        <f t="shared" si="10431"/>
        <v>0</v>
      </c>
      <c r="BM1575" s="46">
        <f t="shared" si="10431"/>
        <v>0</v>
      </c>
      <c r="BN1575" s="46">
        <f t="shared" ref="BN1575:DY1575" si="10432">BN697</f>
        <v>0</v>
      </c>
      <c r="BO1575" s="46">
        <f t="shared" si="10432"/>
        <v>0</v>
      </c>
      <c r="BP1575" s="46">
        <f t="shared" si="10432"/>
        <v>0</v>
      </c>
      <c r="BQ1575" s="46">
        <f t="shared" si="10432"/>
        <v>0</v>
      </c>
      <c r="BR1575" s="46">
        <f t="shared" si="10432"/>
        <v>0</v>
      </c>
      <c r="BS1575" s="46">
        <f t="shared" si="10432"/>
        <v>0</v>
      </c>
      <c r="BT1575" s="46">
        <f t="shared" si="10432"/>
        <v>0</v>
      </c>
      <c r="BU1575" s="46">
        <f t="shared" si="10432"/>
        <v>0</v>
      </c>
      <c r="BV1575" s="46">
        <f t="shared" si="10432"/>
        <v>0</v>
      </c>
      <c r="BW1575" s="46">
        <f t="shared" si="10432"/>
        <v>0</v>
      </c>
      <c r="BX1575" s="46">
        <f t="shared" si="10432"/>
        <v>0</v>
      </c>
      <c r="BY1575" s="46">
        <f t="shared" si="10432"/>
        <v>0</v>
      </c>
      <c r="BZ1575" s="46">
        <f t="shared" si="10432"/>
        <v>0</v>
      </c>
      <c r="CA1575" s="46">
        <f t="shared" si="10432"/>
        <v>0</v>
      </c>
      <c r="CB1575" s="46">
        <f t="shared" si="10432"/>
        <v>0</v>
      </c>
      <c r="CC1575" s="46">
        <f t="shared" si="10432"/>
        <v>0</v>
      </c>
      <c r="CD1575" s="46">
        <f t="shared" si="10432"/>
        <v>0</v>
      </c>
      <c r="CE1575" s="46">
        <f t="shared" si="10432"/>
        <v>0</v>
      </c>
      <c r="CF1575" s="46">
        <f t="shared" si="10432"/>
        <v>0</v>
      </c>
      <c r="CG1575" s="46">
        <f t="shared" si="10432"/>
        <v>0</v>
      </c>
      <c r="CH1575" s="46">
        <f t="shared" si="10432"/>
        <v>0</v>
      </c>
      <c r="CI1575" s="46">
        <f t="shared" si="10432"/>
        <v>0</v>
      </c>
      <c r="CJ1575" s="46">
        <f t="shared" si="10432"/>
        <v>0</v>
      </c>
      <c r="CK1575" s="46">
        <f t="shared" si="10432"/>
        <v>0</v>
      </c>
      <c r="CL1575" s="46">
        <f t="shared" si="10432"/>
        <v>0</v>
      </c>
      <c r="CM1575" s="46">
        <f t="shared" si="10432"/>
        <v>0</v>
      </c>
      <c r="CN1575" s="46">
        <f t="shared" si="10432"/>
        <v>0</v>
      </c>
      <c r="CO1575" s="46">
        <f t="shared" si="10432"/>
        <v>0</v>
      </c>
      <c r="CP1575" s="46">
        <f t="shared" si="10432"/>
        <v>0</v>
      </c>
      <c r="CQ1575" s="46">
        <f t="shared" si="10432"/>
        <v>0</v>
      </c>
      <c r="CR1575" s="46">
        <f t="shared" si="10432"/>
        <v>0</v>
      </c>
      <c r="CS1575" s="46">
        <f t="shared" si="10432"/>
        <v>0</v>
      </c>
      <c r="CT1575" s="46">
        <f t="shared" si="10432"/>
        <v>0</v>
      </c>
      <c r="CU1575" s="46">
        <f t="shared" si="10432"/>
        <v>0</v>
      </c>
      <c r="CV1575" s="46">
        <f t="shared" si="10432"/>
        <v>0</v>
      </c>
      <c r="CW1575" s="46">
        <f t="shared" si="10432"/>
        <v>0</v>
      </c>
      <c r="CX1575" s="46">
        <f t="shared" si="10432"/>
        <v>0</v>
      </c>
      <c r="CY1575" s="46">
        <f t="shared" si="10432"/>
        <v>0</v>
      </c>
      <c r="CZ1575" s="46">
        <f t="shared" si="10432"/>
        <v>0</v>
      </c>
      <c r="DA1575" s="46">
        <f t="shared" si="10432"/>
        <v>0</v>
      </c>
      <c r="DB1575" s="46">
        <f t="shared" si="10432"/>
        <v>0</v>
      </c>
      <c r="DC1575" s="46">
        <f t="shared" si="10432"/>
        <v>0</v>
      </c>
      <c r="DD1575" s="46">
        <f t="shared" si="10432"/>
        <v>0</v>
      </c>
      <c r="DE1575" s="46">
        <f t="shared" si="10432"/>
        <v>0</v>
      </c>
      <c r="DF1575" s="46">
        <f t="shared" si="10432"/>
        <v>0</v>
      </c>
      <c r="DG1575" s="46">
        <f t="shared" si="10432"/>
        <v>0</v>
      </c>
      <c r="DH1575" s="46">
        <f t="shared" si="10432"/>
        <v>0</v>
      </c>
      <c r="DI1575" s="46">
        <f t="shared" si="10432"/>
        <v>0</v>
      </c>
      <c r="DJ1575" s="46">
        <f t="shared" si="10432"/>
        <v>0</v>
      </c>
      <c r="DK1575" s="46">
        <f t="shared" si="10432"/>
        <v>0</v>
      </c>
      <c r="DL1575" s="46">
        <f t="shared" si="10432"/>
        <v>0</v>
      </c>
      <c r="DM1575" s="46">
        <f t="shared" si="10432"/>
        <v>0</v>
      </c>
      <c r="DN1575" s="46">
        <f t="shared" si="10432"/>
        <v>0</v>
      </c>
      <c r="DO1575" s="46">
        <f t="shared" si="10432"/>
        <v>0</v>
      </c>
      <c r="DP1575" s="46">
        <f t="shared" si="10432"/>
        <v>0</v>
      </c>
      <c r="DQ1575" s="46">
        <f t="shared" si="10432"/>
        <v>0</v>
      </c>
      <c r="DR1575" s="46">
        <f t="shared" si="10432"/>
        <v>0</v>
      </c>
      <c r="DS1575" s="46">
        <f t="shared" si="10432"/>
        <v>0</v>
      </c>
      <c r="DT1575" s="46">
        <f t="shared" si="10432"/>
        <v>0</v>
      </c>
      <c r="DU1575" s="46">
        <f t="shared" si="10432"/>
        <v>0</v>
      </c>
      <c r="DV1575" s="46">
        <f t="shared" si="10432"/>
        <v>0</v>
      </c>
      <c r="DW1575" s="46">
        <f t="shared" si="10432"/>
        <v>0</v>
      </c>
      <c r="DX1575" s="46">
        <f t="shared" si="10432"/>
        <v>0</v>
      </c>
      <c r="DY1575" s="46">
        <f t="shared" si="10432"/>
        <v>0</v>
      </c>
      <c r="DZ1575" s="46">
        <f t="shared" ref="DZ1575:GK1575" si="10433">DZ697</f>
        <v>0</v>
      </c>
      <c r="EA1575" s="46">
        <f t="shared" si="10433"/>
        <v>0</v>
      </c>
      <c r="EB1575" s="46">
        <f t="shared" si="10433"/>
        <v>0</v>
      </c>
      <c r="EC1575" s="46">
        <f t="shared" si="10433"/>
        <v>0</v>
      </c>
      <c r="ED1575" s="46">
        <f t="shared" si="10433"/>
        <v>0</v>
      </c>
      <c r="EE1575" s="46">
        <f t="shared" si="10433"/>
        <v>0</v>
      </c>
      <c r="EF1575" s="46">
        <f t="shared" si="10433"/>
        <v>0</v>
      </c>
      <c r="EG1575" s="46">
        <f t="shared" si="10433"/>
        <v>0</v>
      </c>
      <c r="EH1575" s="46">
        <f t="shared" si="10433"/>
        <v>0</v>
      </c>
      <c r="EI1575" s="46">
        <f t="shared" si="10433"/>
        <v>0</v>
      </c>
      <c r="EJ1575" s="46">
        <f t="shared" si="10433"/>
        <v>0</v>
      </c>
      <c r="EK1575" s="46">
        <f t="shared" si="10433"/>
        <v>0</v>
      </c>
      <c r="EL1575" s="46">
        <f t="shared" si="10433"/>
        <v>0</v>
      </c>
      <c r="EM1575" s="46">
        <f t="shared" si="10433"/>
        <v>0</v>
      </c>
      <c r="EN1575" s="46">
        <f t="shared" si="10433"/>
        <v>0</v>
      </c>
      <c r="EO1575" s="46">
        <f t="shared" si="10433"/>
        <v>0</v>
      </c>
      <c r="EP1575" s="46">
        <f t="shared" si="10433"/>
        <v>0</v>
      </c>
      <c r="EQ1575" s="46">
        <f t="shared" si="10433"/>
        <v>0</v>
      </c>
      <c r="ER1575" s="46">
        <f t="shared" si="10433"/>
        <v>0</v>
      </c>
      <c r="ES1575" s="46">
        <f t="shared" si="10433"/>
        <v>0</v>
      </c>
      <c r="ET1575" s="46">
        <f t="shared" si="10433"/>
        <v>0</v>
      </c>
      <c r="EU1575" s="46">
        <f t="shared" si="10433"/>
        <v>0</v>
      </c>
      <c r="EV1575" s="46">
        <f t="shared" si="10433"/>
        <v>0</v>
      </c>
      <c r="EW1575" s="46">
        <f t="shared" si="10433"/>
        <v>0</v>
      </c>
      <c r="EX1575" s="46">
        <f t="shared" si="10433"/>
        <v>0</v>
      </c>
      <c r="EY1575" s="46">
        <f t="shared" si="10433"/>
        <v>0</v>
      </c>
      <c r="EZ1575" s="46">
        <f t="shared" si="10433"/>
        <v>0</v>
      </c>
      <c r="FA1575" s="46">
        <f t="shared" si="10433"/>
        <v>0</v>
      </c>
      <c r="FB1575" s="46">
        <f t="shared" si="10433"/>
        <v>0</v>
      </c>
      <c r="FC1575" s="46">
        <f t="shared" si="10433"/>
        <v>0</v>
      </c>
      <c r="FD1575" s="46">
        <f t="shared" si="10433"/>
        <v>0</v>
      </c>
      <c r="FE1575" s="46">
        <f t="shared" si="10433"/>
        <v>0</v>
      </c>
      <c r="FF1575" s="46">
        <f t="shared" si="10433"/>
        <v>0</v>
      </c>
      <c r="FG1575" s="46">
        <f t="shared" si="10433"/>
        <v>0</v>
      </c>
      <c r="FH1575" s="46">
        <f t="shared" si="10433"/>
        <v>0</v>
      </c>
      <c r="FI1575" s="46">
        <f t="shared" si="10433"/>
        <v>0</v>
      </c>
      <c r="FJ1575" s="46">
        <f t="shared" si="10433"/>
        <v>0</v>
      </c>
      <c r="FK1575" s="46">
        <f t="shared" si="10433"/>
        <v>0</v>
      </c>
      <c r="FL1575" s="46">
        <f t="shared" si="10433"/>
        <v>0</v>
      </c>
      <c r="FM1575" s="46">
        <f t="shared" si="10433"/>
        <v>0</v>
      </c>
      <c r="FN1575" s="46">
        <f t="shared" si="10433"/>
        <v>0</v>
      </c>
      <c r="FO1575" s="46">
        <f t="shared" si="10433"/>
        <v>0</v>
      </c>
      <c r="FP1575" s="46">
        <f t="shared" si="10433"/>
        <v>0</v>
      </c>
      <c r="FQ1575" s="46">
        <f t="shared" si="10433"/>
        <v>0</v>
      </c>
      <c r="FR1575" s="46">
        <f t="shared" si="10433"/>
        <v>0</v>
      </c>
      <c r="FS1575" s="46">
        <f t="shared" si="10433"/>
        <v>0</v>
      </c>
      <c r="FT1575" s="46">
        <f t="shared" si="10433"/>
        <v>0</v>
      </c>
      <c r="FU1575" s="46">
        <f t="shared" si="10433"/>
        <v>0</v>
      </c>
      <c r="FV1575" s="46">
        <f t="shared" si="10433"/>
        <v>0</v>
      </c>
      <c r="FW1575" s="46">
        <f t="shared" si="10433"/>
        <v>0</v>
      </c>
      <c r="FX1575" s="46">
        <f t="shared" si="10433"/>
        <v>0</v>
      </c>
      <c r="FY1575" s="46">
        <f t="shared" si="10433"/>
        <v>0</v>
      </c>
      <c r="FZ1575" s="46">
        <f t="shared" si="10433"/>
        <v>0</v>
      </c>
      <c r="GA1575" s="46">
        <f t="shared" si="10433"/>
        <v>0</v>
      </c>
      <c r="GB1575" s="46">
        <f t="shared" si="10433"/>
        <v>0</v>
      </c>
      <c r="GC1575" s="46">
        <f t="shared" si="10433"/>
        <v>0</v>
      </c>
      <c r="GD1575" s="46">
        <f t="shared" si="10433"/>
        <v>0</v>
      </c>
      <c r="GE1575" s="46">
        <f t="shared" si="10433"/>
        <v>0</v>
      </c>
      <c r="GF1575" s="46">
        <f t="shared" si="10433"/>
        <v>0</v>
      </c>
      <c r="GG1575" s="46">
        <f t="shared" si="10433"/>
        <v>0</v>
      </c>
      <c r="GH1575" s="46">
        <f t="shared" si="10433"/>
        <v>0</v>
      </c>
      <c r="GI1575" s="46">
        <f t="shared" si="10433"/>
        <v>0</v>
      </c>
      <c r="GJ1575" s="46">
        <f t="shared" si="10433"/>
        <v>0</v>
      </c>
      <c r="GK1575" s="46">
        <f t="shared" si="10433"/>
        <v>0</v>
      </c>
      <c r="GL1575" s="46">
        <f t="shared" ref="GL1575:IF1575" si="10434">GL697</f>
        <v>0</v>
      </c>
      <c r="GM1575" s="46">
        <f t="shared" si="10434"/>
        <v>0</v>
      </c>
      <c r="GN1575" s="46">
        <f t="shared" si="10434"/>
        <v>0</v>
      </c>
      <c r="GO1575" s="46">
        <f t="shared" si="10434"/>
        <v>0</v>
      </c>
      <c r="GP1575" s="46">
        <f t="shared" si="10434"/>
        <v>0</v>
      </c>
      <c r="GQ1575" s="46">
        <f t="shared" si="10434"/>
        <v>0</v>
      </c>
      <c r="GR1575" s="46">
        <f t="shared" si="10434"/>
        <v>0</v>
      </c>
      <c r="GS1575" s="46">
        <f t="shared" si="10434"/>
        <v>0</v>
      </c>
      <c r="GT1575" s="46">
        <f t="shared" si="10434"/>
        <v>0</v>
      </c>
      <c r="GU1575" s="46">
        <f t="shared" si="10434"/>
        <v>0</v>
      </c>
      <c r="GV1575" s="46">
        <f t="shared" si="10434"/>
        <v>0</v>
      </c>
      <c r="GW1575" s="46">
        <f t="shared" si="10434"/>
        <v>0</v>
      </c>
      <c r="GX1575" s="46">
        <f t="shared" si="10434"/>
        <v>0</v>
      </c>
      <c r="GY1575" s="46">
        <f t="shared" si="10434"/>
        <v>0</v>
      </c>
      <c r="GZ1575" s="46">
        <f t="shared" si="10434"/>
        <v>0</v>
      </c>
      <c r="HA1575" s="46">
        <f t="shared" si="10434"/>
        <v>0</v>
      </c>
      <c r="HB1575" s="46">
        <f t="shared" si="10434"/>
        <v>0</v>
      </c>
      <c r="HC1575" s="46">
        <f t="shared" si="10434"/>
        <v>0</v>
      </c>
      <c r="HD1575" s="46">
        <f t="shared" si="10434"/>
        <v>0</v>
      </c>
      <c r="HE1575" s="46">
        <f t="shared" si="10434"/>
        <v>0</v>
      </c>
      <c r="HF1575" s="46">
        <f t="shared" si="10434"/>
        <v>0</v>
      </c>
      <c r="HG1575" s="46">
        <f t="shared" si="10434"/>
        <v>0</v>
      </c>
      <c r="HH1575" s="46">
        <f t="shared" si="10434"/>
        <v>0</v>
      </c>
      <c r="HI1575" s="46">
        <f t="shared" si="10434"/>
        <v>0</v>
      </c>
      <c r="HJ1575" s="46">
        <f t="shared" si="10434"/>
        <v>0</v>
      </c>
      <c r="HK1575" s="46">
        <f t="shared" si="10434"/>
        <v>0</v>
      </c>
      <c r="HL1575" s="46">
        <f t="shared" si="10434"/>
        <v>0</v>
      </c>
      <c r="HM1575" s="46">
        <f t="shared" si="10434"/>
        <v>0</v>
      </c>
      <c r="HN1575" s="46">
        <f t="shared" si="10434"/>
        <v>0</v>
      </c>
      <c r="HO1575" s="46">
        <f t="shared" si="10434"/>
        <v>0</v>
      </c>
      <c r="HP1575" s="46">
        <f t="shared" si="10434"/>
        <v>0</v>
      </c>
      <c r="HQ1575" s="46">
        <f t="shared" si="10434"/>
        <v>0</v>
      </c>
      <c r="HR1575" s="46">
        <f t="shared" si="10434"/>
        <v>0</v>
      </c>
      <c r="HS1575" s="46">
        <f t="shared" si="10434"/>
        <v>0</v>
      </c>
      <c r="HT1575" s="46">
        <f t="shared" si="10434"/>
        <v>0</v>
      </c>
      <c r="HU1575" s="46">
        <f t="shared" si="10434"/>
        <v>0</v>
      </c>
      <c r="HV1575" s="46">
        <f t="shared" si="10434"/>
        <v>0</v>
      </c>
      <c r="HW1575" s="46">
        <f t="shared" si="10434"/>
        <v>0</v>
      </c>
      <c r="HX1575" s="46">
        <f t="shared" si="10434"/>
        <v>0</v>
      </c>
      <c r="HY1575" s="46">
        <f t="shared" si="10434"/>
        <v>0</v>
      </c>
      <c r="HZ1575" s="46">
        <f t="shared" si="10434"/>
        <v>0</v>
      </c>
      <c r="IA1575" s="46">
        <f t="shared" si="10434"/>
        <v>0</v>
      </c>
      <c r="IB1575" s="46">
        <f t="shared" si="10434"/>
        <v>0</v>
      </c>
      <c r="IC1575" s="46">
        <f t="shared" si="10434"/>
        <v>0</v>
      </c>
      <c r="ID1575" s="46">
        <f t="shared" si="10434"/>
        <v>0</v>
      </c>
      <c r="IE1575" s="46">
        <f t="shared" si="10434"/>
        <v>0</v>
      </c>
      <c r="IF1575" s="46">
        <f t="shared" si="10434"/>
        <v>0</v>
      </c>
      <c r="IG1575" s="46">
        <f t="shared" ref="IG1575:IU1575" si="10435">IG697</f>
        <v>0</v>
      </c>
      <c r="IH1575" s="46">
        <f t="shared" si="10435"/>
        <v>0</v>
      </c>
      <c r="II1575" s="46">
        <f t="shared" si="10435"/>
        <v>0</v>
      </c>
      <c r="IJ1575" s="46">
        <f t="shared" si="10435"/>
        <v>0</v>
      </c>
      <c r="IK1575" s="46">
        <f t="shared" si="10435"/>
        <v>0</v>
      </c>
      <c r="IL1575" s="46">
        <f t="shared" si="10435"/>
        <v>0</v>
      </c>
      <c r="IM1575" s="46">
        <f t="shared" si="10435"/>
        <v>0</v>
      </c>
      <c r="IN1575" s="46">
        <f t="shared" si="10435"/>
        <v>0</v>
      </c>
      <c r="IO1575" s="46">
        <f t="shared" si="10435"/>
        <v>0</v>
      </c>
      <c r="IP1575" s="46">
        <f t="shared" si="10435"/>
        <v>0</v>
      </c>
      <c r="IQ1575" s="46">
        <f t="shared" si="10435"/>
        <v>0</v>
      </c>
      <c r="IR1575" s="46">
        <f t="shared" si="10435"/>
        <v>0</v>
      </c>
      <c r="IS1575" s="46">
        <f t="shared" si="10435"/>
        <v>0</v>
      </c>
      <c r="IT1575" s="46">
        <f t="shared" si="10435"/>
        <v>0</v>
      </c>
      <c r="IU1575" s="46">
        <f t="shared" si="10435"/>
        <v>0</v>
      </c>
      <c r="IV1575" s="46"/>
      <c r="IW1575" s="46"/>
      <c r="IX1575" s="46"/>
      <c r="IY1575" s="46"/>
      <c r="IZ1575" s="46"/>
      <c r="JA1575" s="46"/>
      <c r="JB1575" s="46"/>
      <c r="JC1575" s="46"/>
      <c r="JD1575" s="46"/>
      <c r="JE1575" s="46"/>
      <c r="JF1575" s="46"/>
      <c r="JG1575" s="46"/>
      <c r="JH1575" s="46"/>
      <c r="JI1575" s="1"/>
      <c r="JL1575" s="277" t="s">
        <v>164</v>
      </c>
    </row>
    <row r="1576" spans="1:272" s="191" customFormat="1" hidden="1" outlineLevel="1" x14ac:dyDescent="0.3">
      <c r="A1576" s="53"/>
      <c r="B1576" s="6" t="str">
        <f t="shared" ref="B1576:BM1576" si="10436">B698</f>
        <v>[placeholder]</v>
      </c>
      <c r="C1576" s="38" t="str">
        <f t="shared" si="10436"/>
        <v>x</v>
      </c>
      <c r="D1576" s="104">
        <f t="shared" si="10436"/>
        <v>0</v>
      </c>
      <c r="E1576" s="46">
        <f t="shared" si="10436"/>
        <v>0</v>
      </c>
      <c r="F1576" s="46">
        <f t="shared" si="10436"/>
        <v>0</v>
      </c>
      <c r="G1576" s="46">
        <f t="shared" si="10436"/>
        <v>0</v>
      </c>
      <c r="H1576" s="46">
        <f t="shared" si="10436"/>
        <v>0</v>
      </c>
      <c r="I1576" s="46">
        <f t="shared" si="10436"/>
        <v>0</v>
      </c>
      <c r="J1576" s="46">
        <f t="shared" si="10436"/>
        <v>0</v>
      </c>
      <c r="K1576" s="46">
        <f t="shared" si="10436"/>
        <v>0</v>
      </c>
      <c r="L1576" s="46">
        <f t="shared" si="10436"/>
        <v>0</v>
      </c>
      <c r="M1576" s="46">
        <f t="shared" si="10436"/>
        <v>0</v>
      </c>
      <c r="N1576" s="46">
        <f t="shared" si="10436"/>
        <v>0</v>
      </c>
      <c r="O1576" s="46">
        <f t="shared" si="10436"/>
        <v>0</v>
      </c>
      <c r="P1576" s="46">
        <f t="shared" si="10436"/>
        <v>0</v>
      </c>
      <c r="Q1576" s="46">
        <f t="shared" si="10436"/>
        <v>0</v>
      </c>
      <c r="R1576" s="46">
        <f t="shared" si="10436"/>
        <v>0</v>
      </c>
      <c r="S1576" s="46">
        <f t="shared" si="10436"/>
        <v>0</v>
      </c>
      <c r="T1576" s="46">
        <f t="shared" si="10436"/>
        <v>0</v>
      </c>
      <c r="U1576" s="46">
        <f t="shared" si="10436"/>
        <v>0</v>
      </c>
      <c r="V1576" s="46">
        <f t="shared" si="10436"/>
        <v>0</v>
      </c>
      <c r="W1576" s="46">
        <f t="shared" si="10436"/>
        <v>0</v>
      </c>
      <c r="X1576" s="46">
        <f t="shared" si="10436"/>
        <v>0</v>
      </c>
      <c r="Y1576" s="46">
        <f t="shared" si="10436"/>
        <v>0</v>
      </c>
      <c r="Z1576" s="46">
        <f t="shared" si="10436"/>
        <v>0</v>
      </c>
      <c r="AA1576" s="46">
        <f t="shared" si="10436"/>
        <v>0</v>
      </c>
      <c r="AB1576" s="46">
        <f t="shared" si="10436"/>
        <v>0</v>
      </c>
      <c r="AC1576" s="46">
        <f t="shared" si="10436"/>
        <v>0</v>
      </c>
      <c r="AD1576" s="46">
        <f t="shared" si="10436"/>
        <v>0</v>
      </c>
      <c r="AE1576" s="46">
        <f t="shared" si="10436"/>
        <v>0</v>
      </c>
      <c r="AF1576" s="46">
        <f t="shared" si="10436"/>
        <v>0</v>
      </c>
      <c r="AG1576" s="46">
        <f t="shared" si="10436"/>
        <v>0</v>
      </c>
      <c r="AH1576" s="46">
        <f t="shared" si="10436"/>
        <v>0</v>
      </c>
      <c r="AI1576" s="46">
        <f t="shared" si="10436"/>
        <v>0</v>
      </c>
      <c r="AJ1576" s="46">
        <f t="shared" si="10436"/>
        <v>0</v>
      </c>
      <c r="AK1576" s="46">
        <f t="shared" si="10436"/>
        <v>0</v>
      </c>
      <c r="AL1576" s="46">
        <f t="shared" si="10436"/>
        <v>0</v>
      </c>
      <c r="AM1576" s="46">
        <f t="shared" si="10436"/>
        <v>0</v>
      </c>
      <c r="AN1576" s="46">
        <f t="shared" si="10436"/>
        <v>0</v>
      </c>
      <c r="AO1576" s="46">
        <f t="shared" si="10436"/>
        <v>0</v>
      </c>
      <c r="AP1576" s="46">
        <f t="shared" si="10436"/>
        <v>0</v>
      </c>
      <c r="AQ1576" s="46">
        <f t="shared" si="10436"/>
        <v>0</v>
      </c>
      <c r="AR1576" s="46">
        <f t="shared" si="10436"/>
        <v>0</v>
      </c>
      <c r="AS1576" s="46">
        <f t="shared" si="10436"/>
        <v>0</v>
      </c>
      <c r="AT1576" s="46">
        <f t="shared" si="10436"/>
        <v>0</v>
      </c>
      <c r="AU1576" s="46">
        <f t="shared" si="10436"/>
        <v>0</v>
      </c>
      <c r="AV1576" s="46">
        <f t="shared" si="10436"/>
        <v>0</v>
      </c>
      <c r="AW1576" s="46">
        <f t="shared" si="10436"/>
        <v>0</v>
      </c>
      <c r="AX1576" s="46">
        <f t="shared" si="10436"/>
        <v>0</v>
      </c>
      <c r="AY1576" s="46">
        <f t="shared" si="10436"/>
        <v>0</v>
      </c>
      <c r="AZ1576" s="46">
        <f t="shared" si="10436"/>
        <v>0</v>
      </c>
      <c r="BA1576" s="46">
        <f t="shared" si="10436"/>
        <v>0</v>
      </c>
      <c r="BB1576" s="46">
        <f t="shared" si="10436"/>
        <v>0</v>
      </c>
      <c r="BC1576" s="46">
        <f t="shared" si="10436"/>
        <v>0</v>
      </c>
      <c r="BD1576" s="46">
        <f t="shared" si="10436"/>
        <v>0</v>
      </c>
      <c r="BE1576" s="46">
        <f t="shared" si="10436"/>
        <v>0</v>
      </c>
      <c r="BF1576" s="46">
        <f t="shared" si="10436"/>
        <v>0</v>
      </c>
      <c r="BG1576" s="46">
        <f t="shared" si="10436"/>
        <v>0</v>
      </c>
      <c r="BH1576" s="46">
        <f t="shared" si="10436"/>
        <v>0</v>
      </c>
      <c r="BI1576" s="46">
        <f t="shared" si="10436"/>
        <v>0</v>
      </c>
      <c r="BJ1576" s="46">
        <f t="shared" si="10436"/>
        <v>0</v>
      </c>
      <c r="BK1576" s="46">
        <f t="shared" si="10436"/>
        <v>0</v>
      </c>
      <c r="BL1576" s="46">
        <f t="shared" si="10436"/>
        <v>0</v>
      </c>
      <c r="BM1576" s="46">
        <f t="shared" si="10436"/>
        <v>0</v>
      </c>
      <c r="BN1576" s="46">
        <f t="shared" ref="BN1576:DY1576" si="10437">BN698</f>
        <v>0</v>
      </c>
      <c r="BO1576" s="46">
        <f t="shared" si="10437"/>
        <v>0</v>
      </c>
      <c r="BP1576" s="46">
        <f t="shared" si="10437"/>
        <v>0</v>
      </c>
      <c r="BQ1576" s="46">
        <f t="shared" si="10437"/>
        <v>0</v>
      </c>
      <c r="BR1576" s="46">
        <f t="shared" si="10437"/>
        <v>0</v>
      </c>
      <c r="BS1576" s="46">
        <f t="shared" si="10437"/>
        <v>0</v>
      </c>
      <c r="BT1576" s="46">
        <f t="shared" si="10437"/>
        <v>0</v>
      </c>
      <c r="BU1576" s="46">
        <f t="shared" si="10437"/>
        <v>0</v>
      </c>
      <c r="BV1576" s="46">
        <f t="shared" si="10437"/>
        <v>0</v>
      </c>
      <c r="BW1576" s="46">
        <f t="shared" si="10437"/>
        <v>0</v>
      </c>
      <c r="BX1576" s="46">
        <f t="shared" si="10437"/>
        <v>0</v>
      </c>
      <c r="BY1576" s="46">
        <f t="shared" si="10437"/>
        <v>0</v>
      </c>
      <c r="BZ1576" s="46">
        <f t="shared" si="10437"/>
        <v>0</v>
      </c>
      <c r="CA1576" s="46">
        <f t="shared" si="10437"/>
        <v>0</v>
      </c>
      <c r="CB1576" s="46">
        <f t="shared" si="10437"/>
        <v>0</v>
      </c>
      <c r="CC1576" s="46">
        <f t="shared" si="10437"/>
        <v>0</v>
      </c>
      <c r="CD1576" s="46">
        <f t="shared" si="10437"/>
        <v>0</v>
      </c>
      <c r="CE1576" s="46">
        <f t="shared" si="10437"/>
        <v>0</v>
      </c>
      <c r="CF1576" s="46">
        <f t="shared" si="10437"/>
        <v>0</v>
      </c>
      <c r="CG1576" s="46">
        <f t="shared" si="10437"/>
        <v>0</v>
      </c>
      <c r="CH1576" s="46">
        <f t="shared" si="10437"/>
        <v>0</v>
      </c>
      <c r="CI1576" s="46">
        <f t="shared" si="10437"/>
        <v>0</v>
      </c>
      <c r="CJ1576" s="46">
        <f t="shared" si="10437"/>
        <v>0</v>
      </c>
      <c r="CK1576" s="46">
        <f t="shared" si="10437"/>
        <v>0</v>
      </c>
      <c r="CL1576" s="46">
        <f t="shared" si="10437"/>
        <v>0</v>
      </c>
      <c r="CM1576" s="46">
        <f t="shared" si="10437"/>
        <v>0</v>
      </c>
      <c r="CN1576" s="46">
        <f t="shared" si="10437"/>
        <v>0</v>
      </c>
      <c r="CO1576" s="46">
        <f t="shared" si="10437"/>
        <v>0</v>
      </c>
      <c r="CP1576" s="46">
        <f t="shared" si="10437"/>
        <v>0</v>
      </c>
      <c r="CQ1576" s="46">
        <f t="shared" si="10437"/>
        <v>0</v>
      </c>
      <c r="CR1576" s="46">
        <f t="shared" si="10437"/>
        <v>0</v>
      </c>
      <c r="CS1576" s="46">
        <f t="shared" si="10437"/>
        <v>0</v>
      </c>
      <c r="CT1576" s="46">
        <f t="shared" si="10437"/>
        <v>0</v>
      </c>
      <c r="CU1576" s="46">
        <f t="shared" si="10437"/>
        <v>0</v>
      </c>
      <c r="CV1576" s="46">
        <f t="shared" si="10437"/>
        <v>0</v>
      </c>
      <c r="CW1576" s="46">
        <f t="shared" si="10437"/>
        <v>0</v>
      </c>
      <c r="CX1576" s="46">
        <f t="shared" si="10437"/>
        <v>0</v>
      </c>
      <c r="CY1576" s="46">
        <f t="shared" si="10437"/>
        <v>0</v>
      </c>
      <c r="CZ1576" s="46">
        <f t="shared" si="10437"/>
        <v>0</v>
      </c>
      <c r="DA1576" s="46">
        <f t="shared" si="10437"/>
        <v>0</v>
      </c>
      <c r="DB1576" s="46">
        <f t="shared" si="10437"/>
        <v>0</v>
      </c>
      <c r="DC1576" s="46">
        <f t="shared" si="10437"/>
        <v>0</v>
      </c>
      <c r="DD1576" s="46">
        <f t="shared" si="10437"/>
        <v>0</v>
      </c>
      <c r="DE1576" s="46">
        <f t="shared" si="10437"/>
        <v>0</v>
      </c>
      <c r="DF1576" s="46">
        <f t="shared" si="10437"/>
        <v>0</v>
      </c>
      <c r="DG1576" s="46">
        <f t="shared" si="10437"/>
        <v>0</v>
      </c>
      <c r="DH1576" s="46">
        <f t="shared" si="10437"/>
        <v>0</v>
      </c>
      <c r="DI1576" s="46">
        <f t="shared" si="10437"/>
        <v>0</v>
      </c>
      <c r="DJ1576" s="46">
        <f t="shared" si="10437"/>
        <v>0</v>
      </c>
      <c r="DK1576" s="46">
        <f t="shared" si="10437"/>
        <v>0</v>
      </c>
      <c r="DL1576" s="46">
        <f t="shared" si="10437"/>
        <v>0</v>
      </c>
      <c r="DM1576" s="46">
        <f t="shared" si="10437"/>
        <v>0</v>
      </c>
      <c r="DN1576" s="46">
        <f t="shared" si="10437"/>
        <v>0</v>
      </c>
      <c r="DO1576" s="46">
        <f t="shared" si="10437"/>
        <v>0</v>
      </c>
      <c r="DP1576" s="46">
        <f t="shared" si="10437"/>
        <v>0</v>
      </c>
      <c r="DQ1576" s="46">
        <f t="shared" si="10437"/>
        <v>0</v>
      </c>
      <c r="DR1576" s="46">
        <f t="shared" si="10437"/>
        <v>0</v>
      </c>
      <c r="DS1576" s="46">
        <f t="shared" si="10437"/>
        <v>0</v>
      </c>
      <c r="DT1576" s="46">
        <f t="shared" si="10437"/>
        <v>0</v>
      </c>
      <c r="DU1576" s="46">
        <f t="shared" si="10437"/>
        <v>0</v>
      </c>
      <c r="DV1576" s="46">
        <f t="shared" si="10437"/>
        <v>0</v>
      </c>
      <c r="DW1576" s="46">
        <f t="shared" si="10437"/>
        <v>0</v>
      </c>
      <c r="DX1576" s="46">
        <f t="shared" si="10437"/>
        <v>0</v>
      </c>
      <c r="DY1576" s="46">
        <f t="shared" si="10437"/>
        <v>0</v>
      </c>
      <c r="DZ1576" s="46">
        <f t="shared" ref="DZ1576:GK1576" si="10438">DZ698</f>
        <v>0</v>
      </c>
      <c r="EA1576" s="46">
        <f t="shared" si="10438"/>
        <v>0</v>
      </c>
      <c r="EB1576" s="46">
        <f t="shared" si="10438"/>
        <v>0</v>
      </c>
      <c r="EC1576" s="46">
        <f t="shared" si="10438"/>
        <v>0</v>
      </c>
      <c r="ED1576" s="46">
        <f t="shared" si="10438"/>
        <v>0</v>
      </c>
      <c r="EE1576" s="46">
        <f t="shared" si="10438"/>
        <v>0</v>
      </c>
      <c r="EF1576" s="46">
        <f t="shared" si="10438"/>
        <v>0</v>
      </c>
      <c r="EG1576" s="46">
        <f t="shared" si="10438"/>
        <v>0</v>
      </c>
      <c r="EH1576" s="46">
        <f t="shared" si="10438"/>
        <v>0</v>
      </c>
      <c r="EI1576" s="46">
        <f t="shared" si="10438"/>
        <v>0</v>
      </c>
      <c r="EJ1576" s="46">
        <f t="shared" si="10438"/>
        <v>0</v>
      </c>
      <c r="EK1576" s="46">
        <f t="shared" si="10438"/>
        <v>0</v>
      </c>
      <c r="EL1576" s="46">
        <f t="shared" si="10438"/>
        <v>0</v>
      </c>
      <c r="EM1576" s="46">
        <f t="shared" si="10438"/>
        <v>0</v>
      </c>
      <c r="EN1576" s="46">
        <f t="shared" si="10438"/>
        <v>0</v>
      </c>
      <c r="EO1576" s="46">
        <f t="shared" si="10438"/>
        <v>0</v>
      </c>
      <c r="EP1576" s="46">
        <f t="shared" si="10438"/>
        <v>0</v>
      </c>
      <c r="EQ1576" s="46">
        <f t="shared" si="10438"/>
        <v>0</v>
      </c>
      <c r="ER1576" s="46">
        <f t="shared" si="10438"/>
        <v>0</v>
      </c>
      <c r="ES1576" s="46">
        <f t="shared" si="10438"/>
        <v>0</v>
      </c>
      <c r="ET1576" s="46">
        <f t="shared" si="10438"/>
        <v>0</v>
      </c>
      <c r="EU1576" s="46">
        <f t="shared" si="10438"/>
        <v>0</v>
      </c>
      <c r="EV1576" s="46">
        <f t="shared" si="10438"/>
        <v>0</v>
      </c>
      <c r="EW1576" s="46">
        <f t="shared" si="10438"/>
        <v>0</v>
      </c>
      <c r="EX1576" s="46">
        <f t="shared" si="10438"/>
        <v>0</v>
      </c>
      <c r="EY1576" s="46">
        <f t="shared" si="10438"/>
        <v>0</v>
      </c>
      <c r="EZ1576" s="46">
        <f t="shared" si="10438"/>
        <v>0</v>
      </c>
      <c r="FA1576" s="46">
        <f t="shared" si="10438"/>
        <v>0</v>
      </c>
      <c r="FB1576" s="46">
        <f t="shared" si="10438"/>
        <v>0</v>
      </c>
      <c r="FC1576" s="46">
        <f t="shared" si="10438"/>
        <v>0</v>
      </c>
      <c r="FD1576" s="46">
        <f t="shared" si="10438"/>
        <v>0</v>
      </c>
      <c r="FE1576" s="46">
        <f t="shared" si="10438"/>
        <v>0</v>
      </c>
      <c r="FF1576" s="46">
        <f t="shared" si="10438"/>
        <v>0</v>
      </c>
      <c r="FG1576" s="46">
        <f t="shared" si="10438"/>
        <v>0</v>
      </c>
      <c r="FH1576" s="46">
        <f t="shared" si="10438"/>
        <v>0</v>
      </c>
      <c r="FI1576" s="46">
        <f t="shared" si="10438"/>
        <v>0</v>
      </c>
      <c r="FJ1576" s="46">
        <f t="shared" si="10438"/>
        <v>0</v>
      </c>
      <c r="FK1576" s="46">
        <f t="shared" si="10438"/>
        <v>0</v>
      </c>
      <c r="FL1576" s="46">
        <f t="shared" si="10438"/>
        <v>0</v>
      </c>
      <c r="FM1576" s="46">
        <f t="shared" si="10438"/>
        <v>0</v>
      </c>
      <c r="FN1576" s="46">
        <f t="shared" si="10438"/>
        <v>0</v>
      </c>
      <c r="FO1576" s="46">
        <f t="shared" si="10438"/>
        <v>0</v>
      </c>
      <c r="FP1576" s="46">
        <f t="shared" si="10438"/>
        <v>0</v>
      </c>
      <c r="FQ1576" s="46">
        <f t="shared" si="10438"/>
        <v>0</v>
      </c>
      <c r="FR1576" s="46">
        <f t="shared" si="10438"/>
        <v>0</v>
      </c>
      <c r="FS1576" s="46">
        <f t="shared" si="10438"/>
        <v>0</v>
      </c>
      <c r="FT1576" s="46">
        <f t="shared" si="10438"/>
        <v>0</v>
      </c>
      <c r="FU1576" s="46">
        <f t="shared" si="10438"/>
        <v>0</v>
      </c>
      <c r="FV1576" s="46">
        <f t="shared" si="10438"/>
        <v>0</v>
      </c>
      <c r="FW1576" s="46">
        <f t="shared" si="10438"/>
        <v>0</v>
      </c>
      <c r="FX1576" s="46">
        <f t="shared" si="10438"/>
        <v>0</v>
      </c>
      <c r="FY1576" s="46">
        <f t="shared" si="10438"/>
        <v>0</v>
      </c>
      <c r="FZ1576" s="46">
        <f t="shared" si="10438"/>
        <v>0</v>
      </c>
      <c r="GA1576" s="46">
        <f t="shared" si="10438"/>
        <v>0</v>
      </c>
      <c r="GB1576" s="46">
        <f t="shared" si="10438"/>
        <v>0</v>
      </c>
      <c r="GC1576" s="46">
        <f t="shared" si="10438"/>
        <v>0</v>
      </c>
      <c r="GD1576" s="46">
        <f t="shared" si="10438"/>
        <v>0</v>
      </c>
      <c r="GE1576" s="46">
        <f t="shared" si="10438"/>
        <v>0</v>
      </c>
      <c r="GF1576" s="46">
        <f t="shared" si="10438"/>
        <v>0</v>
      </c>
      <c r="GG1576" s="46">
        <f t="shared" si="10438"/>
        <v>0</v>
      </c>
      <c r="GH1576" s="46">
        <f t="shared" si="10438"/>
        <v>0</v>
      </c>
      <c r="GI1576" s="46">
        <f t="shared" si="10438"/>
        <v>0</v>
      </c>
      <c r="GJ1576" s="46">
        <f t="shared" si="10438"/>
        <v>0</v>
      </c>
      <c r="GK1576" s="46">
        <f t="shared" si="10438"/>
        <v>0</v>
      </c>
      <c r="GL1576" s="46">
        <f t="shared" ref="GL1576:IF1576" si="10439">GL698</f>
        <v>0</v>
      </c>
      <c r="GM1576" s="46">
        <f t="shared" si="10439"/>
        <v>0</v>
      </c>
      <c r="GN1576" s="46">
        <f t="shared" si="10439"/>
        <v>0</v>
      </c>
      <c r="GO1576" s="46">
        <f t="shared" si="10439"/>
        <v>0</v>
      </c>
      <c r="GP1576" s="46">
        <f t="shared" si="10439"/>
        <v>0</v>
      </c>
      <c r="GQ1576" s="46">
        <f t="shared" si="10439"/>
        <v>0</v>
      </c>
      <c r="GR1576" s="46">
        <f t="shared" si="10439"/>
        <v>0</v>
      </c>
      <c r="GS1576" s="46">
        <f t="shared" si="10439"/>
        <v>0</v>
      </c>
      <c r="GT1576" s="46">
        <f t="shared" si="10439"/>
        <v>0</v>
      </c>
      <c r="GU1576" s="46">
        <f t="shared" si="10439"/>
        <v>0</v>
      </c>
      <c r="GV1576" s="46">
        <f t="shared" si="10439"/>
        <v>0</v>
      </c>
      <c r="GW1576" s="46">
        <f t="shared" si="10439"/>
        <v>0</v>
      </c>
      <c r="GX1576" s="46">
        <f t="shared" si="10439"/>
        <v>0</v>
      </c>
      <c r="GY1576" s="46">
        <f t="shared" si="10439"/>
        <v>0</v>
      </c>
      <c r="GZ1576" s="46">
        <f t="shared" si="10439"/>
        <v>0</v>
      </c>
      <c r="HA1576" s="46">
        <f t="shared" si="10439"/>
        <v>0</v>
      </c>
      <c r="HB1576" s="46">
        <f t="shared" si="10439"/>
        <v>0</v>
      </c>
      <c r="HC1576" s="46">
        <f t="shared" si="10439"/>
        <v>0</v>
      </c>
      <c r="HD1576" s="46">
        <f t="shared" si="10439"/>
        <v>0</v>
      </c>
      <c r="HE1576" s="46">
        <f t="shared" si="10439"/>
        <v>0</v>
      </c>
      <c r="HF1576" s="46">
        <f t="shared" si="10439"/>
        <v>0</v>
      </c>
      <c r="HG1576" s="46">
        <f t="shared" si="10439"/>
        <v>0</v>
      </c>
      <c r="HH1576" s="46">
        <f t="shared" si="10439"/>
        <v>0</v>
      </c>
      <c r="HI1576" s="46">
        <f t="shared" si="10439"/>
        <v>0</v>
      </c>
      <c r="HJ1576" s="46">
        <f t="shared" si="10439"/>
        <v>0</v>
      </c>
      <c r="HK1576" s="46">
        <f t="shared" si="10439"/>
        <v>0</v>
      </c>
      <c r="HL1576" s="46">
        <f t="shared" si="10439"/>
        <v>0</v>
      </c>
      <c r="HM1576" s="46">
        <f t="shared" si="10439"/>
        <v>0</v>
      </c>
      <c r="HN1576" s="46">
        <f t="shared" si="10439"/>
        <v>0</v>
      </c>
      <c r="HO1576" s="46">
        <f t="shared" si="10439"/>
        <v>0</v>
      </c>
      <c r="HP1576" s="46">
        <f t="shared" si="10439"/>
        <v>0</v>
      </c>
      <c r="HQ1576" s="46">
        <f t="shared" si="10439"/>
        <v>0</v>
      </c>
      <c r="HR1576" s="46">
        <f t="shared" si="10439"/>
        <v>0</v>
      </c>
      <c r="HS1576" s="46">
        <f t="shared" si="10439"/>
        <v>0</v>
      </c>
      <c r="HT1576" s="46">
        <f t="shared" si="10439"/>
        <v>0</v>
      </c>
      <c r="HU1576" s="46">
        <f t="shared" si="10439"/>
        <v>0</v>
      </c>
      <c r="HV1576" s="46">
        <f t="shared" si="10439"/>
        <v>0</v>
      </c>
      <c r="HW1576" s="46">
        <f t="shared" si="10439"/>
        <v>0</v>
      </c>
      <c r="HX1576" s="46">
        <f t="shared" si="10439"/>
        <v>0</v>
      </c>
      <c r="HY1576" s="46">
        <f t="shared" si="10439"/>
        <v>0</v>
      </c>
      <c r="HZ1576" s="46">
        <f t="shared" si="10439"/>
        <v>0</v>
      </c>
      <c r="IA1576" s="46">
        <f t="shared" si="10439"/>
        <v>0</v>
      </c>
      <c r="IB1576" s="46">
        <f t="shared" si="10439"/>
        <v>0</v>
      </c>
      <c r="IC1576" s="46">
        <f t="shared" si="10439"/>
        <v>0</v>
      </c>
      <c r="ID1576" s="46">
        <f t="shared" si="10439"/>
        <v>0</v>
      </c>
      <c r="IE1576" s="46">
        <f t="shared" si="10439"/>
        <v>0</v>
      </c>
      <c r="IF1576" s="46">
        <f t="shared" si="10439"/>
        <v>0</v>
      </c>
      <c r="IG1576" s="46">
        <f t="shared" ref="IG1576:IU1576" si="10440">IG698</f>
        <v>0</v>
      </c>
      <c r="IH1576" s="46">
        <f t="shared" si="10440"/>
        <v>0</v>
      </c>
      <c r="II1576" s="46">
        <f t="shared" si="10440"/>
        <v>0</v>
      </c>
      <c r="IJ1576" s="46">
        <f t="shared" si="10440"/>
        <v>0</v>
      </c>
      <c r="IK1576" s="46">
        <f t="shared" si="10440"/>
        <v>0</v>
      </c>
      <c r="IL1576" s="46">
        <f t="shared" si="10440"/>
        <v>0</v>
      </c>
      <c r="IM1576" s="46">
        <f t="shared" si="10440"/>
        <v>0</v>
      </c>
      <c r="IN1576" s="46">
        <f t="shared" si="10440"/>
        <v>0</v>
      </c>
      <c r="IO1576" s="46">
        <f t="shared" si="10440"/>
        <v>0</v>
      </c>
      <c r="IP1576" s="46">
        <f t="shared" si="10440"/>
        <v>0</v>
      </c>
      <c r="IQ1576" s="46">
        <f t="shared" si="10440"/>
        <v>0</v>
      </c>
      <c r="IR1576" s="46">
        <f t="shared" si="10440"/>
        <v>0</v>
      </c>
      <c r="IS1576" s="46">
        <f t="shared" si="10440"/>
        <v>0</v>
      </c>
      <c r="IT1576" s="46">
        <f t="shared" si="10440"/>
        <v>0</v>
      </c>
      <c r="IU1576" s="46">
        <f t="shared" si="10440"/>
        <v>0</v>
      </c>
      <c r="IV1576" s="46"/>
      <c r="IW1576" s="46"/>
      <c r="IX1576" s="46"/>
      <c r="IY1576" s="46"/>
      <c r="IZ1576" s="46"/>
      <c r="JA1576" s="46"/>
      <c r="JB1576" s="46"/>
      <c r="JC1576" s="46"/>
      <c r="JD1576" s="46"/>
      <c r="JE1576" s="46"/>
      <c r="JF1576" s="46"/>
      <c r="JG1576" s="46"/>
      <c r="JH1576" s="46"/>
      <c r="JI1576" s="1"/>
      <c r="JL1576" s="277" t="s">
        <v>164</v>
      </c>
    </row>
    <row r="1577" spans="1:272" s="191" customFormat="1" hidden="1" outlineLevel="1" x14ac:dyDescent="0.3">
      <c r="A1577" s="53"/>
      <c r="B1577" s="6" t="str">
        <f t="shared" ref="B1577:BM1577" si="10441">B699</f>
        <v>[placeholder]</v>
      </c>
      <c r="C1577" s="38" t="str">
        <f t="shared" si="10441"/>
        <v>x</v>
      </c>
      <c r="D1577" s="104">
        <f t="shared" si="10441"/>
        <v>0</v>
      </c>
      <c r="E1577" s="46">
        <f t="shared" si="10441"/>
        <v>0</v>
      </c>
      <c r="F1577" s="46">
        <f t="shared" si="10441"/>
        <v>0</v>
      </c>
      <c r="G1577" s="46">
        <f t="shared" si="10441"/>
        <v>0</v>
      </c>
      <c r="H1577" s="46">
        <f t="shared" si="10441"/>
        <v>0</v>
      </c>
      <c r="I1577" s="46">
        <f t="shared" si="10441"/>
        <v>0</v>
      </c>
      <c r="J1577" s="46">
        <f t="shared" si="10441"/>
        <v>0</v>
      </c>
      <c r="K1577" s="46">
        <f t="shared" si="10441"/>
        <v>0</v>
      </c>
      <c r="L1577" s="46">
        <f t="shared" si="10441"/>
        <v>0</v>
      </c>
      <c r="M1577" s="46">
        <f t="shared" si="10441"/>
        <v>0</v>
      </c>
      <c r="N1577" s="46">
        <f t="shared" si="10441"/>
        <v>0</v>
      </c>
      <c r="O1577" s="46">
        <f t="shared" si="10441"/>
        <v>0</v>
      </c>
      <c r="P1577" s="46">
        <f t="shared" si="10441"/>
        <v>0</v>
      </c>
      <c r="Q1577" s="46">
        <f t="shared" si="10441"/>
        <v>0</v>
      </c>
      <c r="R1577" s="46">
        <f t="shared" si="10441"/>
        <v>0</v>
      </c>
      <c r="S1577" s="46">
        <f t="shared" si="10441"/>
        <v>0</v>
      </c>
      <c r="T1577" s="46">
        <f t="shared" si="10441"/>
        <v>0</v>
      </c>
      <c r="U1577" s="46">
        <f t="shared" si="10441"/>
        <v>0</v>
      </c>
      <c r="V1577" s="46">
        <f t="shared" si="10441"/>
        <v>0</v>
      </c>
      <c r="W1577" s="46">
        <f t="shared" si="10441"/>
        <v>0</v>
      </c>
      <c r="X1577" s="46">
        <f t="shared" si="10441"/>
        <v>0</v>
      </c>
      <c r="Y1577" s="46">
        <f t="shared" si="10441"/>
        <v>0</v>
      </c>
      <c r="Z1577" s="46">
        <f t="shared" si="10441"/>
        <v>0</v>
      </c>
      <c r="AA1577" s="46">
        <f t="shared" si="10441"/>
        <v>0</v>
      </c>
      <c r="AB1577" s="46">
        <f t="shared" si="10441"/>
        <v>0</v>
      </c>
      <c r="AC1577" s="46">
        <f t="shared" si="10441"/>
        <v>0</v>
      </c>
      <c r="AD1577" s="46">
        <f t="shared" si="10441"/>
        <v>0</v>
      </c>
      <c r="AE1577" s="46">
        <f t="shared" si="10441"/>
        <v>0</v>
      </c>
      <c r="AF1577" s="46">
        <f t="shared" si="10441"/>
        <v>0</v>
      </c>
      <c r="AG1577" s="46">
        <f t="shared" si="10441"/>
        <v>0</v>
      </c>
      <c r="AH1577" s="46">
        <f t="shared" si="10441"/>
        <v>0</v>
      </c>
      <c r="AI1577" s="46">
        <f t="shared" si="10441"/>
        <v>0</v>
      </c>
      <c r="AJ1577" s="46">
        <f t="shared" si="10441"/>
        <v>0</v>
      </c>
      <c r="AK1577" s="46">
        <f t="shared" si="10441"/>
        <v>0</v>
      </c>
      <c r="AL1577" s="46">
        <f t="shared" si="10441"/>
        <v>0</v>
      </c>
      <c r="AM1577" s="46">
        <f t="shared" si="10441"/>
        <v>0</v>
      </c>
      <c r="AN1577" s="46">
        <f t="shared" si="10441"/>
        <v>0</v>
      </c>
      <c r="AO1577" s="46">
        <f t="shared" si="10441"/>
        <v>0</v>
      </c>
      <c r="AP1577" s="46">
        <f t="shared" si="10441"/>
        <v>0</v>
      </c>
      <c r="AQ1577" s="46">
        <f t="shared" si="10441"/>
        <v>0</v>
      </c>
      <c r="AR1577" s="46">
        <f t="shared" si="10441"/>
        <v>0</v>
      </c>
      <c r="AS1577" s="46">
        <f t="shared" si="10441"/>
        <v>0</v>
      </c>
      <c r="AT1577" s="46">
        <f t="shared" si="10441"/>
        <v>0</v>
      </c>
      <c r="AU1577" s="46">
        <f t="shared" si="10441"/>
        <v>0</v>
      </c>
      <c r="AV1577" s="46">
        <f t="shared" si="10441"/>
        <v>0</v>
      </c>
      <c r="AW1577" s="46">
        <f t="shared" si="10441"/>
        <v>0</v>
      </c>
      <c r="AX1577" s="46">
        <f t="shared" si="10441"/>
        <v>0</v>
      </c>
      <c r="AY1577" s="46">
        <f t="shared" si="10441"/>
        <v>0</v>
      </c>
      <c r="AZ1577" s="46">
        <f t="shared" si="10441"/>
        <v>0</v>
      </c>
      <c r="BA1577" s="46">
        <f t="shared" si="10441"/>
        <v>0</v>
      </c>
      <c r="BB1577" s="46">
        <f t="shared" si="10441"/>
        <v>0</v>
      </c>
      <c r="BC1577" s="46">
        <f t="shared" si="10441"/>
        <v>0</v>
      </c>
      <c r="BD1577" s="46">
        <f t="shared" si="10441"/>
        <v>0</v>
      </c>
      <c r="BE1577" s="46">
        <f t="shared" si="10441"/>
        <v>0</v>
      </c>
      <c r="BF1577" s="46">
        <f t="shared" si="10441"/>
        <v>0</v>
      </c>
      <c r="BG1577" s="46">
        <f t="shared" si="10441"/>
        <v>0</v>
      </c>
      <c r="BH1577" s="46">
        <f t="shared" si="10441"/>
        <v>0</v>
      </c>
      <c r="BI1577" s="46">
        <f t="shared" si="10441"/>
        <v>0</v>
      </c>
      <c r="BJ1577" s="46">
        <f t="shared" si="10441"/>
        <v>0</v>
      </c>
      <c r="BK1577" s="46">
        <f t="shared" si="10441"/>
        <v>0</v>
      </c>
      <c r="BL1577" s="46">
        <f t="shared" si="10441"/>
        <v>0</v>
      </c>
      <c r="BM1577" s="46">
        <f t="shared" si="10441"/>
        <v>0</v>
      </c>
      <c r="BN1577" s="46">
        <f t="shared" ref="BN1577:DY1577" si="10442">BN699</f>
        <v>0</v>
      </c>
      <c r="BO1577" s="46">
        <f t="shared" si="10442"/>
        <v>0</v>
      </c>
      <c r="BP1577" s="46">
        <f t="shared" si="10442"/>
        <v>0</v>
      </c>
      <c r="BQ1577" s="46">
        <f t="shared" si="10442"/>
        <v>0</v>
      </c>
      <c r="BR1577" s="46">
        <f t="shared" si="10442"/>
        <v>0</v>
      </c>
      <c r="BS1577" s="46">
        <f t="shared" si="10442"/>
        <v>0</v>
      </c>
      <c r="BT1577" s="46">
        <f t="shared" si="10442"/>
        <v>0</v>
      </c>
      <c r="BU1577" s="46">
        <f t="shared" si="10442"/>
        <v>0</v>
      </c>
      <c r="BV1577" s="46">
        <f t="shared" si="10442"/>
        <v>0</v>
      </c>
      <c r="BW1577" s="46">
        <f t="shared" si="10442"/>
        <v>0</v>
      </c>
      <c r="BX1577" s="46">
        <f t="shared" si="10442"/>
        <v>0</v>
      </c>
      <c r="BY1577" s="46">
        <f t="shared" si="10442"/>
        <v>0</v>
      </c>
      <c r="BZ1577" s="46">
        <f t="shared" si="10442"/>
        <v>0</v>
      </c>
      <c r="CA1577" s="46">
        <f t="shared" si="10442"/>
        <v>0</v>
      </c>
      <c r="CB1577" s="46">
        <f t="shared" si="10442"/>
        <v>0</v>
      </c>
      <c r="CC1577" s="46">
        <f t="shared" si="10442"/>
        <v>0</v>
      </c>
      <c r="CD1577" s="46">
        <f t="shared" si="10442"/>
        <v>0</v>
      </c>
      <c r="CE1577" s="46">
        <f t="shared" si="10442"/>
        <v>0</v>
      </c>
      <c r="CF1577" s="46">
        <f t="shared" si="10442"/>
        <v>0</v>
      </c>
      <c r="CG1577" s="46">
        <f t="shared" si="10442"/>
        <v>0</v>
      </c>
      <c r="CH1577" s="46">
        <f t="shared" si="10442"/>
        <v>0</v>
      </c>
      <c r="CI1577" s="46">
        <f t="shared" si="10442"/>
        <v>0</v>
      </c>
      <c r="CJ1577" s="46">
        <f t="shared" si="10442"/>
        <v>0</v>
      </c>
      <c r="CK1577" s="46">
        <f t="shared" si="10442"/>
        <v>0</v>
      </c>
      <c r="CL1577" s="46">
        <f t="shared" si="10442"/>
        <v>0</v>
      </c>
      <c r="CM1577" s="46">
        <f t="shared" si="10442"/>
        <v>0</v>
      </c>
      <c r="CN1577" s="46">
        <f t="shared" si="10442"/>
        <v>0</v>
      </c>
      <c r="CO1577" s="46">
        <f t="shared" si="10442"/>
        <v>0</v>
      </c>
      <c r="CP1577" s="46">
        <f t="shared" si="10442"/>
        <v>0</v>
      </c>
      <c r="CQ1577" s="46">
        <f t="shared" si="10442"/>
        <v>0</v>
      </c>
      <c r="CR1577" s="46">
        <f t="shared" si="10442"/>
        <v>0</v>
      </c>
      <c r="CS1577" s="46">
        <f t="shared" si="10442"/>
        <v>0</v>
      </c>
      <c r="CT1577" s="46">
        <f t="shared" si="10442"/>
        <v>0</v>
      </c>
      <c r="CU1577" s="46">
        <f t="shared" si="10442"/>
        <v>0</v>
      </c>
      <c r="CV1577" s="46">
        <f t="shared" si="10442"/>
        <v>0</v>
      </c>
      <c r="CW1577" s="46">
        <f t="shared" si="10442"/>
        <v>0</v>
      </c>
      <c r="CX1577" s="46">
        <f t="shared" si="10442"/>
        <v>0</v>
      </c>
      <c r="CY1577" s="46">
        <f t="shared" si="10442"/>
        <v>0</v>
      </c>
      <c r="CZ1577" s="46">
        <f t="shared" si="10442"/>
        <v>0</v>
      </c>
      <c r="DA1577" s="46">
        <f t="shared" si="10442"/>
        <v>0</v>
      </c>
      <c r="DB1577" s="46">
        <f t="shared" si="10442"/>
        <v>0</v>
      </c>
      <c r="DC1577" s="46">
        <f t="shared" si="10442"/>
        <v>0</v>
      </c>
      <c r="DD1577" s="46">
        <f t="shared" si="10442"/>
        <v>0</v>
      </c>
      <c r="DE1577" s="46">
        <f t="shared" si="10442"/>
        <v>0</v>
      </c>
      <c r="DF1577" s="46">
        <f t="shared" si="10442"/>
        <v>0</v>
      </c>
      <c r="DG1577" s="46">
        <f t="shared" si="10442"/>
        <v>0</v>
      </c>
      <c r="DH1577" s="46">
        <f t="shared" si="10442"/>
        <v>0</v>
      </c>
      <c r="DI1577" s="46">
        <f t="shared" si="10442"/>
        <v>0</v>
      </c>
      <c r="DJ1577" s="46">
        <f t="shared" si="10442"/>
        <v>0</v>
      </c>
      <c r="DK1577" s="46">
        <f t="shared" si="10442"/>
        <v>0</v>
      </c>
      <c r="DL1577" s="46">
        <f t="shared" si="10442"/>
        <v>0</v>
      </c>
      <c r="DM1577" s="46">
        <f t="shared" si="10442"/>
        <v>0</v>
      </c>
      <c r="DN1577" s="46">
        <f t="shared" si="10442"/>
        <v>0</v>
      </c>
      <c r="DO1577" s="46">
        <f t="shared" si="10442"/>
        <v>0</v>
      </c>
      <c r="DP1577" s="46">
        <f t="shared" si="10442"/>
        <v>0</v>
      </c>
      <c r="DQ1577" s="46">
        <f t="shared" si="10442"/>
        <v>0</v>
      </c>
      <c r="DR1577" s="46">
        <f t="shared" si="10442"/>
        <v>0</v>
      </c>
      <c r="DS1577" s="46">
        <f t="shared" si="10442"/>
        <v>0</v>
      </c>
      <c r="DT1577" s="46">
        <f t="shared" si="10442"/>
        <v>0</v>
      </c>
      <c r="DU1577" s="46">
        <f t="shared" si="10442"/>
        <v>0</v>
      </c>
      <c r="DV1577" s="46">
        <f t="shared" si="10442"/>
        <v>0</v>
      </c>
      <c r="DW1577" s="46">
        <f t="shared" si="10442"/>
        <v>0</v>
      </c>
      <c r="DX1577" s="46">
        <f t="shared" si="10442"/>
        <v>0</v>
      </c>
      <c r="DY1577" s="46">
        <f t="shared" si="10442"/>
        <v>0</v>
      </c>
      <c r="DZ1577" s="46">
        <f t="shared" ref="DZ1577:GK1577" si="10443">DZ699</f>
        <v>0</v>
      </c>
      <c r="EA1577" s="46">
        <f t="shared" si="10443"/>
        <v>0</v>
      </c>
      <c r="EB1577" s="46">
        <f t="shared" si="10443"/>
        <v>0</v>
      </c>
      <c r="EC1577" s="46">
        <f t="shared" si="10443"/>
        <v>0</v>
      </c>
      <c r="ED1577" s="46">
        <f t="shared" si="10443"/>
        <v>0</v>
      </c>
      <c r="EE1577" s="46">
        <f t="shared" si="10443"/>
        <v>0</v>
      </c>
      <c r="EF1577" s="46">
        <f t="shared" si="10443"/>
        <v>0</v>
      </c>
      <c r="EG1577" s="46">
        <f t="shared" si="10443"/>
        <v>0</v>
      </c>
      <c r="EH1577" s="46">
        <f t="shared" si="10443"/>
        <v>0</v>
      </c>
      <c r="EI1577" s="46">
        <f t="shared" si="10443"/>
        <v>0</v>
      </c>
      <c r="EJ1577" s="46">
        <f t="shared" si="10443"/>
        <v>0</v>
      </c>
      <c r="EK1577" s="46">
        <f t="shared" si="10443"/>
        <v>0</v>
      </c>
      <c r="EL1577" s="46">
        <f t="shared" si="10443"/>
        <v>0</v>
      </c>
      <c r="EM1577" s="46">
        <f t="shared" si="10443"/>
        <v>0</v>
      </c>
      <c r="EN1577" s="46">
        <f t="shared" si="10443"/>
        <v>0</v>
      </c>
      <c r="EO1577" s="46">
        <f t="shared" si="10443"/>
        <v>0</v>
      </c>
      <c r="EP1577" s="46">
        <f t="shared" si="10443"/>
        <v>0</v>
      </c>
      <c r="EQ1577" s="46">
        <f t="shared" si="10443"/>
        <v>0</v>
      </c>
      <c r="ER1577" s="46">
        <f t="shared" si="10443"/>
        <v>0</v>
      </c>
      <c r="ES1577" s="46">
        <f t="shared" si="10443"/>
        <v>0</v>
      </c>
      <c r="ET1577" s="46">
        <f t="shared" si="10443"/>
        <v>0</v>
      </c>
      <c r="EU1577" s="46">
        <f t="shared" si="10443"/>
        <v>0</v>
      </c>
      <c r="EV1577" s="46">
        <f t="shared" si="10443"/>
        <v>0</v>
      </c>
      <c r="EW1577" s="46">
        <f t="shared" si="10443"/>
        <v>0</v>
      </c>
      <c r="EX1577" s="46">
        <f t="shared" si="10443"/>
        <v>0</v>
      </c>
      <c r="EY1577" s="46">
        <f t="shared" si="10443"/>
        <v>0</v>
      </c>
      <c r="EZ1577" s="46">
        <f t="shared" si="10443"/>
        <v>0</v>
      </c>
      <c r="FA1577" s="46">
        <f t="shared" si="10443"/>
        <v>0</v>
      </c>
      <c r="FB1577" s="46">
        <f t="shared" si="10443"/>
        <v>0</v>
      </c>
      <c r="FC1577" s="46">
        <f t="shared" si="10443"/>
        <v>0</v>
      </c>
      <c r="FD1577" s="46">
        <f t="shared" si="10443"/>
        <v>0</v>
      </c>
      <c r="FE1577" s="46">
        <f t="shared" si="10443"/>
        <v>0</v>
      </c>
      <c r="FF1577" s="46">
        <f t="shared" si="10443"/>
        <v>0</v>
      </c>
      <c r="FG1577" s="46">
        <f t="shared" si="10443"/>
        <v>0</v>
      </c>
      <c r="FH1577" s="46">
        <f t="shared" si="10443"/>
        <v>0</v>
      </c>
      <c r="FI1577" s="46">
        <f t="shared" si="10443"/>
        <v>0</v>
      </c>
      <c r="FJ1577" s="46">
        <f t="shared" si="10443"/>
        <v>0</v>
      </c>
      <c r="FK1577" s="46">
        <f t="shared" si="10443"/>
        <v>0</v>
      </c>
      <c r="FL1577" s="46">
        <f t="shared" si="10443"/>
        <v>0</v>
      </c>
      <c r="FM1577" s="46">
        <f t="shared" si="10443"/>
        <v>0</v>
      </c>
      <c r="FN1577" s="46">
        <f t="shared" si="10443"/>
        <v>0</v>
      </c>
      <c r="FO1577" s="46">
        <f t="shared" si="10443"/>
        <v>0</v>
      </c>
      <c r="FP1577" s="46">
        <f t="shared" si="10443"/>
        <v>0</v>
      </c>
      <c r="FQ1577" s="46">
        <f t="shared" si="10443"/>
        <v>0</v>
      </c>
      <c r="FR1577" s="46">
        <f t="shared" si="10443"/>
        <v>0</v>
      </c>
      <c r="FS1577" s="46">
        <f t="shared" si="10443"/>
        <v>0</v>
      </c>
      <c r="FT1577" s="46">
        <f t="shared" si="10443"/>
        <v>0</v>
      </c>
      <c r="FU1577" s="46">
        <f t="shared" si="10443"/>
        <v>0</v>
      </c>
      <c r="FV1577" s="46">
        <f t="shared" si="10443"/>
        <v>0</v>
      </c>
      <c r="FW1577" s="46">
        <f t="shared" si="10443"/>
        <v>0</v>
      </c>
      <c r="FX1577" s="46">
        <f t="shared" si="10443"/>
        <v>0</v>
      </c>
      <c r="FY1577" s="46">
        <f t="shared" si="10443"/>
        <v>0</v>
      </c>
      <c r="FZ1577" s="46">
        <f t="shared" si="10443"/>
        <v>0</v>
      </c>
      <c r="GA1577" s="46">
        <f t="shared" si="10443"/>
        <v>0</v>
      </c>
      <c r="GB1577" s="46">
        <f t="shared" si="10443"/>
        <v>0</v>
      </c>
      <c r="GC1577" s="46">
        <f t="shared" si="10443"/>
        <v>0</v>
      </c>
      <c r="GD1577" s="46">
        <f t="shared" si="10443"/>
        <v>0</v>
      </c>
      <c r="GE1577" s="46">
        <f t="shared" si="10443"/>
        <v>0</v>
      </c>
      <c r="GF1577" s="46">
        <f t="shared" si="10443"/>
        <v>0</v>
      </c>
      <c r="GG1577" s="46">
        <f t="shared" si="10443"/>
        <v>0</v>
      </c>
      <c r="GH1577" s="46">
        <f t="shared" si="10443"/>
        <v>0</v>
      </c>
      <c r="GI1577" s="46">
        <f t="shared" si="10443"/>
        <v>0</v>
      </c>
      <c r="GJ1577" s="46">
        <f t="shared" si="10443"/>
        <v>0</v>
      </c>
      <c r="GK1577" s="46">
        <f t="shared" si="10443"/>
        <v>0</v>
      </c>
      <c r="GL1577" s="46">
        <f t="shared" ref="GL1577:IF1577" si="10444">GL699</f>
        <v>0</v>
      </c>
      <c r="GM1577" s="46">
        <f t="shared" si="10444"/>
        <v>0</v>
      </c>
      <c r="GN1577" s="46">
        <f t="shared" si="10444"/>
        <v>0</v>
      </c>
      <c r="GO1577" s="46">
        <f t="shared" si="10444"/>
        <v>0</v>
      </c>
      <c r="GP1577" s="46">
        <f t="shared" si="10444"/>
        <v>0</v>
      </c>
      <c r="GQ1577" s="46">
        <f t="shared" si="10444"/>
        <v>0</v>
      </c>
      <c r="GR1577" s="46">
        <f t="shared" si="10444"/>
        <v>0</v>
      </c>
      <c r="GS1577" s="46">
        <f t="shared" si="10444"/>
        <v>0</v>
      </c>
      <c r="GT1577" s="46">
        <f t="shared" si="10444"/>
        <v>0</v>
      </c>
      <c r="GU1577" s="46">
        <f t="shared" si="10444"/>
        <v>0</v>
      </c>
      <c r="GV1577" s="46">
        <f t="shared" si="10444"/>
        <v>0</v>
      </c>
      <c r="GW1577" s="46">
        <f t="shared" si="10444"/>
        <v>0</v>
      </c>
      <c r="GX1577" s="46">
        <f t="shared" si="10444"/>
        <v>0</v>
      </c>
      <c r="GY1577" s="46">
        <f t="shared" si="10444"/>
        <v>0</v>
      </c>
      <c r="GZ1577" s="46">
        <f t="shared" si="10444"/>
        <v>0</v>
      </c>
      <c r="HA1577" s="46">
        <f t="shared" si="10444"/>
        <v>0</v>
      </c>
      <c r="HB1577" s="46">
        <f t="shared" si="10444"/>
        <v>0</v>
      </c>
      <c r="HC1577" s="46">
        <f t="shared" si="10444"/>
        <v>0</v>
      </c>
      <c r="HD1577" s="46">
        <f t="shared" si="10444"/>
        <v>0</v>
      </c>
      <c r="HE1577" s="46">
        <f t="shared" si="10444"/>
        <v>0</v>
      </c>
      <c r="HF1577" s="46">
        <f t="shared" si="10444"/>
        <v>0</v>
      </c>
      <c r="HG1577" s="46">
        <f t="shared" si="10444"/>
        <v>0</v>
      </c>
      <c r="HH1577" s="46">
        <f t="shared" si="10444"/>
        <v>0</v>
      </c>
      <c r="HI1577" s="46">
        <f t="shared" si="10444"/>
        <v>0</v>
      </c>
      <c r="HJ1577" s="46">
        <f t="shared" si="10444"/>
        <v>0</v>
      </c>
      <c r="HK1577" s="46">
        <f t="shared" si="10444"/>
        <v>0</v>
      </c>
      <c r="HL1577" s="46">
        <f t="shared" si="10444"/>
        <v>0</v>
      </c>
      <c r="HM1577" s="46">
        <f t="shared" si="10444"/>
        <v>0</v>
      </c>
      <c r="HN1577" s="46">
        <f t="shared" si="10444"/>
        <v>0</v>
      </c>
      <c r="HO1577" s="46">
        <f t="shared" si="10444"/>
        <v>0</v>
      </c>
      <c r="HP1577" s="46">
        <f t="shared" si="10444"/>
        <v>0</v>
      </c>
      <c r="HQ1577" s="46">
        <f t="shared" si="10444"/>
        <v>0</v>
      </c>
      <c r="HR1577" s="46">
        <f t="shared" si="10444"/>
        <v>0</v>
      </c>
      <c r="HS1577" s="46">
        <f t="shared" si="10444"/>
        <v>0</v>
      </c>
      <c r="HT1577" s="46">
        <f t="shared" si="10444"/>
        <v>0</v>
      </c>
      <c r="HU1577" s="46">
        <f t="shared" si="10444"/>
        <v>0</v>
      </c>
      <c r="HV1577" s="46">
        <f t="shared" si="10444"/>
        <v>0</v>
      </c>
      <c r="HW1577" s="46">
        <f t="shared" si="10444"/>
        <v>0</v>
      </c>
      <c r="HX1577" s="46">
        <f t="shared" si="10444"/>
        <v>0</v>
      </c>
      <c r="HY1577" s="46">
        <f t="shared" si="10444"/>
        <v>0</v>
      </c>
      <c r="HZ1577" s="46">
        <f t="shared" si="10444"/>
        <v>0</v>
      </c>
      <c r="IA1577" s="46">
        <f t="shared" si="10444"/>
        <v>0</v>
      </c>
      <c r="IB1577" s="46">
        <f t="shared" si="10444"/>
        <v>0</v>
      </c>
      <c r="IC1577" s="46">
        <f t="shared" si="10444"/>
        <v>0</v>
      </c>
      <c r="ID1577" s="46">
        <f t="shared" si="10444"/>
        <v>0</v>
      </c>
      <c r="IE1577" s="46">
        <f t="shared" si="10444"/>
        <v>0</v>
      </c>
      <c r="IF1577" s="46">
        <f t="shared" si="10444"/>
        <v>0</v>
      </c>
      <c r="IG1577" s="46">
        <f t="shared" ref="IG1577:IU1577" si="10445">IG699</f>
        <v>0</v>
      </c>
      <c r="IH1577" s="46">
        <f t="shared" si="10445"/>
        <v>0</v>
      </c>
      <c r="II1577" s="46">
        <f t="shared" si="10445"/>
        <v>0</v>
      </c>
      <c r="IJ1577" s="46">
        <f t="shared" si="10445"/>
        <v>0</v>
      </c>
      <c r="IK1577" s="46">
        <f t="shared" si="10445"/>
        <v>0</v>
      </c>
      <c r="IL1577" s="46">
        <f t="shared" si="10445"/>
        <v>0</v>
      </c>
      <c r="IM1577" s="46">
        <f t="shared" si="10445"/>
        <v>0</v>
      </c>
      <c r="IN1577" s="46">
        <f t="shared" si="10445"/>
        <v>0</v>
      </c>
      <c r="IO1577" s="46">
        <f t="shared" si="10445"/>
        <v>0</v>
      </c>
      <c r="IP1577" s="46">
        <f t="shared" si="10445"/>
        <v>0</v>
      </c>
      <c r="IQ1577" s="46">
        <f t="shared" si="10445"/>
        <v>0</v>
      </c>
      <c r="IR1577" s="46">
        <f t="shared" si="10445"/>
        <v>0</v>
      </c>
      <c r="IS1577" s="46">
        <f t="shared" si="10445"/>
        <v>0</v>
      </c>
      <c r="IT1577" s="46">
        <f t="shared" si="10445"/>
        <v>0</v>
      </c>
      <c r="IU1577" s="46">
        <f t="shared" si="10445"/>
        <v>0</v>
      </c>
      <c r="IV1577" s="46"/>
      <c r="IW1577" s="46"/>
      <c r="IX1577" s="46"/>
      <c r="IY1577" s="46"/>
      <c r="IZ1577" s="46"/>
      <c r="JA1577" s="46"/>
      <c r="JB1577" s="46"/>
      <c r="JC1577" s="46"/>
      <c r="JD1577" s="46"/>
      <c r="JE1577" s="46"/>
      <c r="JF1577" s="46"/>
      <c r="JG1577" s="46"/>
      <c r="JH1577" s="46"/>
      <c r="JI1577" s="1"/>
      <c r="JL1577" s="277" t="s">
        <v>164</v>
      </c>
    </row>
    <row r="1578" spans="1:272" s="191" customFormat="1" hidden="1" outlineLevel="1" x14ac:dyDescent="0.3">
      <c r="A1578" s="53"/>
      <c r="B1578" s="6"/>
      <c r="C1578" s="38"/>
      <c r="D1578" s="112"/>
      <c r="E1578" s="59"/>
      <c r="F1578" s="59"/>
      <c r="G1578" s="59"/>
      <c r="H1578" s="59"/>
      <c r="I1578" s="59"/>
      <c r="J1578" s="59"/>
      <c r="K1578" s="59"/>
      <c r="L1578" s="59"/>
      <c r="M1578" s="59"/>
      <c r="N1578" s="59"/>
      <c r="O1578" s="59"/>
      <c r="P1578" s="59"/>
      <c r="Q1578" s="59"/>
      <c r="R1578" s="59"/>
      <c r="S1578" s="59"/>
      <c r="T1578" s="59"/>
      <c r="U1578" s="59"/>
      <c r="V1578" s="59"/>
      <c r="W1578" s="59"/>
      <c r="X1578" s="59"/>
      <c r="Y1578" s="59"/>
      <c r="Z1578" s="59"/>
      <c r="AA1578" s="59"/>
      <c r="AB1578" s="59"/>
      <c r="AC1578" s="59"/>
      <c r="AD1578" s="59"/>
      <c r="AE1578" s="59"/>
      <c r="AF1578" s="59"/>
      <c r="AG1578" s="59"/>
      <c r="AH1578" s="59"/>
      <c r="AI1578" s="59"/>
      <c r="AJ1578" s="59"/>
      <c r="AK1578" s="59"/>
      <c r="AL1578" s="59"/>
      <c r="AM1578" s="59"/>
      <c r="AN1578" s="59"/>
      <c r="AO1578" s="59"/>
      <c r="AP1578" s="59"/>
      <c r="AQ1578" s="59"/>
      <c r="AR1578" s="59"/>
      <c r="AS1578" s="59"/>
      <c r="AT1578" s="59"/>
      <c r="AU1578" s="59"/>
      <c r="AV1578" s="59"/>
      <c r="AW1578" s="59"/>
      <c r="AX1578" s="59"/>
      <c r="AY1578" s="59"/>
      <c r="AZ1578" s="59"/>
      <c r="BA1578" s="59"/>
      <c r="BB1578" s="59"/>
      <c r="BC1578" s="59"/>
      <c r="BD1578" s="59"/>
      <c r="BE1578" s="59"/>
      <c r="BF1578" s="59"/>
      <c r="BG1578" s="59"/>
      <c r="BH1578" s="59"/>
      <c r="BI1578" s="59"/>
      <c r="BJ1578" s="59"/>
      <c r="BK1578" s="59"/>
      <c r="BL1578" s="59"/>
      <c r="BM1578" s="59"/>
      <c r="BN1578" s="59"/>
      <c r="BO1578" s="59"/>
      <c r="BP1578" s="59"/>
      <c r="BQ1578" s="59"/>
      <c r="BR1578" s="59"/>
      <c r="BS1578" s="59"/>
      <c r="BT1578" s="59"/>
      <c r="BU1578" s="59"/>
      <c r="BV1578" s="59"/>
      <c r="BW1578" s="59"/>
      <c r="BX1578" s="59"/>
      <c r="BY1578" s="59"/>
      <c r="BZ1578" s="59"/>
      <c r="CA1578" s="59"/>
      <c r="CB1578" s="59"/>
      <c r="CC1578" s="59"/>
      <c r="CD1578" s="59"/>
      <c r="CE1578" s="59"/>
      <c r="CF1578" s="59"/>
      <c r="CG1578" s="59"/>
      <c r="CH1578" s="59"/>
      <c r="CI1578" s="59"/>
      <c r="CJ1578" s="59"/>
      <c r="CK1578" s="59"/>
      <c r="CL1578" s="59"/>
      <c r="CM1578" s="59"/>
      <c r="CN1578" s="59"/>
      <c r="CO1578" s="59"/>
      <c r="CP1578" s="59"/>
      <c r="CQ1578" s="59"/>
      <c r="CR1578" s="59"/>
      <c r="CS1578" s="59"/>
      <c r="CT1578" s="59"/>
      <c r="CU1578" s="59"/>
      <c r="CV1578" s="59"/>
      <c r="CW1578" s="59"/>
      <c r="CX1578" s="59"/>
      <c r="CY1578" s="59"/>
      <c r="CZ1578" s="59"/>
      <c r="DA1578" s="59"/>
      <c r="DB1578" s="59"/>
      <c r="DC1578" s="59"/>
      <c r="DD1578" s="59"/>
      <c r="DE1578" s="59"/>
      <c r="DF1578" s="59"/>
      <c r="DG1578" s="59"/>
      <c r="DH1578" s="59"/>
      <c r="DI1578" s="59"/>
      <c r="DJ1578" s="59"/>
      <c r="DK1578" s="59"/>
      <c r="DL1578" s="59"/>
      <c r="DM1578" s="59"/>
      <c r="DN1578" s="59"/>
      <c r="DO1578" s="59"/>
      <c r="DP1578" s="59"/>
      <c r="DQ1578" s="59"/>
      <c r="DR1578" s="59"/>
      <c r="DS1578" s="59"/>
      <c r="DT1578" s="59"/>
      <c r="DU1578" s="59"/>
      <c r="DV1578" s="59"/>
      <c r="DW1578" s="59"/>
      <c r="DX1578" s="59"/>
      <c r="DY1578" s="59"/>
      <c r="DZ1578" s="59"/>
      <c r="EA1578" s="59"/>
      <c r="EB1578" s="59"/>
      <c r="EC1578" s="59"/>
      <c r="ED1578" s="59"/>
      <c r="EE1578" s="59"/>
      <c r="EF1578" s="59"/>
      <c r="EG1578" s="59"/>
      <c r="EH1578" s="59"/>
      <c r="EI1578" s="59"/>
      <c r="EJ1578" s="59"/>
      <c r="EK1578" s="59"/>
      <c r="EL1578" s="59"/>
      <c r="EM1578" s="59"/>
      <c r="EN1578" s="59"/>
      <c r="EO1578" s="59"/>
      <c r="EP1578" s="59"/>
      <c r="EQ1578" s="59"/>
      <c r="ER1578" s="59"/>
      <c r="ES1578" s="59"/>
      <c r="ET1578" s="59"/>
      <c r="EU1578" s="59"/>
      <c r="EV1578" s="59"/>
      <c r="EW1578" s="59"/>
      <c r="EX1578" s="59"/>
      <c r="EY1578" s="59"/>
      <c r="EZ1578" s="59"/>
      <c r="FA1578" s="59"/>
      <c r="FB1578" s="59"/>
      <c r="FC1578" s="59"/>
      <c r="FD1578" s="59"/>
      <c r="FE1578" s="59"/>
      <c r="FF1578" s="59"/>
      <c r="FG1578" s="59"/>
      <c r="FH1578" s="59"/>
      <c r="FI1578" s="59"/>
      <c r="FJ1578" s="59"/>
      <c r="FK1578" s="59"/>
      <c r="FL1578" s="59"/>
      <c r="FM1578" s="59"/>
      <c r="FN1578" s="59"/>
      <c r="FO1578" s="59"/>
      <c r="FP1578" s="59"/>
      <c r="FQ1578" s="59"/>
      <c r="FR1578" s="59"/>
      <c r="FS1578" s="59"/>
      <c r="FT1578" s="59"/>
      <c r="FU1578" s="59"/>
      <c r="FV1578" s="59"/>
      <c r="FW1578" s="59"/>
      <c r="FX1578" s="59"/>
      <c r="FY1578" s="59"/>
      <c r="FZ1578" s="59"/>
      <c r="GA1578" s="59"/>
      <c r="GB1578" s="59"/>
      <c r="GC1578" s="59"/>
      <c r="GD1578" s="59"/>
      <c r="GE1578" s="59"/>
      <c r="GF1578" s="59"/>
      <c r="GG1578" s="59"/>
      <c r="GH1578" s="59"/>
      <c r="GI1578" s="59"/>
      <c r="GJ1578" s="59"/>
      <c r="GK1578" s="59"/>
      <c r="GL1578" s="59"/>
      <c r="GM1578" s="59"/>
      <c r="GN1578" s="59"/>
      <c r="GO1578" s="59"/>
      <c r="GP1578" s="59"/>
      <c r="GQ1578" s="59"/>
      <c r="GR1578" s="59"/>
      <c r="GS1578" s="59"/>
      <c r="GT1578" s="59"/>
      <c r="GU1578" s="59"/>
      <c r="GV1578" s="59"/>
      <c r="GW1578" s="59"/>
      <c r="GX1578" s="59"/>
      <c r="GY1578" s="59"/>
      <c r="GZ1578" s="59"/>
      <c r="HA1578" s="59"/>
      <c r="HB1578" s="59"/>
      <c r="HC1578" s="59"/>
      <c r="HD1578" s="59"/>
      <c r="HE1578" s="59"/>
      <c r="HF1578" s="59"/>
      <c r="HG1578" s="59"/>
      <c r="HH1578" s="59"/>
      <c r="HI1578" s="59"/>
      <c r="HJ1578" s="59"/>
      <c r="HK1578" s="59"/>
      <c r="HL1578" s="59"/>
      <c r="HM1578" s="59"/>
      <c r="HN1578" s="59"/>
      <c r="HO1578" s="59"/>
      <c r="HP1578" s="59"/>
      <c r="HQ1578" s="59"/>
      <c r="HR1578" s="59"/>
      <c r="HS1578" s="59"/>
      <c r="HT1578" s="59"/>
      <c r="HU1578" s="59"/>
      <c r="HV1578" s="59"/>
      <c r="HW1578" s="59"/>
      <c r="HX1578" s="59"/>
      <c r="HY1578" s="59"/>
      <c r="HZ1578" s="59"/>
      <c r="IA1578" s="59"/>
      <c r="IB1578" s="59"/>
      <c r="IC1578" s="59"/>
      <c r="ID1578" s="59"/>
      <c r="IE1578" s="59"/>
      <c r="IF1578" s="59"/>
      <c r="IG1578" s="59"/>
      <c r="IH1578" s="59"/>
      <c r="II1578" s="59"/>
      <c r="IJ1578" s="59"/>
      <c r="IK1578" s="59"/>
      <c r="IL1578" s="59"/>
      <c r="IM1578" s="59"/>
      <c r="IN1578" s="59"/>
      <c r="IO1578" s="59"/>
      <c r="IP1578" s="59"/>
      <c r="IQ1578" s="59"/>
      <c r="IR1578" s="59"/>
      <c r="IS1578" s="59"/>
      <c r="IT1578" s="59"/>
      <c r="IU1578" s="59"/>
      <c r="IV1578" s="49"/>
      <c r="IW1578" s="49"/>
      <c r="IX1578" s="49"/>
      <c r="IY1578" s="49"/>
      <c r="IZ1578" s="49"/>
      <c r="JA1578" s="49"/>
      <c r="JB1578" s="49"/>
      <c r="JC1578" s="49"/>
      <c r="JD1578" s="49"/>
      <c r="JE1578" s="49"/>
      <c r="JF1578" s="49"/>
      <c r="JG1578" s="49"/>
      <c r="JH1578" s="49"/>
      <c r="JI1578" s="1"/>
      <c r="JL1578" s="277" t="s">
        <v>164</v>
      </c>
    </row>
    <row r="1579" spans="1:272" s="191" customFormat="1" ht="15.6" hidden="1" outlineLevel="1" x14ac:dyDescent="0.3">
      <c r="A1579" s="53"/>
      <c r="B1579" s="4" t="s">
        <v>437</v>
      </c>
      <c r="C1579" s="39"/>
      <c r="D1579" s="42"/>
      <c r="E1579" s="42"/>
      <c r="F1579" s="42"/>
      <c r="G1579" s="42"/>
      <c r="H1579" s="42"/>
      <c r="I1579" s="42"/>
      <c r="J1579" s="42"/>
      <c r="K1579" s="42"/>
      <c r="L1579" s="42"/>
      <c r="M1579" s="42"/>
      <c r="N1579" s="42"/>
      <c r="O1579" s="42"/>
      <c r="P1579" s="42"/>
      <c r="Q1579" s="42"/>
      <c r="R1579" s="42"/>
      <c r="S1579" s="42"/>
      <c r="T1579" s="42"/>
      <c r="U1579" s="42"/>
      <c r="V1579" s="42"/>
      <c r="W1579" s="42"/>
      <c r="X1579" s="42"/>
      <c r="Y1579" s="42"/>
      <c r="Z1579" s="42"/>
      <c r="AA1579" s="42"/>
      <c r="AB1579" s="42"/>
      <c r="AC1579" s="42"/>
      <c r="AD1579" s="42"/>
      <c r="AE1579" s="42"/>
      <c r="AF1579" s="42"/>
      <c r="AG1579" s="42"/>
      <c r="AH1579" s="42"/>
      <c r="AI1579" s="42"/>
      <c r="AJ1579" s="42"/>
      <c r="AK1579" s="42"/>
      <c r="AL1579" s="42"/>
      <c r="AM1579" s="42"/>
      <c r="AN1579" s="42"/>
      <c r="AO1579" s="42"/>
      <c r="AP1579" s="42"/>
      <c r="AQ1579" s="42"/>
      <c r="AR1579" s="42"/>
      <c r="AS1579" s="42"/>
      <c r="AT1579" s="42"/>
      <c r="AU1579" s="42"/>
      <c r="AV1579" s="42"/>
      <c r="AW1579" s="42"/>
      <c r="AX1579" s="42"/>
      <c r="AY1579" s="42"/>
      <c r="AZ1579" s="42"/>
      <c r="BA1579" s="42"/>
      <c r="BB1579" s="42"/>
      <c r="BC1579" s="42"/>
      <c r="BD1579" s="42"/>
      <c r="BE1579" s="42"/>
      <c r="BF1579" s="42"/>
      <c r="BG1579" s="42"/>
      <c r="BH1579" s="42"/>
      <c r="BI1579" s="42"/>
      <c r="BJ1579" s="42"/>
      <c r="BK1579" s="42"/>
      <c r="BL1579" s="42"/>
      <c r="BM1579" s="42"/>
      <c r="BN1579" s="42"/>
      <c r="BO1579" s="42"/>
      <c r="BP1579" s="42"/>
      <c r="BQ1579" s="42"/>
      <c r="BR1579" s="42"/>
      <c r="BS1579" s="42"/>
      <c r="BT1579" s="42"/>
      <c r="BU1579" s="42"/>
      <c r="BV1579" s="42"/>
      <c r="BW1579" s="42"/>
      <c r="BX1579" s="42"/>
      <c r="BY1579" s="42"/>
      <c r="BZ1579" s="42"/>
      <c r="CA1579" s="42"/>
      <c r="CB1579" s="42"/>
      <c r="CC1579" s="42"/>
      <c r="CD1579" s="42"/>
      <c r="CE1579" s="42"/>
      <c r="CF1579" s="42"/>
      <c r="CG1579" s="42"/>
      <c r="CH1579" s="42"/>
      <c r="CI1579" s="42"/>
      <c r="CJ1579" s="42"/>
      <c r="CK1579" s="42"/>
      <c r="CL1579" s="42"/>
      <c r="CM1579" s="42"/>
      <c r="CN1579" s="42"/>
      <c r="CO1579" s="42"/>
      <c r="CP1579" s="42"/>
      <c r="CQ1579" s="42"/>
      <c r="CR1579" s="42"/>
      <c r="CS1579" s="42"/>
      <c r="CT1579" s="42"/>
      <c r="CU1579" s="42"/>
      <c r="CV1579" s="42"/>
      <c r="CW1579" s="42"/>
      <c r="CX1579" s="42"/>
      <c r="CY1579" s="42"/>
      <c r="CZ1579" s="42"/>
      <c r="DA1579" s="42"/>
      <c r="DB1579" s="42"/>
      <c r="DC1579" s="42"/>
      <c r="DD1579" s="42"/>
      <c r="DE1579" s="42"/>
      <c r="DF1579" s="42"/>
      <c r="DG1579" s="42"/>
      <c r="DH1579" s="42"/>
      <c r="DI1579" s="42"/>
      <c r="DJ1579" s="42"/>
      <c r="DK1579" s="42"/>
      <c r="DL1579" s="42"/>
      <c r="DM1579" s="42"/>
      <c r="DN1579" s="42"/>
      <c r="DO1579" s="42"/>
      <c r="DP1579" s="42"/>
      <c r="DQ1579" s="42"/>
      <c r="DR1579" s="42"/>
      <c r="DS1579" s="42"/>
      <c r="DT1579" s="42"/>
      <c r="DU1579" s="42"/>
      <c r="DV1579" s="42"/>
      <c r="DW1579" s="42"/>
      <c r="DX1579" s="42"/>
      <c r="DY1579" s="42"/>
      <c r="DZ1579" s="42"/>
      <c r="EA1579" s="42"/>
      <c r="EB1579" s="42"/>
      <c r="EC1579" s="42"/>
      <c r="ED1579" s="42"/>
      <c r="EE1579" s="42"/>
      <c r="EF1579" s="42"/>
      <c r="EG1579" s="42"/>
      <c r="EH1579" s="42"/>
      <c r="EI1579" s="42"/>
      <c r="EJ1579" s="42"/>
      <c r="EK1579" s="42"/>
      <c r="EL1579" s="42"/>
      <c r="EM1579" s="42"/>
      <c r="EN1579" s="42"/>
      <c r="EO1579" s="42"/>
      <c r="EP1579" s="42"/>
      <c r="EQ1579" s="42"/>
      <c r="ER1579" s="42"/>
      <c r="ES1579" s="42"/>
      <c r="ET1579" s="42"/>
      <c r="EU1579" s="42"/>
      <c r="EV1579" s="42"/>
      <c r="EW1579" s="42"/>
      <c r="EX1579" s="42"/>
      <c r="EY1579" s="42"/>
      <c r="EZ1579" s="42"/>
      <c r="FA1579" s="42"/>
      <c r="FB1579" s="42"/>
      <c r="FC1579" s="42"/>
      <c r="FD1579" s="42"/>
      <c r="FE1579" s="42"/>
      <c r="FF1579" s="42"/>
      <c r="FG1579" s="42"/>
      <c r="FH1579" s="42"/>
      <c r="FI1579" s="42"/>
      <c r="FJ1579" s="42"/>
      <c r="FK1579" s="42"/>
      <c r="FL1579" s="42"/>
      <c r="FM1579" s="42"/>
      <c r="FN1579" s="42"/>
      <c r="FO1579" s="42"/>
      <c r="FP1579" s="42"/>
      <c r="FQ1579" s="42"/>
      <c r="FR1579" s="42"/>
      <c r="FS1579" s="42"/>
      <c r="FT1579" s="42"/>
      <c r="FU1579" s="42"/>
      <c r="FV1579" s="42"/>
      <c r="FW1579" s="42"/>
      <c r="FX1579" s="42"/>
      <c r="FY1579" s="42"/>
      <c r="FZ1579" s="42"/>
      <c r="GA1579" s="42"/>
      <c r="GB1579" s="42"/>
      <c r="GC1579" s="42"/>
      <c r="GD1579" s="42"/>
      <c r="GE1579" s="42"/>
      <c r="GF1579" s="42"/>
      <c r="GG1579" s="42"/>
      <c r="GH1579" s="42"/>
      <c r="GI1579" s="42"/>
      <c r="GJ1579" s="42"/>
      <c r="GK1579" s="42"/>
      <c r="GL1579" s="42"/>
      <c r="GM1579" s="42"/>
      <c r="GN1579" s="42"/>
      <c r="GO1579" s="42"/>
      <c r="GP1579" s="42"/>
      <c r="GQ1579" s="42"/>
      <c r="GR1579" s="42"/>
      <c r="GS1579" s="42"/>
      <c r="GT1579" s="42"/>
      <c r="GU1579" s="42"/>
      <c r="GV1579" s="42"/>
      <c r="GW1579" s="42"/>
      <c r="GX1579" s="42"/>
      <c r="GY1579" s="42"/>
      <c r="GZ1579" s="42"/>
      <c r="HA1579" s="42"/>
      <c r="HB1579" s="42"/>
      <c r="HC1579" s="42"/>
      <c r="HD1579" s="42"/>
      <c r="HE1579" s="42"/>
      <c r="HF1579" s="42"/>
      <c r="HG1579" s="42"/>
      <c r="HH1579" s="42"/>
      <c r="HI1579" s="42"/>
      <c r="HJ1579" s="42"/>
      <c r="HK1579" s="42"/>
      <c r="HL1579" s="42"/>
      <c r="HM1579" s="42"/>
      <c r="HN1579" s="42"/>
      <c r="HO1579" s="42"/>
      <c r="HP1579" s="42"/>
      <c r="HQ1579" s="42"/>
      <c r="HR1579" s="42"/>
      <c r="HS1579" s="42"/>
      <c r="HT1579" s="42"/>
      <c r="HU1579" s="42"/>
      <c r="HV1579" s="42"/>
      <c r="HW1579" s="42"/>
      <c r="HX1579" s="42"/>
      <c r="HY1579" s="42"/>
      <c r="HZ1579" s="42"/>
      <c r="IA1579" s="42"/>
      <c r="IB1579" s="42"/>
      <c r="IC1579" s="42"/>
      <c r="ID1579" s="42"/>
      <c r="IE1579" s="42"/>
      <c r="IF1579" s="42"/>
      <c r="IG1579" s="42"/>
      <c r="IH1579" s="42"/>
      <c r="II1579" s="42"/>
      <c r="IJ1579" s="42"/>
      <c r="IK1579" s="42"/>
      <c r="IL1579" s="42"/>
      <c r="IM1579" s="42"/>
      <c r="IN1579" s="42"/>
      <c r="IO1579" s="42"/>
      <c r="IP1579" s="42"/>
      <c r="IQ1579" s="42"/>
      <c r="IR1579" s="42"/>
      <c r="IS1579" s="42"/>
      <c r="IT1579" s="42"/>
      <c r="IU1579" s="42"/>
      <c r="IV1579" s="42"/>
      <c r="IW1579" s="42"/>
      <c r="IX1579" s="42"/>
      <c r="IY1579" s="42"/>
      <c r="IZ1579" s="42"/>
      <c r="JA1579" s="42"/>
      <c r="JB1579" s="42"/>
      <c r="JC1579" s="42"/>
      <c r="JD1579" s="42"/>
      <c r="JE1579" s="42"/>
      <c r="JF1579" s="42"/>
      <c r="JG1579" s="42"/>
      <c r="JH1579" s="42"/>
      <c r="JI1579" s="1"/>
      <c r="JL1579" s="277" t="s">
        <v>164</v>
      </c>
    </row>
    <row r="1580" spans="1:272" s="191" customFormat="1" hidden="1" outlineLevel="1" x14ac:dyDescent="0.3">
      <c r="A1580" s="93">
        <f>ROW('Cost Input'!A397)</f>
        <v>397</v>
      </c>
      <c r="B1580" s="6" t="str">
        <f>'Cost Input'!A397</f>
        <v>Thermal Capacity</v>
      </c>
      <c r="C1580" s="38" t="str">
        <f>'Cost Input'!B397</f>
        <v>MWth</v>
      </c>
      <c r="D1580" s="104" cm="1">
        <f t="array" ref="D1580">IFERROR(INDEX('Cost Input'!$C$1:$Q$496,'LCOH Calc'!$A1580,_xlfn.XMATCH('LCOH Calc'!D$9,'Cost Input'!$C$3:$Q$3)),"")</f>
        <v>10</v>
      </c>
      <c r="E1580" s="46" cm="1">
        <f t="array" ref="E1580">IFERROR(INDEX('Cost Input'!$C$1:$Q$496,'LCOH Calc'!$A1580,_xlfn.XMATCH('LCOH Calc'!E$9,'Cost Input'!$C$3:$Q$3)),"")</f>
        <v>10</v>
      </c>
      <c r="F1580" s="46" cm="1">
        <f t="array" ref="F1580">IFERROR(INDEX('Cost Input'!$C$1:$Q$496,'LCOH Calc'!$A1580,_xlfn.XMATCH('LCOH Calc'!F$9,'Cost Input'!$C$3:$Q$3)),"")</f>
        <v>10</v>
      </c>
      <c r="G1580" s="46" cm="1">
        <f t="array" ref="G1580">IFERROR(INDEX('Cost Input'!$C$1:$Q$496,'LCOH Calc'!$A1580,_xlfn.XMATCH('LCOH Calc'!G$9,'Cost Input'!$C$3:$Q$3)),"")</f>
        <v>10</v>
      </c>
      <c r="H1580" s="46" cm="1">
        <f t="array" ref="H1580">IFERROR(INDEX('Cost Input'!$C$1:$Q$496,'LCOH Calc'!$A1580,_xlfn.XMATCH('LCOH Calc'!H$9,'Cost Input'!$C$3:$Q$3)),"")</f>
        <v>10</v>
      </c>
      <c r="I1580" s="46" cm="1">
        <f t="array" ref="I1580">IFERROR(INDEX('Cost Input'!$C$1:$Q$496,'LCOH Calc'!$A1580,_xlfn.XMATCH('LCOH Calc'!I$9,'Cost Input'!$C$3:$Q$3)),"")</f>
        <v>10</v>
      </c>
      <c r="J1580" s="46" cm="1">
        <f t="array" ref="J1580">IFERROR(INDEX('Cost Input'!$C$1:$Q$496,'LCOH Calc'!$A1580,_xlfn.XMATCH('LCOH Calc'!J$9,'Cost Input'!$C$3:$Q$3)),"")</f>
        <v>10</v>
      </c>
      <c r="K1580" s="46" cm="1">
        <f t="array" ref="K1580">IFERROR(INDEX('Cost Input'!$C$1:$Q$496,'LCOH Calc'!$A1580,_xlfn.XMATCH('LCOH Calc'!K$9,'Cost Input'!$C$3:$Q$3)),"")</f>
        <v>10</v>
      </c>
      <c r="L1580" s="46" cm="1">
        <f t="array" ref="L1580">IFERROR(INDEX('Cost Input'!$C$1:$Q$496,'LCOH Calc'!$A1580,_xlfn.XMATCH('LCOH Calc'!L$9,'Cost Input'!$C$3:$Q$3)),"")</f>
        <v>10</v>
      </c>
      <c r="M1580" s="46" cm="1">
        <f t="array" ref="M1580">IFERROR(INDEX('Cost Input'!$C$1:$Q$496,'LCOH Calc'!$A1580,_xlfn.XMATCH('LCOH Calc'!M$9,'Cost Input'!$C$3:$Q$3)),"")</f>
        <v>10</v>
      </c>
      <c r="N1580" s="46" cm="1">
        <f t="array" ref="N1580">IFERROR(INDEX('Cost Input'!$C$1:$Q$496,'LCOH Calc'!$A1580,_xlfn.XMATCH('LCOH Calc'!N$9,'Cost Input'!$C$3:$Q$3)),"")</f>
        <v>10</v>
      </c>
      <c r="O1580" s="46" cm="1">
        <f t="array" ref="O1580">IFERROR(INDEX('Cost Input'!$C$1:$Q$496,'LCOH Calc'!$A1580,_xlfn.XMATCH('LCOH Calc'!O$9,'Cost Input'!$C$3:$Q$3)),"")</f>
        <v>10</v>
      </c>
      <c r="P1580" s="46" cm="1">
        <f t="array" ref="P1580">IFERROR(INDEX('Cost Input'!$C$1:$Q$496,'LCOH Calc'!$A1580,_xlfn.XMATCH('LCOH Calc'!P$9,'Cost Input'!$C$3:$Q$3)),"")</f>
        <v>10</v>
      </c>
      <c r="Q1580" s="46" cm="1">
        <f t="array" ref="Q1580">IFERROR(INDEX('Cost Input'!$C$1:$Q$496,'LCOH Calc'!$A1580,_xlfn.XMATCH('LCOH Calc'!Q$9,'Cost Input'!$C$3:$Q$3)),"")</f>
        <v>10</v>
      </c>
      <c r="R1580" s="46" cm="1">
        <f t="array" ref="R1580">IFERROR(INDEX('Cost Input'!$C$1:$Q$496,'LCOH Calc'!$A1580,_xlfn.XMATCH('LCOH Calc'!R$9,'Cost Input'!$C$3:$Q$3)),"")</f>
        <v>10</v>
      </c>
      <c r="S1580" s="46" cm="1">
        <f t="array" ref="S1580">IFERROR(INDEX('Cost Input'!$C$1:$Q$496,'LCOH Calc'!$A1580,_xlfn.XMATCH('LCOH Calc'!S$9,'Cost Input'!$C$3:$Q$3)),"")</f>
        <v>10</v>
      </c>
      <c r="T1580" s="46" cm="1">
        <f t="array" ref="T1580">IFERROR(INDEX('Cost Input'!$C$1:$Q$496,'LCOH Calc'!$A1580,_xlfn.XMATCH('LCOH Calc'!T$9,'Cost Input'!$C$3:$Q$3)),"")</f>
        <v>10</v>
      </c>
      <c r="U1580" s="46" cm="1">
        <f t="array" ref="U1580">IFERROR(INDEX('Cost Input'!$C$1:$Q$496,'LCOH Calc'!$A1580,_xlfn.XMATCH('LCOH Calc'!U$9,'Cost Input'!$C$3:$Q$3)),"")</f>
        <v>10</v>
      </c>
      <c r="V1580" s="46" cm="1">
        <f t="array" ref="V1580">IFERROR(INDEX('Cost Input'!$C$1:$Q$496,'LCOH Calc'!$A1580,_xlfn.XMATCH('LCOH Calc'!V$9,'Cost Input'!$C$3:$Q$3)),"")</f>
        <v>10</v>
      </c>
      <c r="W1580" s="46" cm="1">
        <f t="array" ref="W1580">IFERROR(INDEX('Cost Input'!$C$1:$Q$496,'LCOH Calc'!$A1580,_xlfn.XMATCH('LCOH Calc'!W$9,'Cost Input'!$C$3:$Q$3)),"")</f>
        <v>10</v>
      </c>
      <c r="X1580" s="46" cm="1">
        <f t="array" ref="X1580">IFERROR(INDEX('Cost Input'!$C$1:$Q$496,'LCOH Calc'!$A1580,_xlfn.XMATCH('LCOH Calc'!X$9,'Cost Input'!$C$3:$Q$3)),"")</f>
        <v>10</v>
      </c>
      <c r="Y1580" s="46" cm="1">
        <f t="array" ref="Y1580">IFERROR(INDEX('Cost Input'!$C$1:$Q$496,'LCOH Calc'!$A1580,_xlfn.XMATCH('LCOH Calc'!Y$9,'Cost Input'!$C$3:$Q$3)),"")</f>
        <v>10</v>
      </c>
      <c r="Z1580" s="46" cm="1">
        <f t="array" ref="Z1580">IFERROR(INDEX('Cost Input'!$C$1:$Q$496,'LCOH Calc'!$A1580,_xlfn.XMATCH('LCOH Calc'!Z$9,'Cost Input'!$C$3:$Q$3)),"")</f>
        <v>10</v>
      </c>
      <c r="AA1580" s="46" cm="1">
        <f t="array" ref="AA1580">IFERROR(INDEX('Cost Input'!$C$1:$Q$496,'LCOH Calc'!$A1580,_xlfn.XMATCH('LCOH Calc'!AA$9,'Cost Input'!$C$3:$Q$3)),"")</f>
        <v>10</v>
      </c>
      <c r="AB1580" s="46" cm="1">
        <f t="array" ref="AB1580">IFERROR(INDEX('Cost Input'!$C$1:$Q$496,'LCOH Calc'!$A1580,_xlfn.XMATCH('LCOH Calc'!AB$9,'Cost Input'!$C$3:$Q$3)),"")</f>
        <v>10</v>
      </c>
      <c r="AC1580" s="46" cm="1">
        <f t="array" ref="AC1580">IFERROR(INDEX('Cost Input'!$C$1:$Q$496,'LCOH Calc'!$A1580,_xlfn.XMATCH('LCOH Calc'!AC$9,'Cost Input'!$C$3:$Q$3)),"")</f>
        <v>10</v>
      </c>
      <c r="AD1580" s="46" cm="1">
        <f t="array" ref="AD1580">IFERROR(INDEX('Cost Input'!$C$1:$Q$496,'LCOH Calc'!$A1580,_xlfn.XMATCH('LCOH Calc'!AD$9,'Cost Input'!$C$3:$Q$3)),"")</f>
        <v>10</v>
      </c>
      <c r="AE1580" s="46" cm="1">
        <f t="array" ref="AE1580">IFERROR(INDEX('Cost Input'!$C$1:$Q$496,'LCOH Calc'!$A1580,_xlfn.XMATCH('LCOH Calc'!AE$9,'Cost Input'!$C$3:$Q$3)),"")</f>
        <v>10</v>
      </c>
      <c r="AF1580" s="46" cm="1">
        <f t="array" ref="AF1580">IFERROR(INDEX('Cost Input'!$C$1:$Q$496,'LCOH Calc'!$A1580,_xlfn.XMATCH('LCOH Calc'!AF$9,'Cost Input'!$C$3:$Q$3)),"")</f>
        <v>10</v>
      </c>
      <c r="AG1580" s="46" cm="1">
        <f t="array" ref="AG1580">IFERROR(INDEX('Cost Input'!$C$1:$Q$496,'LCOH Calc'!$A1580,_xlfn.XMATCH('LCOH Calc'!AG$9,'Cost Input'!$C$3:$Q$3)),"")</f>
        <v>10</v>
      </c>
      <c r="AH1580" s="46" cm="1">
        <f t="array" ref="AH1580">IFERROR(INDEX('Cost Input'!$C$1:$Q$496,'LCOH Calc'!$A1580,_xlfn.XMATCH('LCOH Calc'!AH$9,'Cost Input'!$C$3:$Q$3)),"")</f>
        <v>10</v>
      </c>
      <c r="AI1580" s="46" cm="1">
        <f t="array" ref="AI1580">IFERROR(INDEX('Cost Input'!$C$1:$Q$496,'LCOH Calc'!$A1580,_xlfn.XMATCH('LCOH Calc'!AI$9,'Cost Input'!$C$3:$Q$3)),"")</f>
        <v>10</v>
      </c>
      <c r="AJ1580" s="46" cm="1">
        <f t="array" ref="AJ1580">IFERROR(INDEX('Cost Input'!$C$1:$Q$496,'LCOH Calc'!$A1580,_xlfn.XMATCH('LCOH Calc'!AJ$9,'Cost Input'!$C$3:$Q$3)),"")</f>
        <v>10</v>
      </c>
      <c r="AK1580" s="46" cm="1">
        <f t="array" ref="AK1580">IFERROR(INDEX('Cost Input'!$C$1:$Q$496,'LCOH Calc'!$A1580,_xlfn.XMATCH('LCOH Calc'!AK$9,'Cost Input'!$C$3:$Q$3)),"")</f>
        <v>10</v>
      </c>
      <c r="AL1580" s="46" cm="1">
        <f t="array" ref="AL1580">IFERROR(INDEX('Cost Input'!$C$1:$Q$496,'LCOH Calc'!$A1580,_xlfn.XMATCH('LCOH Calc'!AL$9,'Cost Input'!$C$3:$Q$3)),"")</f>
        <v>10</v>
      </c>
      <c r="AM1580" s="46" cm="1">
        <f t="array" ref="AM1580">IFERROR(INDEX('Cost Input'!$C$1:$Q$496,'LCOH Calc'!$A1580,_xlfn.XMATCH('LCOH Calc'!AM$9,'Cost Input'!$C$3:$Q$3)),"")</f>
        <v>10</v>
      </c>
      <c r="AN1580" s="46" cm="1">
        <f t="array" ref="AN1580">IFERROR(INDEX('Cost Input'!$C$1:$Q$496,'LCOH Calc'!$A1580,_xlfn.XMATCH('LCOH Calc'!AN$9,'Cost Input'!$C$3:$Q$3)),"")</f>
        <v>10</v>
      </c>
      <c r="AO1580" s="46" cm="1">
        <f t="array" ref="AO1580">IFERROR(INDEX('Cost Input'!$C$1:$Q$496,'LCOH Calc'!$A1580,_xlfn.XMATCH('LCOH Calc'!AO$9,'Cost Input'!$C$3:$Q$3)),"")</f>
        <v>10</v>
      </c>
      <c r="AP1580" s="46" cm="1">
        <f t="array" ref="AP1580">IFERROR(INDEX('Cost Input'!$C$1:$Q$496,'LCOH Calc'!$A1580,_xlfn.XMATCH('LCOH Calc'!AP$9,'Cost Input'!$C$3:$Q$3)),"")</f>
        <v>10</v>
      </c>
      <c r="AQ1580" s="46" cm="1">
        <f t="array" ref="AQ1580">IFERROR(INDEX('Cost Input'!$C$1:$Q$496,'LCOH Calc'!$A1580,_xlfn.XMATCH('LCOH Calc'!AQ$9,'Cost Input'!$C$3:$Q$3)),"")</f>
        <v>10</v>
      </c>
      <c r="AR1580" s="46" cm="1">
        <f t="array" ref="AR1580">IFERROR(INDEX('Cost Input'!$C$1:$Q$496,'LCOH Calc'!$A1580,_xlfn.XMATCH('LCOH Calc'!AR$9,'Cost Input'!$C$3:$Q$3)),"")</f>
        <v>10</v>
      </c>
      <c r="AS1580" s="46" cm="1">
        <f t="array" ref="AS1580">IFERROR(INDEX('Cost Input'!$C$1:$Q$496,'LCOH Calc'!$A1580,_xlfn.XMATCH('LCOH Calc'!AS$9,'Cost Input'!$C$3:$Q$3)),"")</f>
        <v>10</v>
      </c>
      <c r="AT1580" s="46" cm="1">
        <f t="array" ref="AT1580">IFERROR(INDEX('Cost Input'!$C$1:$Q$496,'LCOH Calc'!$A1580,_xlfn.XMATCH('LCOH Calc'!AT$9,'Cost Input'!$C$3:$Q$3)),"")</f>
        <v>10</v>
      </c>
      <c r="AU1580" s="46" cm="1">
        <f t="array" ref="AU1580">IFERROR(INDEX('Cost Input'!$C$1:$Q$496,'LCOH Calc'!$A1580,_xlfn.XMATCH('LCOH Calc'!AU$9,'Cost Input'!$C$3:$Q$3)),"")</f>
        <v>10</v>
      </c>
      <c r="AV1580" s="46" cm="1">
        <f t="array" ref="AV1580">IFERROR(INDEX('Cost Input'!$C$1:$Q$496,'LCOH Calc'!$A1580,_xlfn.XMATCH('LCOH Calc'!AV$9,'Cost Input'!$C$3:$Q$3)),"")</f>
        <v>10</v>
      </c>
      <c r="AW1580" s="46" cm="1">
        <f t="array" ref="AW1580">IFERROR(INDEX('Cost Input'!$C$1:$Q$496,'LCOH Calc'!$A1580,_xlfn.XMATCH('LCOH Calc'!AW$9,'Cost Input'!$C$3:$Q$3)),"")</f>
        <v>10</v>
      </c>
      <c r="AX1580" s="46" cm="1">
        <f t="array" ref="AX1580">IFERROR(INDEX('Cost Input'!$C$1:$Q$496,'LCOH Calc'!$A1580,_xlfn.XMATCH('LCOH Calc'!AX$9,'Cost Input'!$C$3:$Q$3)),"")</f>
        <v>10</v>
      </c>
      <c r="AY1580" s="46" cm="1">
        <f t="array" ref="AY1580">IFERROR(INDEX('Cost Input'!$C$1:$Q$496,'LCOH Calc'!$A1580,_xlfn.XMATCH('LCOH Calc'!AY$9,'Cost Input'!$C$3:$Q$3)),"")</f>
        <v>10</v>
      </c>
      <c r="AZ1580" s="46" cm="1">
        <f t="array" ref="AZ1580">IFERROR(INDEX('Cost Input'!$C$1:$Q$496,'LCOH Calc'!$A1580,_xlfn.XMATCH('LCOH Calc'!AZ$9,'Cost Input'!$C$3:$Q$3)),"")</f>
        <v>10</v>
      </c>
      <c r="BA1580" s="46" cm="1">
        <f t="array" ref="BA1580">IFERROR(INDEX('Cost Input'!$C$1:$Q$496,'LCOH Calc'!$A1580,_xlfn.XMATCH('LCOH Calc'!BA$9,'Cost Input'!$C$3:$Q$3)),"")</f>
        <v>10</v>
      </c>
      <c r="BB1580" s="46" cm="1">
        <f t="array" ref="BB1580">IFERROR(INDEX('Cost Input'!$C$1:$Q$496,'LCOH Calc'!$A1580,_xlfn.XMATCH('LCOH Calc'!BB$9,'Cost Input'!$C$3:$Q$3)),"")</f>
        <v>10</v>
      </c>
      <c r="BC1580" s="46" cm="1">
        <f t="array" ref="BC1580">IFERROR(INDEX('Cost Input'!$C$1:$Q$496,'LCOH Calc'!$A1580,_xlfn.XMATCH('LCOH Calc'!BC$9,'Cost Input'!$C$3:$Q$3)),"")</f>
        <v>10</v>
      </c>
      <c r="BD1580" s="46" cm="1">
        <f t="array" ref="BD1580">IFERROR(INDEX('Cost Input'!$C$1:$Q$496,'LCOH Calc'!$A1580,_xlfn.XMATCH('LCOH Calc'!BD$9,'Cost Input'!$C$3:$Q$3)),"")</f>
        <v>10</v>
      </c>
      <c r="BE1580" s="46" cm="1">
        <f t="array" ref="BE1580">IFERROR(INDEX('Cost Input'!$C$1:$Q$496,'LCOH Calc'!$A1580,_xlfn.XMATCH('LCOH Calc'!BE$9,'Cost Input'!$C$3:$Q$3)),"")</f>
        <v>10</v>
      </c>
      <c r="BF1580" s="46" cm="1">
        <f t="array" ref="BF1580">IFERROR(INDEX('Cost Input'!$C$1:$Q$496,'LCOH Calc'!$A1580,_xlfn.XMATCH('LCOH Calc'!BF$9,'Cost Input'!$C$3:$Q$3)),"")</f>
        <v>10</v>
      </c>
      <c r="BG1580" s="46" cm="1">
        <f t="array" ref="BG1580">IFERROR(INDEX('Cost Input'!$C$1:$Q$496,'LCOH Calc'!$A1580,_xlfn.XMATCH('LCOH Calc'!BG$9,'Cost Input'!$C$3:$Q$3)),"")</f>
        <v>10</v>
      </c>
      <c r="BH1580" s="46" cm="1">
        <f t="array" ref="BH1580">IFERROR(INDEX('Cost Input'!$C$1:$Q$496,'LCOH Calc'!$A1580,_xlfn.XMATCH('LCOH Calc'!BH$9,'Cost Input'!$C$3:$Q$3)),"")</f>
        <v>10</v>
      </c>
      <c r="BI1580" s="46" cm="1">
        <f t="array" ref="BI1580">IFERROR(INDEX('Cost Input'!$C$1:$Q$496,'LCOH Calc'!$A1580,_xlfn.XMATCH('LCOH Calc'!BI$9,'Cost Input'!$C$3:$Q$3)),"")</f>
        <v>10</v>
      </c>
      <c r="BJ1580" s="46" cm="1">
        <f t="array" ref="BJ1580">IFERROR(INDEX('Cost Input'!$C$1:$Q$496,'LCOH Calc'!$A1580,_xlfn.XMATCH('LCOH Calc'!BJ$9,'Cost Input'!$C$3:$Q$3)),"")</f>
        <v>10</v>
      </c>
      <c r="BK1580" s="46" cm="1">
        <f t="array" ref="BK1580">IFERROR(INDEX('Cost Input'!$C$1:$Q$496,'LCOH Calc'!$A1580,_xlfn.XMATCH('LCOH Calc'!BK$9,'Cost Input'!$C$3:$Q$3)),"")</f>
        <v>10</v>
      </c>
      <c r="BL1580" s="46" cm="1">
        <f t="array" ref="BL1580">IFERROR(INDEX('Cost Input'!$C$1:$Q$496,'LCOH Calc'!$A1580,_xlfn.XMATCH('LCOH Calc'!BL$9,'Cost Input'!$C$3:$Q$3)),"")</f>
        <v>10</v>
      </c>
      <c r="BM1580" s="46" cm="1">
        <f t="array" ref="BM1580">IFERROR(INDEX('Cost Input'!$C$1:$Q$496,'LCOH Calc'!$A1580,_xlfn.XMATCH('LCOH Calc'!BM$9,'Cost Input'!$C$3:$Q$3)),"")</f>
        <v>10</v>
      </c>
      <c r="BN1580" s="46" cm="1">
        <f t="array" ref="BN1580">IFERROR(INDEX('Cost Input'!$C$1:$Q$496,'LCOH Calc'!$A1580,_xlfn.XMATCH('LCOH Calc'!BN$9,'Cost Input'!$C$3:$Q$3)),"")</f>
        <v>10</v>
      </c>
      <c r="BO1580" s="46" cm="1">
        <f t="array" ref="BO1580">IFERROR(INDEX('Cost Input'!$C$1:$Q$496,'LCOH Calc'!$A1580,_xlfn.XMATCH('LCOH Calc'!BO$9,'Cost Input'!$C$3:$Q$3)),"")</f>
        <v>10</v>
      </c>
      <c r="BP1580" s="46" cm="1">
        <f t="array" ref="BP1580">IFERROR(INDEX('Cost Input'!$C$1:$Q$496,'LCOH Calc'!$A1580,_xlfn.XMATCH('LCOH Calc'!BP$9,'Cost Input'!$C$3:$Q$3)),"")</f>
        <v>10</v>
      </c>
      <c r="BQ1580" s="46" cm="1">
        <f t="array" ref="BQ1580">IFERROR(INDEX('Cost Input'!$C$1:$Q$496,'LCOH Calc'!$A1580,_xlfn.XMATCH('LCOH Calc'!BQ$9,'Cost Input'!$C$3:$Q$3)),"")</f>
        <v>10</v>
      </c>
      <c r="BR1580" s="46" cm="1">
        <f t="array" ref="BR1580">IFERROR(INDEX('Cost Input'!$C$1:$Q$496,'LCOH Calc'!$A1580,_xlfn.XMATCH('LCOH Calc'!BR$9,'Cost Input'!$C$3:$Q$3)),"")</f>
        <v>10</v>
      </c>
      <c r="BS1580" s="46" cm="1">
        <f t="array" ref="BS1580">IFERROR(INDEX('Cost Input'!$C$1:$Q$496,'LCOH Calc'!$A1580,_xlfn.XMATCH('LCOH Calc'!BS$9,'Cost Input'!$C$3:$Q$3)),"")</f>
        <v>10</v>
      </c>
      <c r="BT1580" s="46" cm="1">
        <f t="array" ref="BT1580">IFERROR(INDEX('Cost Input'!$C$1:$Q$496,'LCOH Calc'!$A1580,_xlfn.XMATCH('LCOH Calc'!BT$9,'Cost Input'!$C$3:$Q$3)),"")</f>
        <v>10</v>
      </c>
      <c r="BU1580" s="46" cm="1">
        <f t="array" ref="BU1580">IFERROR(INDEX('Cost Input'!$C$1:$Q$496,'LCOH Calc'!$A1580,_xlfn.XMATCH('LCOH Calc'!BU$9,'Cost Input'!$C$3:$Q$3)),"")</f>
        <v>10</v>
      </c>
      <c r="BV1580" s="46" cm="1">
        <f t="array" ref="BV1580">IFERROR(INDEX('Cost Input'!$C$1:$Q$496,'LCOH Calc'!$A1580,_xlfn.XMATCH('LCOH Calc'!BV$9,'Cost Input'!$C$3:$Q$3)),"")</f>
        <v>10</v>
      </c>
      <c r="BW1580" s="46" cm="1">
        <f t="array" ref="BW1580">IFERROR(INDEX('Cost Input'!$C$1:$Q$496,'LCOH Calc'!$A1580,_xlfn.XMATCH('LCOH Calc'!BW$9,'Cost Input'!$C$3:$Q$3)),"")</f>
        <v>10</v>
      </c>
      <c r="BX1580" s="46" cm="1">
        <f t="array" ref="BX1580">IFERROR(INDEX('Cost Input'!$C$1:$Q$496,'LCOH Calc'!$A1580,_xlfn.XMATCH('LCOH Calc'!BX$9,'Cost Input'!$C$3:$Q$3)),"")</f>
        <v>10</v>
      </c>
      <c r="BY1580" s="46" cm="1">
        <f t="array" ref="BY1580">IFERROR(INDEX('Cost Input'!$C$1:$Q$496,'LCOH Calc'!$A1580,_xlfn.XMATCH('LCOH Calc'!BY$9,'Cost Input'!$C$3:$Q$3)),"")</f>
        <v>10</v>
      </c>
      <c r="BZ1580" s="46" cm="1">
        <f t="array" ref="BZ1580">IFERROR(INDEX('Cost Input'!$C$1:$Q$496,'LCOH Calc'!$A1580,_xlfn.XMATCH('LCOH Calc'!BZ$9,'Cost Input'!$C$3:$Q$3)),"")</f>
        <v>10</v>
      </c>
      <c r="CA1580" s="46" cm="1">
        <f t="array" ref="CA1580">IFERROR(INDEX('Cost Input'!$C$1:$Q$496,'LCOH Calc'!$A1580,_xlfn.XMATCH('LCOH Calc'!CA$9,'Cost Input'!$C$3:$Q$3)),"")</f>
        <v>10</v>
      </c>
      <c r="CB1580" s="46" cm="1">
        <f t="array" ref="CB1580">IFERROR(INDEX('Cost Input'!$C$1:$Q$496,'LCOH Calc'!$A1580,_xlfn.XMATCH('LCOH Calc'!CB$9,'Cost Input'!$C$3:$Q$3)),"")</f>
        <v>10</v>
      </c>
      <c r="CC1580" s="46" cm="1">
        <f t="array" ref="CC1580">IFERROR(INDEX('Cost Input'!$C$1:$Q$496,'LCOH Calc'!$A1580,_xlfn.XMATCH('LCOH Calc'!CC$9,'Cost Input'!$C$3:$Q$3)),"")</f>
        <v>10</v>
      </c>
      <c r="CD1580" s="46" cm="1">
        <f t="array" ref="CD1580">IFERROR(INDEX('Cost Input'!$C$1:$Q$496,'LCOH Calc'!$A1580,_xlfn.XMATCH('LCOH Calc'!CD$9,'Cost Input'!$C$3:$Q$3)),"")</f>
        <v>10</v>
      </c>
      <c r="CE1580" s="46" cm="1">
        <f t="array" ref="CE1580">IFERROR(INDEX('Cost Input'!$C$1:$Q$496,'LCOH Calc'!$A1580,_xlfn.XMATCH('LCOH Calc'!CE$9,'Cost Input'!$C$3:$Q$3)),"")</f>
        <v>10</v>
      </c>
      <c r="CF1580" s="46" cm="1">
        <f t="array" ref="CF1580">IFERROR(INDEX('Cost Input'!$C$1:$Q$496,'LCOH Calc'!$A1580,_xlfn.XMATCH('LCOH Calc'!CF$9,'Cost Input'!$C$3:$Q$3)),"")</f>
        <v>10</v>
      </c>
      <c r="CG1580" s="46" cm="1">
        <f t="array" ref="CG1580">IFERROR(INDEX('Cost Input'!$C$1:$Q$496,'LCOH Calc'!$A1580,_xlfn.XMATCH('LCOH Calc'!CG$9,'Cost Input'!$C$3:$Q$3)),"")</f>
        <v>10</v>
      </c>
      <c r="CH1580" s="46" cm="1">
        <f t="array" ref="CH1580">IFERROR(INDEX('Cost Input'!$C$1:$Q$496,'LCOH Calc'!$A1580,_xlfn.XMATCH('LCOH Calc'!CH$9,'Cost Input'!$C$3:$Q$3)),"")</f>
        <v>10</v>
      </c>
      <c r="CI1580" s="46" cm="1">
        <f t="array" ref="CI1580">IFERROR(INDEX('Cost Input'!$C$1:$Q$496,'LCOH Calc'!$A1580,_xlfn.XMATCH('LCOH Calc'!CI$9,'Cost Input'!$C$3:$Q$3)),"")</f>
        <v>10</v>
      </c>
      <c r="CJ1580" s="46" cm="1">
        <f t="array" ref="CJ1580">IFERROR(INDEX('Cost Input'!$C$1:$Q$496,'LCOH Calc'!$A1580,_xlfn.XMATCH('LCOH Calc'!CJ$9,'Cost Input'!$C$3:$Q$3)),"")</f>
        <v>10</v>
      </c>
      <c r="CK1580" s="46" cm="1">
        <f t="array" ref="CK1580">IFERROR(INDEX('Cost Input'!$C$1:$Q$496,'LCOH Calc'!$A1580,_xlfn.XMATCH('LCOH Calc'!CK$9,'Cost Input'!$C$3:$Q$3)),"")</f>
        <v>10</v>
      </c>
      <c r="CL1580" s="46" cm="1">
        <f t="array" ref="CL1580">IFERROR(INDEX('Cost Input'!$C$1:$Q$496,'LCOH Calc'!$A1580,_xlfn.XMATCH('LCOH Calc'!CL$9,'Cost Input'!$C$3:$Q$3)),"")</f>
        <v>10</v>
      </c>
      <c r="CM1580" s="46" cm="1">
        <f t="array" ref="CM1580">IFERROR(INDEX('Cost Input'!$C$1:$Q$496,'LCOH Calc'!$A1580,_xlfn.XMATCH('LCOH Calc'!CM$9,'Cost Input'!$C$3:$Q$3)),"")</f>
        <v>10</v>
      </c>
      <c r="CN1580" s="46" cm="1">
        <f t="array" ref="CN1580">IFERROR(INDEX('Cost Input'!$C$1:$Q$496,'LCOH Calc'!$A1580,_xlfn.XMATCH('LCOH Calc'!CN$9,'Cost Input'!$C$3:$Q$3)),"")</f>
        <v>10</v>
      </c>
      <c r="CO1580" s="46" cm="1">
        <f t="array" ref="CO1580">IFERROR(INDEX('Cost Input'!$C$1:$Q$496,'LCOH Calc'!$A1580,_xlfn.XMATCH('LCOH Calc'!CO$9,'Cost Input'!$C$3:$Q$3)),"")</f>
        <v>10</v>
      </c>
      <c r="CP1580" s="46" cm="1">
        <f t="array" ref="CP1580">IFERROR(INDEX('Cost Input'!$C$1:$Q$496,'LCOH Calc'!$A1580,_xlfn.XMATCH('LCOH Calc'!CP$9,'Cost Input'!$C$3:$Q$3)),"")</f>
        <v>10</v>
      </c>
      <c r="CQ1580" s="46" cm="1">
        <f t="array" ref="CQ1580">IFERROR(INDEX('Cost Input'!$C$1:$Q$496,'LCOH Calc'!$A1580,_xlfn.XMATCH('LCOH Calc'!CQ$9,'Cost Input'!$C$3:$Q$3)),"")</f>
        <v>10</v>
      </c>
      <c r="CR1580" s="46" cm="1">
        <f t="array" ref="CR1580">IFERROR(INDEX('Cost Input'!$C$1:$Q$496,'LCOH Calc'!$A1580,_xlfn.XMATCH('LCOH Calc'!CR$9,'Cost Input'!$C$3:$Q$3)),"")</f>
        <v>10</v>
      </c>
      <c r="CS1580" s="46" cm="1">
        <f t="array" ref="CS1580">IFERROR(INDEX('Cost Input'!$C$1:$Q$496,'LCOH Calc'!$A1580,_xlfn.XMATCH('LCOH Calc'!CS$9,'Cost Input'!$C$3:$Q$3)),"")</f>
        <v>10</v>
      </c>
      <c r="CT1580" s="46" cm="1">
        <f t="array" ref="CT1580">IFERROR(INDEX('Cost Input'!$C$1:$Q$496,'LCOH Calc'!$A1580,_xlfn.XMATCH('LCOH Calc'!CT$9,'Cost Input'!$C$3:$Q$3)),"")</f>
        <v>10</v>
      </c>
      <c r="CU1580" s="46" cm="1">
        <f t="array" ref="CU1580">IFERROR(INDEX('Cost Input'!$C$1:$Q$496,'LCOH Calc'!$A1580,_xlfn.XMATCH('LCOH Calc'!CU$9,'Cost Input'!$C$3:$Q$3)),"")</f>
        <v>10</v>
      </c>
      <c r="CV1580" s="46" cm="1">
        <f t="array" ref="CV1580">IFERROR(INDEX('Cost Input'!$C$1:$Q$496,'LCOH Calc'!$A1580,_xlfn.XMATCH('LCOH Calc'!CV$9,'Cost Input'!$C$3:$Q$3)),"")</f>
        <v>10</v>
      </c>
      <c r="CW1580" s="46" cm="1">
        <f t="array" ref="CW1580">IFERROR(INDEX('Cost Input'!$C$1:$Q$496,'LCOH Calc'!$A1580,_xlfn.XMATCH('LCOH Calc'!CW$9,'Cost Input'!$C$3:$Q$3)),"")</f>
        <v>10</v>
      </c>
      <c r="CX1580" s="46" cm="1">
        <f t="array" ref="CX1580">IFERROR(INDEX('Cost Input'!$C$1:$Q$496,'LCOH Calc'!$A1580,_xlfn.XMATCH('LCOH Calc'!CX$9,'Cost Input'!$C$3:$Q$3)),"")</f>
        <v>10</v>
      </c>
      <c r="CY1580" s="46" cm="1">
        <f t="array" ref="CY1580">IFERROR(INDEX('Cost Input'!$C$1:$Q$496,'LCOH Calc'!$A1580,_xlfn.XMATCH('LCOH Calc'!CY$9,'Cost Input'!$C$3:$Q$3)),"")</f>
        <v>10</v>
      </c>
      <c r="CZ1580" s="46" cm="1">
        <f t="array" ref="CZ1580">IFERROR(INDEX('Cost Input'!$C$1:$Q$496,'LCOH Calc'!$A1580,_xlfn.XMATCH('LCOH Calc'!CZ$9,'Cost Input'!$C$3:$Q$3)),"")</f>
        <v>10</v>
      </c>
      <c r="DA1580" s="46" cm="1">
        <f t="array" ref="DA1580">IFERROR(INDEX('Cost Input'!$C$1:$Q$496,'LCOH Calc'!$A1580,_xlfn.XMATCH('LCOH Calc'!DA$9,'Cost Input'!$C$3:$Q$3)),"")</f>
        <v>10</v>
      </c>
      <c r="DB1580" s="46" cm="1">
        <f t="array" ref="DB1580">IFERROR(INDEX('Cost Input'!$C$1:$Q$496,'LCOH Calc'!$A1580,_xlfn.XMATCH('LCOH Calc'!DB$9,'Cost Input'!$C$3:$Q$3)),"")</f>
        <v>10</v>
      </c>
      <c r="DC1580" s="46" cm="1">
        <f t="array" ref="DC1580">IFERROR(INDEX('Cost Input'!$C$1:$Q$496,'LCOH Calc'!$A1580,_xlfn.XMATCH('LCOH Calc'!DC$9,'Cost Input'!$C$3:$Q$3)),"")</f>
        <v>10</v>
      </c>
      <c r="DD1580" s="46" cm="1">
        <f t="array" ref="DD1580">IFERROR(INDEX('Cost Input'!$C$1:$Q$496,'LCOH Calc'!$A1580,_xlfn.XMATCH('LCOH Calc'!DD$9,'Cost Input'!$C$3:$Q$3)),"")</f>
        <v>10</v>
      </c>
      <c r="DE1580" s="46" cm="1">
        <f t="array" ref="DE1580">IFERROR(INDEX('Cost Input'!$C$1:$Q$496,'LCOH Calc'!$A1580,_xlfn.XMATCH('LCOH Calc'!DE$9,'Cost Input'!$C$3:$Q$3)),"")</f>
        <v>10</v>
      </c>
      <c r="DF1580" s="46" cm="1">
        <f t="array" ref="DF1580">IFERROR(INDEX('Cost Input'!$C$1:$Q$496,'LCOH Calc'!$A1580,_xlfn.XMATCH('LCOH Calc'!DF$9,'Cost Input'!$C$3:$Q$3)),"")</f>
        <v>10</v>
      </c>
      <c r="DG1580" s="46" cm="1">
        <f t="array" ref="DG1580">IFERROR(INDEX('Cost Input'!$C$1:$Q$496,'LCOH Calc'!$A1580,_xlfn.XMATCH('LCOH Calc'!DG$9,'Cost Input'!$C$3:$Q$3)),"")</f>
        <v>10</v>
      </c>
      <c r="DH1580" s="46" cm="1">
        <f t="array" ref="DH1580">IFERROR(INDEX('Cost Input'!$C$1:$Q$496,'LCOH Calc'!$A1580,_xlfn.XMATCH('LCOH Calc'!DH$9,'Cost Input'!$C$3:$Q$3)),"")</f>
        <v>10</v>
      </c>
      <c r="DI1580" s="46" cm="1">
        <f t="array" ref="DI1580">IFERROR(INDEX('Cost Input'!$C$1:$Q$496,'LCOH Calc'!$A1580,_xlfn.XMATCH('LCOH Calc'!DI$9,'Cost Input'!$C$3:$Q$3)),"")</f>
        <v>10</v>
      </c>
      <c r="DJ1580" s="46" cm="1">
        <f t="array" ref="DJ1580">IFERROR(INDEX('Cost Input'!$C$1:$Q$496,'LCOH Calc'!$A1580,_xlfn.XMATCH('LCOH Calc'!DJ$9,'Cost Input'!$C$3:$Q$3)),"")</f>
        <v>10</v>
      </c>
      <c r="DK1580" s="46" cm="1">
        <f t="array" ref="DK1580">IFERROR(INDEX('Cost Input'!$C$1:$Q$496,'LCOH Calc'!$A1580,_xlfn.XMATCH('LCOH Calc'!DK$9,'Cost Input'!$C$3:$Q$3)),"")</f>
        <v>10</v>
      </c>
      <c r="DL1580" s="46" cm="1">
        <f t="array" ref="DL1580">IFERROR(INDEX('Cost Input'!$C$1:$Q$496,'LCOH Calc'!$A1580,_xlfn.XMATCH('LCOH Calc'!DL$9,'Cost Input'!$C$3:$Q$3)),"")</f>
        <v>10</v>
      </c>
      <c r="DM1580" s="46" cm="1">
        <f t="array" ref="DM1580">IFERROR(INDEX('Cost Input'!$C$1:$Q$496,'LCOH Calc'!$A1580,_xlfn.XMATCH('LCOH Calc'!DM$9,'Cost Input'!$C$3:$Q$3)),"")</f>
        <v>10</v>
      </c>
      <c r="DN1580" s="46" cm="1">
        <f t="array" ref="DN1580">IFERROR(INDEX('Cost Input'!$C$1:$Q$496,'LCOH Calc'!$A1580,_xlfn.XMATCH('LCOH Calc'!DN$9,'Cost Input'!$C$3:$Q$3)),"")</f>
        <v>10</v>
      </c>
      <c r="DO1580" s="46" cm="1">
        <f t="array" ref="DO1580">IFERROR(INDEX('Cost Input'!$C$1:$Q$496,'LCOH Calc'!$A1580,_xlfn.XMATCH('LCOH Calc'!DO$9,'Cost Input'!$C$3:$Q$3)),"")</f>
        <v>10</v>
      </c>
      <c r="DP1580" s="46" cm="1">
        <f t="array" ref="DP1580">IFERROR(INDEX('Cost Input'!$C$1:$Q$496,'LCOH Calc'!$A1580,_xlfn.XMATCH('LCOH Calc'!DP$9,'Cost Input'!$C$3:$Q$3)),"")</f>
        <v>10</v>
      </c>
      <c r="DQ1580" s="46" cm="1">
        <f t="array" ref="DQ1580">IFERROR(INDEX('Cost Input'!$C$1:$Q$496,'LCOH Calc'!$A1580,_xlfn.XMATCH('LCOH Calc'!DQ$9,'Cost Input'!$C$3:$Q$3)),"")</f>
        <v>10</v>
      </c>
      <c r="DR1580" s="46" cm="1">
        <f t="array" ref="DR1580">IFERROR(INDEX('Cost Input'!$C$1:$Q$496,'LCOH Calc'!$A1580,_xlfn.XMATCH('LCOH Calc'!DR$9,'Cost Input'!$C$3:$Q$3)),"")</f>
        <v>10</v>
      </c>
      <c r="DS1580" s="46" cm="1">
        <f t="array" ref="DS1580">IFERROR(INDEX('Cost Input'!$C$1:$Q$496,'LCOH Calc'!$A1580,_xlfn.XMATCH('LCOH Calc'!DS$9,'Cost Input'!$C$3:$Q$3)),"")</f>
        <v>10</v>
      </c>
      <c r="DT1580" s="46" cm="1">
        <f t="array" ref="DT1580">IFERROR(INDEX('Cost Input'!$C$1:$Q$496,'LCOH Calc'!$A1580,_xlfn.XMATCH('LCOH Calc'!DT$9,'Cost Input'!$C$3:$Q$3)),"")</f>
        <v>10</v>
      </c>
      <c r="DU1580" s="46" cm="1">
        <f t="array" ref="DU1580">IFERROR(INDEX('Cost Input'!$C$1:$Q$496,'LCOH Calc'!$A1580,_xlfn.XMATCH('LCOH Calc'!DU$9,'Cost Input'!$C$3:$Q$3)),"")</f>
        <v>10</v>
      </c>
      <c r="DV1580" s="46" cm="1">
        <f t="array" ref="DV1580">IFERROR(INDEX('Cost Input'!$C$1:$Q$496,'LCOH Calc'!$A1580,_xlfn.XMATCH('LCOH Calc'!DV$9,'Cost Input'!$C$3:$Q$3)),"")</f>
        <v>10</v>
      </c>
      <c r="DW1580" s="46" cm="1">
        <f t="array" ref="DW1580">IFERROR(INDEX('Cost Input'!$C$1:$Q$496,'LCOH Calc'!$A1580,_xlfn.XMATCH('LCOH Calc'!DW$9,'Cost Input'!$C$3:$Q$3)),"")</f>
        <v>10</v>
      </c>
      <c r="DX1580" s="46" cm="1">
        <f t="array" ref="DX1580">IFERROR(INDEX('Cost Input'!$C$1:$Q$496,'LCOH Calc'!$A1580,_xlfn.XMATCH('LCOH Calc'!DX$9,'Cost Input'!$C$3:$Q$3)),"")</f>
        <v>10</v>
      </c>
      <c r="DY1580" s="46" cm="1">
        <f t="array" ref="DY1580">IFERROR(INDEX('Cost Input'!$C$1:$Q$496,'LCOH Calc'!$A1580,_xlfn.XMATCH('LCOH Calc'!DY$9,'Cost Input'!$C$3:$Q$3)),"")</f>
        <v>10</v>
      </c>
      <c r="DZ1580" s="46" cm="1">
        <f t="array" ref="DZ1580">IFERROR(INDEX('Cost Input'!$C$1:$Q$496,'LCOH Calc'!$A1580,_xlfn.XMATCH('LCOH Calc'!DZ$9,'Cost Input'!$C$3:$Q$3)),"")</f>
        <v>10</v>
      </c>
      <c r="EA1580" s="46" cm="1">
        <f t="array" ref="EA1580">IFERROR(INDEX('Cost Input'!$C$1:$Q$496,'LCOH Calc'!$A1580,_xlfn.XMATCH('LCOH Calc'!EA$9,'Cost Input'!$C$3:$Q$3)),"")</f>
        <v>10</v>
      </c>
      <c r="EB1580" s="46" cm="1">
        <f t="array" ref="EB1580">IFERROR(INDEX('Cost Input'!$C$1:$Q$496,'LCOH Calc'!$A1580,_xlfn.XMATCH('LCOH Calc'!EB$9,'Cost Input'!$C$3:$Q$3)),"")</f>
        <v>10</v>
      </c>
      <c r="EC1580" s="46" cm="1">
        <f t="array" ref="EC1580">IFERROR(INDEX('Cost Input'!$C$1:$Q$496,'LCOH Calc'!$A1580,_xlfn.XMATCH('LCOH Calc'!EC$9,'Cost Input'!$C$3:$Q$3)),"")</f>
        <v>10</v>
      </c>
      <c r="ED1580" s="46" cm="1">
        <f t="array" ref="ED1580">IFERROR(INDEX('Cost Input'!$C$1:$Q$496,'LCOH Calc'!$A1580,_xlfn.XMATCH('LCOH Calc'!ED$9,'Cost Input'!$C$3:$Q$3)),"")</f>
        <v>10</v>
      </c>
      <c r="EE1580" s="46" cm="1">
        <f t="array" ref="EE1580">IFERROR(INDEX('Cost Input'!$C$1:$Q$496,'LCOH Calc'!$A1580,_xlfn.XMATCH('LCOH Calc'!EE$9,'Cost Input'!$C$3:$Q$3)),"")</f>
        <v>10</v>
      </c>
      <c r="EF1580" s="46" cm="1">
        <f t="array" ref="EF1580">IFERROR(INDEX('Cost Input'!$C$1:$Q$496,'LCOH Calc'!$A1580,_xlfn.XMATCH('LCOH Calc'!EF$9,'Cost Input'!$C$3:$Q$3)),"")</f>
        <v>10</v>
      </c>
      <c r="EG1580" s="46" cm="1">
        <f t="array" ref="EG1580">IFERROR(INDEX('Cost Input'!$C$1:$Q$496,'LCOH Calc'!$A1580,_xlfn.XMATCH('LCOH Calc'!EG$9,'Cost Input'!$C$3:$Q$3)),"")</f>
        <v>10</v>
      </c>
      <c r="EH1580" s="46" cm="1">
        <f t="array" ref="EH1580">IFERROR(INDEX('Cost Input'!$C$1:$Q$496,'LCOH Calc'!$A1580,_xlfn.XMATCH('LCOH Calc'!EH$9,'Cost Input'!$C$3:$Q$3)),"")</f>
        <v>10</v>
      </c>
      <c r="EI1580" s="46" cm="1">
        <f t="array" ref="EI1580">IFERROR(INDEX('Cost Input'!$C$1:$Q$496,'LCOH Calc'!$A1580,_xlfn.XMATCH('LCOH Calc'!EI$9,'Cost Input'!$C$3:$Q$3)),"")</f>
        <v>10</v>
      </c>
      <c r="EJ1580" s="46" cm="1">
        <f t="array" ref="EJ1580">IFERROR(INDEX('Cost Input'!$C$1:$Q$496,'LCOH Calc'!$A1580,_xlfn.XMATCH('LCOH Calc'!EJ$9,'Cost Input'!$C$3:$Q$3)),"")</f>
        <v>10</v>
      </c>
      <c r="EK1580" s="46" cm="1">
        <f t="array" ref="EK1580">IFERROR(INDEX('Cost Input'!$C$1:$Q$496,'LCOH Calc'!$A1580,_xlfn.XMATCH('LCOH Calc'!EK$9,'Cost Input'!$C$3:$Q$3)),"")</f>
        <v>10</v>
      </c>
      <c r="EL1580" s="46" cm="1">
        <f t="array" ref="EL1580">IFERROR(INDEX('Cost Input'!$C$1:$Q$496,'LCOH Calc'!$A1580,_xlfn.XMATCH('LCOH Calc'!EL$9,'Cost Input'!$C$3:$Q$3)),"")</f>
        <v>10</v>
      </c>
      <c r="EM1580" s="46" cm="1">
        <f t="array" ref="EM1580">IFERROR(INDEX('Cost Input'!$C$1:$Q$496,'LCOH Calc'!$A1580,_xlfn.XMATCH('LCOH Calc'!EM$9,'Cost Input'!$C$3:$Q$3)),"")</f>
        <v>10</v>
      </c>
      <c r="EN1580" s="46" cm="1">
        <f t="array" ref="EN1580">IFERROR(INDEX('Cost Input'!$C$1:$Q$496,'LCOH Calc'!$A1580,_xlfn.XMATCH('LCOH Calc'!EN$9,'Cost Input'!$C$3:$Q$3)),"")</f>
        <v>10</v>
      </c>
      <c r="EO1580" s="46" cm="1">
        <f t="array" ref="EO1580">IFERROR(INDEX('Cost Input'!$C$1:$Q$496,'LCOH Calc'!$A1580,_xlfn.XMATCH('LCOH Calc'!EO$9,'Cost Input'!$C$3:$Q$3)),"")</f>
        <v>10</v>
      </c>
      <c r="EP1580" s="46" cm="1">
        <f t="array" ref="EP1580">IFERROR(INDEX('Cost Input'!$C$1:$Q$496,'LCOH Calc'!$A1580,_xlfn.XMATCH('LCOH Calc'!EP$9,'Cost Input'!$C$3:$Q$3)),"")</f>
        <v>10</v>
      </c>
      <c r="EQ1580" s="46" cm="1">
        <f t="array" ref="EQ1580">IFERROR(INDEX('Cost Input'!$C$1:$Q$496,'LCOH Calc'!$A1580,_xlfn.XMATCH('LCOH Calc'!EQ$9,'Cost Input'!$C$3:$Q$3)),"")</f>
        <v>10</v>
      </c>
      <c r="ER1580" s="46" cm="1">
        <f t="array" ref="ER1580">IFERROR(INDEX('Cost Input'!$C$1:$Q$496,'LCOH Calc'!$A1580,_xlfn.XMATCH('LCOH Calc'!ER$9,'Cost Input'!$C$3:$Q$3)),"")</f>
        <v>10</v>
      </c>
      <c r="ES1580" s="46" cm="1">
        <f t="array" ref="ES1580">IFERROR(INDEX('Cost Input'!$C$1:$Q$496,'LCOH Calc'!$A1580,_xlfn.XMATCH('LCOH Calc'!ES$9,'Cost Input'!$C$3:$Q$3)),"")</f>
        <v>10</v>
      </c>
      <c r="ET1580" s="46" cm="1">
        <f t="array" ref="ET1580">IFERROR(INDEX('Cost Input'!$C$1:$Q$496,'LCOH Calc'!$A1580,_xlfn.XMATCH('LCOH Calc'!ET$9,'Cost Input'!$C$3:$Q$3)),"")</f>
        <v>10</v>
      </c>
      <c r="EU1580" s="46" cm="1">
        <f t="array" ref="EU1580">IFERROR(INDEX('Cost Input'!$C$1:$Q$496,'LCOH Calc'!$A1580,_xlfn.XMATCH('LCOH Calc'!EU$9,'Cost Input'!$C$3:$Q$3)),"")</f>
        <v>10</v>
      </c>
      <c r="EV1580" s="46" cm="1">
        <f t="array" ref="EV1580">IFERROR(INDEX('Cost Input'!$C$1:$Q$496,'LCOH Calc'!$A1580,_xlfn.XMATCH('LCOH Calc'!EV$9,'Cost Input'!$C$3:$Q$3)),"")</f>
        <v>10</v>
      </c>
      <c r="EW1580" s="46" cm="1">
        <f t="array" ref="EW1580">IFERROR(INDEX('Cost Input'!$C$1:$Q$496,'LCOH Calc'!$A1580,_xlfn.XMATCH('LCOH Calc'!EW$9,'Cost Input'!$C$3:$Q$3)),"")</f>
        <v>10</v>
      </c>
      <c r="EX1580" s="46" cm="1">
        <f t="array" ref="EX1580">IFERROR(INDEX('Cost Input'!$C$1:$Q$496,'LCOH Calc'!$A1580,_xlfn.XMATCH('LCOH Calc'!EX$9,'Cost Input'!$C$3:$Q$3)),"")</f>
        <v>10</v>
      </c>
      <c r="EY1580" s="46" cm="1">
        <f t="array" ref="EY1580">IFERROR(INDEX('Cost Input'!$C$1:$Q$496,'LCOH Calc'!$A1580,_xlfn.XMATCH('LCOH Calc'!EY$9,'Cost Input'!$C$3:$Q$3)),"")</f>
        <v>10</v>
      </c>
      <c r="EZ1580" s="46" cm="1">
        <f t="array" ref="EZ1580">IFERROR(INDEX('Cost Input'!$C$1:$Q$496,'LCOH Calc'!$A1580,_xlfn.XMATCH('LCOH Calc'!EZ$9,'Cost Input'!$C$3:$Q$3)),"")</f>
        <v>10</v>
      </c>
      <c r="FA1580" s="46" cm="1">
        <f t="array" ref="FA1580">IFERROR(INDEX('Cost Input'!$C$1:$Q$496,'LCOH Calc'!$A1580,_xlfn.XMATCH('LCOH Calc'!FA$9,'Cost Input'!$C$3:$Q$3)),"")</f>
        <v>10</v>
      </c>
      <c r="FB1580" s="46" cm="1">
        <f t="array" ref="FB1580">IFERROR(INDEX('Cost Input'!$C$1:$Q$496,'LCOH Calc'!$A1580,_xlfn.XMATCH('LCOH Calc'!FB$9,'Cost Input'!$C$3:$Q$3)),"")</f>
        <v>10</v>
      </c>
      <c r="FC1580" s="46" cm="1">
        <f t="array" ref="FC1580">IFERROR(INDEX('Cost Input'!$C$1:$Q$496,'LCOH Calc'!$A1580,_xlfn.XMATCH('LCOH Calc'!FC$9,'Cost Input'!$C$3:$Q$3)),"")</f>
        <v>10</v>
      </c>
      <c r="FD1580" s="46" cm="1">
        <f t="array" ref="FD1580">IFERROR(INDEX('Cost Input'!$C$1:$Q$496,'LCOH Calc'!$A1580,_xlfn.XMATCH('LCOH Calc'!FD$9,'Cost Input'!$C$3:$Q$3)),"")</f>
        <v>10</v>
      </c>
      <c r="FE1580" s="46" cm="1">
        <f t="array" ref="FE1580">IFERROR(INDEX('Cost Input'!$C$1:$Q$496,'LCOH Calc'!$A1580,_xlfn.XMATCH('LCOH Calc'!FE$9,'Cost Input'!$C$3:$Q$3)),"")</f>
        <v>10</v>
      </c>
      <c r="FF1580" s="46" cm="1">
        <f t="array" ref="FF1580">IFERROR(INDEX('Cost Input'!$C$1:$Q$496,'LCOH Calc'!$A1580,_xlfn.XMATCH('LCOH Calc'!FF$9,'Cost Input'!$C$3:$Q$3)),"")</f>
        <v>10</v>
      </c>
      <c r="FG1580" s="46" cm="1">
        <f t="array" ref="FG1580">IFERROR(INDEX('Cost Input'!$C$1:$Q$496,'LCOH Calc'!$A1580,_xlfn.XMATCH('LCOH Calc'!FG$9,'Cost Input'!$C$3:$Q$3)),"")</f>
        <v>10</v>
      </c>
      <c r="FH1580" s="46" cm="1">
        <f t="array" ref="FH1580">IFERROR(INDEX('Cost Input'!$C$1:$Q$496,'LCOH Calc'!$A1580,_xlfn.XMATCH('LCOH Calc'!FH$9,'Cost Input'!$C$3:$Q$3)),"")</f>
        <v>10</v>
      </c>
      <c r="FI1580" s="46" cm="1">
        <f t="array" ref="FI1580">IFERROR(INDEX('Cost Input'!$C$1:$Q$496,'LCOH Calc'!$A1580,_xlfn.XMATCH('LCOH Calc'!FI$9,'Cost Input'!$C$3:$Q$3)),"")</f>
        <v>10</v>
      </c>
      <c r="FJ1580" s="46" cm="1">
        <f t="array" ref="FJ1580">IFERROR(INDEX('Cost Input'!$C$1:$Q$496,'LCOH Calc'!$A1580,_xlfn.XMATCH('LCOH Calc'!FJ$9,'Cost Input'!$C$3:$Q$3)),"")</f>
        <v>10</v>
      </c>
      <c r="FK1580" s="46" cm="1">
        <f t="array" ref="FK1580">IFERROR(INDEX('Cost Input'!$C$1:$Q$496,'LCOH Calc'!$A1580,_xlfn.XMATCH('LCOH Calc'!FK$9,'Cost Input'!$C$3:$Q$3)),"")</f>
        <v>10</v>
      </c>
      <c r="FL1580" s="46" cm="1">
        <f t="array" ref="FL1580">IFERROR(INDEX('Cost Input'!$C$1:$Q$496,'LCOH Calc'!$A1580,_xlfn.XMATCH('LCOH Calc'!FL$9,'Cost Input'!$C$3:$Q$3)),"")</f>
        <v>10</v>
      </c>
      <c r="FM1580" s="46" cm="1">
        <f t="array" ref="FM1580">IFERROR(INDEX('Cost Input'!$C$1:$Q$496,'LCOH Calc'!$A1580,_xlfn.XMATCH('LCOH Calc'!FM$9,'Cost Input'!$C$3:$Q$3)),"")</f>
        <v>10</v>
      </c>
      <c r="FN1580" s="46" cm="1">
        <f t="array" ref="FN1580">IFERROR(INDEX('Cost Input'!$C$1:$Q$496,'LCOH Calc'!$A1580,_xlfn.XMATCH('LCOH Calc'!FN$9,'Cost Input'!$C$3:$Q$3)),"")</f>
        <v>10</v>
      </c>
      <c r="FO1580" s="46" cm="1">
        <f t="array" ref="FO1580">IFERROR(INDEX('Cost Input'!$C$1:$Q$496,'LCOH Calc'!$A1580,_xlfn.XMATCH('LCOH Calc'!FO$9,'Cost Input'!$C$3:$Q$3)),"")</f>
        <v>10</v>
      </c>
      <c r="FP1580" s="46" cm="1">
        <f t="array" ref="FP1580">IFERROR(INDEX('Cost Input'!$C$1:$Q$496,'LCOH Calc'!$A1580,_xlfn.XMATCH('LCOH Calc'!FP$9,'Cost Input'!$C$3:$Q$3)),"")</f>
        <v>10</v>
      </c>
      <c r="FQ1580" s="46" cm="1">
        <f t="array" ref="FQ1580">IFERROR(INDEX('Cost Input'!$C$1:$Q$496,'LCOH Calc'!$A1580,_xlfn.XMATCH('LCOH Calc'!FQ$9,'Cost Input'!$C$3:$Q$3)),"")</f>
        <v>10</v>
      </c>
      <c r="FR1580" s="46" cm="1">
        <f t="array" ref="FR1580">IFERROR(INDEX('Cost Input'!$C$1:$Q$496,'LCOH Calc'!$A1580,_xlfn.XMATCH('LCOH Calc'!FR$9,'Cost Input'!$C$3:$Q$3)),"")</f>
        <v>10</v>
      </c>
      <c r="FS1580" s="46" cm="1">
        <f t="array" ref="FS1580">IFERROR(INDEX('Cost Input'!$C$1:$Q$496,'LCOH Calc'!$A1580,_xlfn.XMATCH('LCOH Calc'!FS$9,'Cost Input'!$C$3:$Q$3)),"")</f>
        <v>10</v>
      </c>
      <c r="FT1580" s="46" cm="1">
        <f t="array" ref="FT1580">IFERROR(INDEX('Cost Input'!$C$1:$Q$496,'LCOH Calc'!$A1580,_xlfn.XMATCH('LCOH Calc'!FT$9,'Cost Input'!$C$3:$Q$3)),"")</f>
        <v>10</v>
      </c>
      <c r="FU1580" s="46" cm="1">
        <f t="array" ref="FU1580">IFERROR(INDEX('Cost Input'!$C$1:$Q$496,'LCOH Calc'!$A1580,_xlfn.XMATCH('LCOH Calc'!FU$9,'Cost Input'!$C$3:$Q$3)),"")</f>
        <v>10</v>
      </c>
      <c r="FV1580" s="46" cm="1">
        <f t="array" ref="FV1580">IFERROR(INDEX('Cost Input'!$C$1:$Q$496,'LCOH Calc'!$A1580,_xlfn.XMATCH('LCOH Calc'!FV$9,'Cost Input'!$C$3:$Q$3)),"")</f>
        <v>10</v>
      </c>
      <c r="FW1580" s="46" cm="1">
        <f t="array" ref="FW1580">IFERROR(INDEX('Cost Input'!$C$1:$Q$496,'LCOH Calc'!$A1580,_xlfn.XMATCH('LCOH Calc'!FW$9,'Cost Input'!$C$3:$Q$3)),"")</f>
        <v>10</v>
      </c>
      <c r="FX1580" s="46" cm="1">
        <f t="array" ref="FX1580">IFERROR(INDEX('Cost Input'!$C$1:$Q$496,'LCOH Calc'!$A1580,_xlfn.XMATCH('LCOH Calc'!FX$9,'Cost Input'!$C$3:$Q$3)),"")</f>
        <v>10</v>
      </c>
      <c r="FY1580" s="46" cm="1">
        <f t="array" ref="FY1580">IFERROR(INDEX('Cost Input'!$C$1:$Q$496,'LCOH Calc'!$A1580,_xlfn.XMATCH('LCOH Calc'!FY$9,'Cost Input'!$C$3:$Q$3)),"")</f>
        <v>10</v>
      </c>
      <c r="FZ1580" s="46" cm="1">
        <f t="array" ref="FZ1580">IFERROR(INDEX('Cost Input'!$C$1:$Q$496,'LCOH Calc'!$A1580,_xlfn.XMATCH('LCOH Calc'!FZ$9,'Cost Input'!$C$3:$Q$3)),"")</f>
        <v>10</v>
      </c>
      <c r="GA1580" s="46" cm="1">
        <f t="array" ref="GA1580">IFERROR(INDEX('Cost Input'!$C$1:$Q$496,'LCOH Calc'!$A1580,_xlfn.XMATCH('LCOH Calc'!GA$9,'Cost Input'!$C$3:$Q$3)),"")</f>
        <v>10</v>
      </c>
      <c r="GB1580" s="46" cm="1">
        <f t="array" ref="GB1580">IFERROR(INDEX('Cost Input'!$C$1:$Q$496,'LCOH Calc'!$A1580,_xlfn.XMATCH('LCOH Calc'!GB$9,'Cost Input'!$C$3:$Q$3)),"")</f>
        <v>10</v>
      </c>
      <c r="GC1580" s="46" cm="1">
        <f t="array" ref="GC1580">IFERROR(INDEX('Cost Input'!$C$1:$Q$496,'LCOH Calc'!$A1580,_xlfn.XMATCH('LCOH Calc'!GC$9,'Cost Input'!$C$3:$Q$3)),"")</f>
        <v>10</v>
      </c>
      <c r="GD1580" s="46" cm="1">
        <f t="array" ref="GD1580">IFERROR(INDEX('Cost Input'!$C$1:$Q$496,'LCOH Calc'!$A1580,_xlfn.XMATCH('LCOH Calc'!GD$9,'Cost Input'!$C$3:$Q$3)),"")</f>
        <v>10</v>
      </c>
      <c r="GE1580" s="46" cm="1">
        <f t="array" ref="GE1580">IFERROR(INDEX('Cost Input'!$C$1:$Q$496,'LCOH Calc'!$A1580,_xlfn.XMATCH('LCOH Calc'!GE$9,'Cost Input'!$C$3:$Q$3)),"")</f>
        <v>10</v>
      </c>
      <c r="GF1580" s="46" cm="1">
        <f t="array" ref="GF1580">IFERROR(INDEX('Cost Input'!$C$1:$Q$496,'LCOH Calc'!$A1580,_xlfn.XMATCH('LCOH Calc'!GF$9,'Cost Input'!$C$3:$Q$3)),"")</f>
        <v>10</v>
      </c>
      <c r="GG1580" s="46" cm="1">
        <f t="array" ref="GG1580">IFERROR(INDEX('Cost Input'!$C$1:$Q$496,'LCOH Calc'!$A1580,_xlfn.XMATCH('LCOH Calc'!GG$9,'Cost Input'!$C$3:$Q$3)),"")</f>
        <v>10</v>
      </c>
      <c r="GH1580" s="46" cm="1">
        <f t="array" ref="GH1580">IFERROR(INDEX('Cost Input'!$C$1:$Q$496,'LCOH Calc'!$A1580,_xlfn.XMATCH('LCOH Calc'!GH$9,'Cost Input'!$C$3:$Q$3)),"")</f>
        <v>10</v>
      </c>
      <c r="GI1580" s="46" cm="1">
        <f t="array" ref="GI1580">IFERROR(INDEX('Cost Input'!$C$1:$Q$496,'LCOH Calc'!$A1580,_xlfn.XMATCH('LCOH Calc'!GI$9,'Cost Input'!$C$3:$Q$3)),"")</f>
        <v>10</v>
      </c>
      <c r="GJ1580" s="46" cm="1">
        <f t="array" ref="GJ1580">IFERROR(INDEX('Cost Input'!$C$1:$Q$496,'LCOH Calc'!$A1580,_xlfn.XMATCH('LCOH Calc'!GJ$9,'Cost Input'!$C$3:$Q$3)),"")</f>
        <v>10</v>
      </c>
      <c r="GK1580" s="46" cm="1">
        <f t="array" ref="GK1580">IFERROR(INDEX('Cost Input'!$C$1:$Q$496,'LCOH Calc'!$A1580,_xlfn.XMATCH('LCOH Calc'!GK$9,'Cost Input'!$C$3:$Q$3)),"")</f>
        <v>10</v>
      </c>
      <c r="GL1580" s="46" cm="1">
        <f t="array" ref="GL1580">IFERROR(INDEX('Cost Input'!$C$1:$Q$496,'LCOH Calc'!$A1580,_xlfn.XMATCH('LCOH Calc'!GL$9,'Cost Input'!$C$3:$Q$3)),"")</f>
        <v>10</v>
      </c>
      <c r="GM1580" s="46" cm="1">
        <f t="array" ref="GM1580">IFERROR(INDEX('Cost Input'!$C$1:$Q$496,'LCOH Calc'!$A1580,_xlfn.XMATCH('LCOH Calc'!GM$9,'Cost Input'!$C$3:$Q$3)),"")</f>
        <v>10</v>
      </c>
      <c r="GN1580" s="46" cm="1">
        <f t="array" ref="GN1580">IFERROR(INDEX('Cost Input'!$C$1:$Q$496,'LCOH Calc'!$A1580,_xlfn.XMATCH('LCOH Calc'!GN$9,'Cost Input'!$C$3:$Q$3)),"")</f>
        <v>10</v>
      </c>
      <c r="GO1580" s="46" cm="1">
        <f t="array" ref="GO1580">IFERROR(INDEX('Cost Input'!$C$1:$Q$496,'LCOH Calc'!$A1580,_xlfn.XMATCH('LCOH Calc'!GO$9,'Cost Input'!$C$3:$Q$3)),"")</f>
        <v>10</v>
      </c>
      <c r="GP1580" s="46" cm="1">
        <f t="array" ref="GP1580">IFERROR(INDEX('Cost Input'!$C$1:$Q$496,'LCOH Calc'!$A1580,_xlfn.XMATCH('LCOH Calc'!GP$9,'Cost Input'!$C$3:$Q$3)),"")</f>
        <v>10</v>
      </c>
      <c r="GQ1580" s="46" cm="1">
        <f t="array" ref="GQ1580">IFERROR(INDEX('Cost Input'!$C$1:$Q$496,'LCOH Calc'!$A1580,_xlfn.XMATCH('LCOH Calc'!GQ$9,'Cost Input'!$C$3:$Q$3)),"")</f>
        <v>10</v>
      </c>
      <c r="GR1580" s="46" cm="1">
        <f t="array" ref="GR1580">IFERROR(INDEX('Cost Input'!$C$1:$Q$496,'LCOH Calc'!$A1580,_xlfn.XMATCH('LCOH Calc'!GR$9,'Cost Input'!$C$3:$Q$3)),"")</f>
        <v>10</v>
      </c>
      <c r="GS1580" s="46" cm="1">
        <f t="array" ref="GS1580">IFERROR(INDEX('Cost Input'!$C$1:$Q$496,'LCOH Calc'!$A1580,_xlfn.XMATCH('LCOH Calc'!GS$9,'Cost Input'!$C$3:$Q$3)),"")</f>
        <v>10</v>
      </c>
      <c r="GT1580" s="46" cm="1">
        <f t="array" ref="GT1580">IFERROR(INDEX('Cost Input'!$C$1:$Q$496,'LCOH Calc'!$A1580,_xlfn.XMATCH('LCOH Calc'!GT$9,'Cost Input'!$C$3:$Q$3)),"")</f>
        <v>10</v>
      </c>
      <c r="GU1580" s="46" cm="1">
        <f t="array" ref="GU1580">IFERROR(INDEX('Cost Input'!$C$1:$Q$496,'LCOH Calc'!$A1580,_xlfn.XMATCH('LCOH Calc'!GU$9,'Cost Input'!$C$3:$Q$3)),"")</f>
        <v>10</v>
      </c>
      <c r="GV1580" s="46" cm="1">
        <f t="array" ref="GV1580">IFERROR(INDEX('Cost Input'!$C$1:$Q$496,'LCOH Calc'!$A1580,_xlfn.XMATCH('LCOH Calc'!GV$9,'Cost Input'!$C$3:$Q$3)),"")</f>
        <v>10</v>
      </c>
      <c r="GW1580" s="46" cm="1">
        <f t="array" ref="GW1580">IFERROR(INDEX('Cost Input'!$C$1:$Q$496,'LCOH Calc'!$A1580,_xlfn.XMATCH('LCOH Calc'!GW$9,'Cost Input'!$C$3:$Q$3)),"")</f>
        <v>10</v>
      </c>
      <c r="GX1580" s="46" cm="1">
        <f t="array" ref="GX1580">IFERROR(INDEX('Cost Input'!$C$1:$Q$496,'LCOH Calc'!$A1580,_xlfn.XMATCH('LCOH Calc'!GX$9,'Cost Input'!$C$3:$Q$3)),"")</f>
        <v>10</v>
      </c>
      <c r="GY1580" s="46" cm="1">
        <f t="array" ref="GY1580">IFERROR(INDEX('Cost Input'!$C$1:$Q$496,'LCOH Calc'!$A1580,_xlfn.XMATCH('LCOH Calc'!GY$9,'Cost Input'!$C$3:$Q$3)),"")</f>
        <v>10</v>
      </c>
      <c r="GZ1580" s="46" cm="1">
        <f t="array" ref="GZ1580">IFERROR(INDEX('Cost Input'!$C$1:$Q$496,'LCOH Calc'!$A1580,_xlfn.XMATCH('LCOH Calc'!GZ$9,'Cost Input'!$C$3:$Q$3)),"")</f>
        <v>10</v>
      </c>
      <c r="HA1580" s="46" cm="1">
        <f t="array" ref="HA1580">IFERROR(INDEX('Cost Input'!$C$1:$Q$496,'LCOH Calc'!$A1580,_xlfn.XMATCH('LCOH Calc'!HA$9,'Cost Input'!$C$3:$Q$3)),"")</f>
        <v>10</v>
      </c>
      <c r="HB1580" s="46" cm="1">
        <f t="array" ref="HB1580">IFERROR(INDEX('Cost Input'!$C$1:$Q$496,'LCOH Calc'!$A1580,_xlfn.XMATCH('LCOH Calc'!HB$9,'Cost Input'!$C$3:$Q$3)),"")</f>
        <v>10</v>
      </c>
      <c r="HC1580" s="46" cm="1">
        <f t="array" ref="HC1580">IFERROR(INDEX('Cost Input'!$C$1:$Q$496,'LCOH Calc'!$A1580,_xlfn.XMATCH('LCOH Calc'!HC$9,'Cost Input'!$C$3:$Q$3)),"")</f>
        <v>10</v>
      </c>
      <c r="HD1580" s="46" cm="1">
        <f t="array" ref="HD1580">IFERROR(INDEX('Cost Input'!$C$1:$Q$496,'LCOH Calc'!$A1580,_xlfn.XMATCH('LCOH Calc'!HD$9,'Cost Input'!$C$3:$Q$3)),"")</f>
        <v>10</v>
      </c>
      <c r="HE1580" s="46" cm="1">
        <f t="array" ref="HE1580">IFERROR(INDEX('Cost Input'!$C$1:$Q$496,'LCOH Calc'!$A1580,_xlfn.XMATCH('LCOH Calc'!HE$9,'Cost Input'!$C$3:$Q$3)),"")</f>
        <v>10</v>
      </c>
      <c r="HF1580" s="46" cm="1">
        <f t="array" ref="HF1580">IFERROR(INDEX('Cost Input'!$C$1:$Q$496,'LCOH Calc'!$A1580,_xlfn.XMATCH('LCOH Calc'!HF$9,'Cost Input'!$C$3:$Q$3)),"")</f>
        <v>10</v>
      </c>
      <c r="HG1580" s="46" cm="1">
        <f t="array" ref="HG1580">IFERROR(INDEX('Cost Input'!$C$1:$Q$496,'LCOH Calc'!$A1580,_xlfn.XMATCH('LCOH Calc'!HG$9,'Cost Input'!$C$3:$Q$3)),"")</f>
        <v>10</v>
      </c>
      <c r="HH1580" s="46" cm="1">
        <f t="array" ref="HH1580">IFERROR(INDEX('Cost Input'!$C$1:$Q$496,'LCOH Calc'!$A1580,_xlfn.XMATCH('LCOH Calc'!HH$9,'Cost Input'!$C$3:$Q$3)),"")</f>
        <v>10</v>
      </c>
      <c r="HI1580" s="46" cm="1">
        <f t="array" ref="HI1580">IFERROR(INDEX('Cost Input'!$C$1:$Q$496,'LCOH Calc'!$A1580,_xlfn.XMATCH('LCOH Calc'!HI$9,'Cost Input'!$C$3:$Q$3)),"")</f>
        <v>10</v>
      </c>
      <c r="HJ1580" s="46" cm="1">
        <f t="array" ref="HJ1580">IFERROR(INDEX('Cost Input'!$C$1:$Q$496,'LCOH Calc'!$A1580,_xlfn.XMATCH('LCOH Calc'!HJ$9,'Cost Input'!$C$3:$Q$3)),"")</f>
        <v>10</v>
      </c>
      <c r="HK1580" s="46" cm="1">
        <f t="array" ref="HK1580">IFERROR(INDEX('Cost Input'!$C$1:$Q$496,'LCOH Calc'!$A1580,_xlfn.XMATCH('LCOH Calc'!HK$9,'Cost Input'!$C$3:$Q$3)),"")</f>
        <v>10</v>
      </c>
      <c r="HL1580" s="46" cm="1">
        <f t="array" ref="HL1580">IFERROR(INDEX('Cost Input'!$C$1:$Q$496,'LCOH Calc'!$A1580,_xlfn.XMATCH('LCOH Calc'!HL$9,'Cost Input'!$C$3:$Q$3)),"")</f>
        <v>10</v>
      </c>
      <c r="HM1580" s="46" cm="1">
        <f t="array" ref="HM1580">IFERROR(INDEX('Cost Input'!$C$1:$Q$496,'LCOH Calc'!$A1580,_xlfn.XMATCH('LCOH Calc'!HM$9,'Cost Input'!$C$3:$Q$3)),"")</f>
        <v>10</v>
      </c>
      <c r="HN1580" s="46" cm="1">
        <f t="array" ref="HN1580">IFERROR(INDEX('Cost Input'!$C$1:$Q$496,'LCOH Calc'!$A1580,_xlfn.XMATCH('LCOH Calc'!HN$9,'Cost Input'!$C$3:$Q$3)),"")</f>
        <v>10</v>
      </c>
      <c r="HO1580" s="46" cm="1">
        <f t="array" ref="HO1580">IFERROR(INDEX('Cost Input'!$C$1:$Q$496,'LCOH Calc'!$A1580,_xlfn.XMATCH('LCOH Calc'!HO$9,'Cost Input'!$C$3:$Q$3)),"")</f>
        <v>10</v>
      </c>
      <c r="HP1580" s="46" cm="1">
        <f t="array" ref="HP1580">IFERROR(INDEX('Cost Input'!$C$1:$Q$496,'LCOH Calc'!$A1580,_xlfn.XMATCH('LCOH Calc'!HP$9,'Cost Input'!$C$3:$Q$3)),"")</f>
        <v>10</v>
      </c>
      <c r="HQ1580" s="46" cm="1">
        <f t="array" ref="HQ1580">IFERROR(INDEX('Cost Input'!$C$1:$Q$496,'LCOH Calc'!$A1580,_xlfn.XMATCH('LCOH Calc'!HQ$9,'Cost Input'!$C$3:$Q$3)),"")</f>
        <v>10</v>
      </c>
      <c r="HR1580" s="46" cm="1">
        <f t="array" ref="HR1580">IFERROR(INDEX('Cost Input'!$C$1:$Q$496,'LCOH Calc'!$A1580,_xlfn.XMATCH('LCOH Calc'!HR$9,'Cost Input'!$C$3:$Q$3)),"")</f>
        <v>10</v>
      </c>
      <c r="HS1580" s="46" cm="1">
        <f t="array" ref="HS1580">IFERROR(INDEX('Cost Input'!$C$1:$Q$496,'LCOH Calc'!$A1580,_xlfn.XMATCH('LCOH Calc'!HS$9,'Cost Input'!$C$3:$Q$3)),"")</f>
        <v>10</v>
      </c>
      <c r="HT1580" s="46" cm="1">
        <f t="array" ref="HT1580">IFERROR(INDEX('Cost Input'!$C$1:$Q$496,'LCOH Calc'!$A1580,_xlfn.XMATCH('LCOH Calc'!HT$9,'Cost Input'!$C$3:$Q$3)),"")</f>
        <v>10</v>
      </c>
      <c r="HU1580" s="46" cm="1">
        <f t="array" ref="HU1580">IFERROR(INDEX('Cost Input'!$C$1:$Q$496,'LCOH Calc'!$A1580,_xlfn.XMATCH('LCOH Calc'!HU$9,'Cost Input'!$C$3:$Q$3)),"")</f>
        <v>10</v>
      </c>
      <c r="HV1580" s="46" cm="1">
        <f t="array" ref="HV1580">IFERROR(INDEX('Cost Input'!$C$1:$Q$496,'LCOH Calc'!$A1580,_xlfn.XMATCH('LCOH Calc'!HV$9,'Cost Input'!$C$3:$Q$3)),"")</f>
        <v>10</v>
      </c>
      <c r="HW1580" s="46" cm="1">
        <f t="array" ref="HW1580">IFERROR(INDEX('Cost Input'!$C$1:$Q$496,'LCOH Calc'!$A1580,_xlfn.XMATCH('LCOH Calc'!HW$9,'Cost Input'!$C$3:$Q$3)),"")</f>
        <v>10</v>
      </c>
      <c r="HX1580" s="46" cm="1">
        <f t="array" ref="HX1580">IFERROR(INDEX('Cost Input'!$C$1:$Q$496,'LCOH Calc'!$A1580,_xlfn.XMATCH('LCOH Calc'!HX$9,'Cost Input'!$C$3:$Q$3)),"")</f>
        <v>10</v>
      </c>
      <c r="HY1580" s="46" cm="1">
        <f t="array" ref="HY1580">IFERROR(INDEX('Cost Input'!$C$1:$Q$496,'LCOH Calc'!$A1580,_xlfn.XMATCH('LCOH Calc'!HY$9,'Cost Input'!$C$3:$Q$3)),"")</f>
        <v>10</v>
      </c>
      <c r="HZ1580" s="46" cm="1">
        <f t="array" ref="HZ1580">IFERROR(INDEX('Cost Input'!$C$1:$Q$496,'LCOH Calc'!$A1580,_xlfn.XMATCH('LCOH Calc'!HZ$9,'Cost Input'!$C$3:$Q$3)),"")</f>
        <v>10</v>
      </c>
      <c r="IA1580" s="46" cm="1">
        <f t="array" ref="IA1580">IFERROR(INDEX('Cost Input'!$C$1:$Q$496,'LCOH Calc'!$A1580,_xlfn.XMATCH('LCOH Calc'!IA$9,'Cost Input'!$C$3:$Q$3)),"")</f>
        <v>10</v>
      </c>
      <c r="IB1580" s="46" cm="1">
        <f t="array" ref="IB1580">IFERROR(INDEX('Cost Input'!$C$1:$Q$496,'LCOH Calc'!$A1580,_xlfn.XMATCH('LCOH Calc'!IB$9,'Cost Input'!$C$3:$Q$3)),"")</f>
        <v>10</v>
      </c>
      <c r="IC1580" s="46" cm="1">
        <f t="array" ref="IC1580">IFERROR(INDEX('Cost Input'!$C$1:$Q$496,'LCOH Calc'!$A1580,_xlfn.XMATCH('LCOH Calc'!IC$9,'Cost Input'!$C$3:$Q$3)),"")</f>
        <v>10</v>
      </c>
      <c r="ID1580" s="46" cm="1">
        <f t="array" ref="ID1580">IFERROR(INDEX('Cost Input'!$C$1:$Q$496,'LCOH Calc'!$A1580,_xlfn.XMATCH('LCOH Calc'!ID$9,'Cost Input'!$C$3:$Q$3)),"")</f>
        <v>10</v>
      </c>
      <c r="IE1580" s="46" cm="1">
        <f t="array" ref="IE1580">IFERROR(INDEX('Cost Input'!$C$1:$Q$496,'LCOH Calc'!$A1580,_xlfn.XMATCH('LCOH Calc'!IE$9,'Cost Input'!$C$3:$Q$3)),"")</f>
        <v>10</v>
      </c>
      <c r="IF1580" s="46" cm="1">
        <f t="array" ref="IF1580">IFERROR(INDEX('Cost Input'!$C$1:$Q$496,'LCOH Calc'!$A1580,_xlfn.XMATCH('LCOH Calc'!IF$9,'Cost Input'!$C$3:$Q$3)),"")</f>
        <v>10</v>
      </c>
      <c r="IG1580" s="46" cm="1">
        <f t="array" ref="IG1580">IFERROR(INDEX('Cost Input'!$C$1:$Q$496,'LCOH Calc'!$A1580,_xlfn.XMATCH('LCOH Calc'!IG$9,'Cost Input'!$C$3:$Q$3)),"")</f>
        <v>10</v>
      </c>
      <c r="IH1580" s="46" cm="1">
        <f t="array" ref="IH1580">IFERROR(INDEX('Cost Input'!$C$1:$Q$496,'LCOH Calc'!$A1580,_xlfn.XMATCH('LCOH Calc'!IH$9,'Cost Input'!$C$3:$Q$3)),"")</f>
        <v>10</v>
      </c>
      <c r="II1580" s="46" cm="1">
        <f t="array" ref="II1580">IFERROR(INDEX('Cost Input'!$C$1:$Q$496,'LCOH Calc'!$A1580,_xlfn.XMATCH('LCOH Calc'!II$9,'Cost Input'!$C$3:$Q$3)),"")</f>
        <v>10</v>
      </c>
      <c r="IJ1580" s="46" cm="1">
        <f t="array" ref="IJ1580">IFERROR(INDEX('Cost Input'!$C$1:$Q$496,'LCOH Calc'!$A1580,_xlfn.XMATCH('LCOH Calc'!IJ$9,'Cost Input'!$C$3:$Q$3)),"")</f>
        <v>10</v>
      </c>
      <c r="IK1580" s="46" cm="1">
        <f t="array" ref="IK1580">IFERROR(INDEX('Cost Input'!$C$1:$Q$496,'LCOH Calc'!$A1580,_xlfn.XMATCH('LCOH Calc'!IK$9,'Cost Input'!$C$3:$Q$3)),"")</f>
        <v>10</v>
      </c>
      <c r="IL1580" s="46" cm="1">
        <f t="array" ref="IL1580">IFERROR(INDEX('Cost Input'!$C$1:$Q$496,'LCOH Calc'!$A1580,_xlfn.XMATCH('LCOH Calc'!IL$9,'Cost Input'!$C$3:$Q$3)),"")</f>
        <v>10</v>
      </c>
      <c r="IM1580" s="46" cm="1">
        <f t="array" ref="IM1580">IFERROR(INDEX('Cost Input'!$C$1:$Q$496,'LCOH Calc'!$A1580,_xlfn.XMATCH('LCOH Calc'!IM$9,'Cost Input'!$C$3:$Q$3)),"")</f>
        <v>10</v>
      </c>
      <c r="IN1580" s="46" cm="1">
        <f t="array" ref="IN1580">IFERROR(INDEX('Cost Input'!$C$1:$Q$496,'LCOH Calc'!$A1580,_xlfn.XMATCH('LCOH Calc'!IN$9,'Cost Input'!$C$3:$Q$3)),"")</f>
        <v>10</v>
      </c>
      <c r="IO1580" s="46" cm="1">
        <f t="array" ref="IO1580">IFERROR(INDEX('Cost Input'!$C$1:$Q$496,'LCOH Calc'!$A1580,_xlfn.XMATCH('LCOH Calc'!IO$9,'Cost Input'!$C$3:$Q$3)),"")</f>
        <v>10</v>
      </c>
      <c r="IP1580" s="46" cm="1">
        <f t="array" ref="IP1580">IFERROR(INDEX('Cost Input'!$C$1:$Q$496,'LCOH Calc'!$A1580,_xlfn.XMATCH('LCOH Calc'!IP$9,'Cost Input'!$C$3:$Q$3)),"")</f>
        <v>10</v>
      </c>
      <c r="IQ1580" s="46" cm="1">
        <f t="array" ref="IQ1580">IFERROR(INDEX('Cost Input'!$C$1:$Q$496,'LCOH Calc'!$A1580,_xlfn.XMATCH('LCOH Calc'!IQ$9,'Cost Input'!$C$3:$Q$3)),"")</f>
        <v>10</v>
      </c>
      <c r="IR1580" s="46" cm="1">
        <f t="array" ref="IR1580">IFERROR(INDEX('Cost Input'!$C$1:$Q$496,'LCOH Calc'!$A1580,_xlfn.XMATCH('LCOH Calc'!IR$9,'Cost Input'!$C$3:$Q$3)),"")</f>
        <v>10</v>
      </c>
      <c r="IS1580" s="46" cm="1">
        <f t="array" ref="IS1580">IFERROR(INDEX('Cost Input'!$C$1:$Q$496,'LCOH Calc'!$A1580,_xlfn.XMATCH('LCOH Calc'!IS$9,'Cost Input'!$C$3:$Q$3)),"")</f>
        <v>10</v>
      </c>
      <c r="IT1580" s="46" cm="1">
        <f t="array" ref="IT1580">IFERROR(INDEX('Cost Input'!$C$1:$Q$496,'LCOH Calc'!$A1580,_xlfn.XMATCH('LCOH Calc'!IT$9,'Cost Input'!$C$3:$Q$3)),"")</f>
        <v>10</v>
      </c>
      <c r="IU1580" s="46" cm="1">
        <f t="array" ref="IU1580">IFERROR(INDEX('Cost Input'!$C$1:$Q$496,'LCOH Calc'!$A1580,_xlfn.XMATCH('LCOH Calc'!IU$9,'Cost Input'!$C$3:$Q$3)),"")</f>
        <v>10</v>
      </c>
      <c r="IV1580" s="46"/>
      <c r="IW1580" s="46"/>
      <c r="IX1580" s="46"/>
      <c r="IY1580" s="46"/>
      <c r="IZ1580" s="46"/>
      <c r="JA1580" s="46"/>
      <c r="JB1580" s="46"/>
      <c r="JC1580" s="46"/>
      <c r="JD1580" s="46"/>
      <c r="JE1580" s="46"/>
      <c r="JF1580" s="46"/>
      <c r="JG1580" s="46"/>
      <c r="JH1580" s="46"/>
      <c r="JI1580" s="1"/>
      <c r="JL1580" s="277" t="s">
        <v>164</v>
      </c>
    </row>
    <row r="1581" spans="1:272" s="191" customFormat="1" hidden="1" outlineLevel="1" x14ac:dyDescent="0.3">
      <c r="A1581" s="53">
        <f t="shared" ref="A1581:A1584" si="10446">A1580+1</f>
        <v>398</v>
      </c>
      <c r="B1581" s="6" t="str">
        <f>'Cost Input'!A398</f>
        <v>Reservoir depth</v>
      </c>
      <c r="C1581" s="38" t="str">
        <f>'Cost Input'!B398</f>
        <v>m</v>
      </c>
      <c r="D1581" s="208" cm="1">
        <f t="array" ref="D1581">IFERROR(INDEX('Cost Input'!$C$1:$Q$496,'LCOH Calc'!$A1581,_xlfn.XMATCH('LCOH Calc'!D$9,'Cost Input'!$C$3:$Q$3)),"")</f>
        <v>3500</v>
      </c>
      <c r="E1581" s="158" cm="1">
        <f t="array" ref="E1581">IFERROR(INDEX('Cost Input'!$C$1:$Q$496,'LCOH Calc'!$A1581,_xlfn.XMATCH('LCOH Calc'!E$9,'Cost Input'!$C$3:$Q$3)),"")</f>
        <v>3500</v>
      </c>
      <c r="F1581" s="158" cm="1">
        <f t="array" ref="F1581">IFERROR(INDEX('Cost Input'!$C$1:$Q$496,'LCOH Calc'!$A1581,_xlfn.XMATCH('LCOH Calc'!F$9,'Cost Input'!$C$3:$Q$3)),"")</f>
        <v>3500</v>
      </c>
      <c r="G1581" s="158" cm="1">
        <f t="array" ref="G1581">IFERROR(INDEX('Cost Input'!$C$1:$Q$496,'LCOH Calc'!$A1581,_xlfn.XMATCH('LCOH Calc'!G$9,'Cost Input'!$C$3:$Q$3)),"")</f>
        <v>3500</v>
      </c>
      <c r="H1581" s="158" cm="1">
        <f t="array" ref="H1581">IFERROR(INDEX('Cost Input'!$C$1:$Q$496,'LCOH Calc'!$A1581,_xlfn.XMATCH('LCOH Calc'!H$9,'Cost Input'!$C$3:$Q$3)),"")</f>
        <v>3500</v>
      </c>
      <c r="I1581" s="158" cm="1">
        <f t="array" ref="I1581">IFERROR(INDEX('Cost Input'!$C$1:$Q$496,'LCOH Calc'!$A1581,_xlfn.XMATCH('LCOH Calc'!I$9,'Cost Input'!$C$3:$Q$3)),"")</f>
        <v>3500</v>
      </c>
      <c r="J1581" s="158" cm="1">
        <f t="array" ref="J1581">IFERROR(INDEX('Cost Input'!$C$1:$Q$496,'LCOH Calc'!$A1581,_xlfn.XMATCH('LCOH Calc'!J$9,'Cost Input'!$C$3:$Q$3)),"")</f>
        <v>3500</v>
      </c>
      <c r="K1581" s="158" cm="1">
        <f t="array" ref="K1581">IFERROR(INDEX('Cost Input'!$C$1:$Q$496,'LCOH Calc'!$A1581,_xlfn.XMATCH('LCOH Calc'!K$9,'Cost Input'!$C$3:$Q$3)),"")</f>
        <v>3500</v>
      </c>
      <c r="L1581" s="158" cm="1">
        <f t="array" ref="L1581">IFERROR(INDEX('Cost Input'!$C$1:$Q$496,'LCOH Calc'!$A1581,_xlfn.XMATCH('LCOH Calc'!L$9,'Cost Input'!$C$3:$Q$3)),"")</f>
        <v>3500</v>
      </c>
      <c r="M1581" s="158" cm="1">
        <f t="array" ref="M1581">IFERROR(INDEX('Cost Input'!$C$1:$Q$496,'LCOH Calc'!$A1581,_xlfn.XMATCH('LCOH Calc'!M$9,'Cost Input'!$C$3:$Q$3)),"")</f>
        <v>3500</v>
      </c>
      <c r="N1581" s="158" cm="1">
        <f t="array" ref="N1581">IFERROR(INDEX('Cost Input'!$C$1:$Q$496,'LCOH Calc'!$A1581,_xlfn.XMATCH('LCOH Calc'!N$9,'Cost Input'!$C$3:$Q$3)),"")</f>
        <v>3500</v>
      </c>
      <c r="O1581" s="158" cm="1">
        <f t="array" ref="O1581">IFERROR(INDEX('Cost Input'!$C$1:$Q$496,'LCOH Calc'!$A1581,_xlfn.XMATCH('LCOH Calc'!O$9,'Cost Input'!$C$3:$Q$3)),"")</f>
        <v>3500</v>
      </c>
      <c r="P1581" s="158" cm="1">
        <f t="array" ref="P1581">IFERROR(INDEX('Cost Input'!$C$1:$Q$496,'LCOH Calc'!$A1581,_xlfn.XMATCH('LCOH Calc'!P$9,'Cost Input'!$C$3:$Q$3)),"")</f>
        <v>3500</v>
      </c>
      <c r="Q1581" s="158" cm="1">
        <f t="array" ref="Q1581">IFERROR(INDEX('Cost Input'!$C$1:$Q$496,'LCOH Calc'!$A1581,_xlfn.XMATCH('LCOH Calc'!Q$9,'Cost Input'!$C$3:$Q$3)),"")</f>
        <v>3500</v>
      </c>
      <c r="R1581" s="158" cm="1">
        <f t="array" ref="R1581">IFERROR(INDEX('Cost Input'!$C$1:$Q$496,'LCOH Calc'!$A1581,_xlfn.XMATCH('LCOH Calc'!R$9,'Cost Input'!$C$3:$Q$3)),"")</f>
        <v>3500</v>
      </c>
      <c r="S1581" s="158" cm="1">
        <f t="array" ref="S1581">IFERROR(INDEX('Cost Input'!$C$1:$Q$496,'LCOH Calc'!$A1581,_xlfn.XMATCH('LCOH Calc'!S$9,'Cost Input'!$C$3:$Q$3)),"")</f>
        <v>3500</v>
      </c>
      <c r="T1581" s="158" cm="1">
        <f t="array" ref="T1581">IFERROR(INDEX('Cost Input'!$C$1:$Q$496,'LCOH Calc'!$A1581,_xlfn.XMATCH('LCOH Calc'!T$9,'Cost Input'!$C$3:$Q$3)),"")</f>
        <v>3500</v>
      </c>
      <c r="U1581" s="158" cm="1">
        <f t="array" ref="U1581">IFERROR(INDEX('Cost Input'!$C$1:$Q$496,'LCOH Calc'!$A1581,_xlfn.XMATCH('LCOH Calc'!U$9,'Cost Input'!$C$3:$Q$3)),"")</f>
        <v>3500</v>
      </c>
      <c r="V1581" s="158" cm="1">
        <f t="array" ref="V1581">IFERROR(INDEX('Cost Input'!$C$1:$Q$496,'LCOH Calc'!$A1581,_xlfn.XMATCH('LCOH Calc'!V$9,'Cost Input'!$C$3:$Q$3)),"")</f>
        <v>3500</v>
      </c>
      <c r="W1581" s="158" cm="1">
        <f t="array" ref="W1581">IFERROR(INDEX('Cost Input'!$C$1:$Q$496,'LCOH Calc'!$A1581,_xlfn.XMATCH('LCOH Calc'!W$9,'Cost Input'!$C$3:$Q$3)),"")</f>
        <v>3500</v>
      </c>
      <c r="X1581" s="158" cm="1">
        <f t="array" ref="X1581">IFERROR(INDEX('Cost Input'!$C$1:$Q$496,'LCOH Calc'!$A1581,_xlfn.XMATCH('LCOH Calc'!X$9,'Cost Input'!$C$3:$Q$3)),"")</f>
        <v>3500</v>
      </c>
      <c r="Y1581" s="158" cm="1">
        <f t="array" ref="Y1581">IFERROR(INDEX('Cost Input'!$C$1:$Q$496,'LCOH Calc'!$A1581,_xlfn.XMATCH('LCOH Calc'!Y$9,'Cost Input'!$C$3:$Q$3)),"")</f>
        <v>3500</v>
      </c>
      <c r="Z1581" s="158" cm="1">
        <f t="array" ref="Z1581">IFERROR(INDEX('Cost Input'!$C$1:$Q$496,'LCOH Calc'!$A1581,_xlfn.XMATCH('LCOH Calc'!Z$9,'Cost Input'!$C$3:$Q$3)),"")</f>
        <v>3500</v>
      </c>
      <c r="AA1581" s="158" cm="1">
        <f t="array" ref="AA1581">IFERROR(INDEX('Cost Input'!$C$1:$Q$496,'LCOH Calc'!$A1581,_xlfn.XMATCH('LCOH Calc'!AA$9,'Cost Input'!$C$3:$Q$3)),"")</f>
        <v>3500</v>
      </c>
      <c r="AB1581" s="158" cm="1">
        <f t="array" ref="AB1581">IFERROR(INDEX('Cost Input'!$C$1:$Q$496,'LCOH Calc'!$A1581,_xlfn.XMATCH('LCOH Calc'!AB$9,'Cost Input'!$C$3:$Q$3)),"")</f>
        <v>3500</v>
      </c>
      <c r="AC1581" s="158" cm="1">
        <f t="array" ref="AC1581">IFERROR(INDEX('Cost Input'!$C$1:$Q$496,'LCOH Calc'!$A1581,_xlfn.XMATCH('LCOH Calc'!AC$9,'Cost Input'!$C$3:$Q$3)),"")</f>
        <v>3500</v>
      </c>
      <c r="AD1581" s="158" cm="1">
        <f t="array" ref="AD1581">IFERROR(INDEX('Cost Input'!$C$1:$Q$496,'LCOH Calc'!$A1581,_xlfn.XMATCH('LCOH Calc'!AD$9,'Cost Input'!$C$3:$Q$3)),"")</f>
        <v>3500</v>
      </c>
      <c r="AE1581" s="158" cm="1">
        <f t="array" ref="AE1581">IFERROR(INDEX('Cost Input'!$C$1:$Q$496,'LCOH Calc'!$A1581,_xlfn.XMATCH('LCOH Calc'!AE$9,'Cost Input'!$C$3:$Q$3)),"")</f>
        <v>3500</v>
      </c>
      <c r="AF1581" s="158" cm="1">
        <f t="array" ref="AF1581">IFERROR(INDEX('Cost Input'!$C$1:$Q$496,'LCOH Calc'!$A1581,_xlfn.XMATCH('LCOH Calc'!AF$9,'Cost Input'!$C$3:$Q$3)),"")</f>
        <v>3500</v>
      </c>
      <c r="AG1581" s="158" cm="1">
        <f t="array" ref="AG1581">IFERROR(INDEX('Cost Input'!$C$1:$Q$496,'LCOH Calc'!$A1581,_xlfn.XMATCH('LCOH Calc'!AG$9,'Cost Input'!$C$3:$Q$3)),"")</f>
        <v>3500</v>
      </c>
      <c r="AH1581" s="158" cm="1">
        <f t="array" ref="AH1581">IFERROR(INDEX('Cost Input'!$C$1:$Q$496,'LCOH Calc'!$A1581,_xlfn.XMATCH('LCOH Calc'!AH$9,'Cost Input'!$C$3:$Q$3)),"")</f>
        <v>3500</v>
      </c>
      <c r="AI1581" s="158" cm="1">
        <f t="array" ref="AI1581">IFERROR(INDEX('Cost Input'!$C$1:$Q$496,'LCOH Calc'!$A1581,_xlfn.XMATCH('LCOH Calc'!AI$9,'Cost Input'!$C$3:$Q$3)),"")</f>
        <v>3500</v>
      </c>
      <c r="AJ1581" s="158" cm="1">
        <f t="array" ref="AJ1581">IFERROR(INDEX('Cost Input'!$C$1:$Q$496,'LCOH Calc'!$A1581,_xlfn.XMATCH('LCOH Calc'!AJ$9,'Cost Input'!$C$3:$Q$3)),"")</f>
        <v>3500</v>
      </c>
      <c r="AK1581" s="158" cm="1">
        <f t="array" ref="AK1581">IFERROR(INDEX('Cost Input'!$C$1:$Q$496,'LCOH Calc'!$A1581,_xlfn.XMATCH('LCOH Calc'!AK$9,'Cost Input'!$C$3:$Q$3)),"")</f>
        <v>3500</v>
      </c>
      <c r="AL1581" s="158" cm="1">
        <f t="array" ref="AL1581">IFERROR(INDEX('Cost Input'!$C$1:$Q$496,'LCOH Calc'!$A1581,_xlfn.XMATCH('LCOH Calc'!AL$9,'Cost Input'!$C$3:$Q$3)),"")</f>
        <v>3500</v>
      </c>
      <c r="AM1581" s="158" cm="1">
        <f t="array" ref="AM1581">IFERROR(INDEX('Cost Input'!$C$1:$Q$496,'LCOH Calc'!$A1581,_xlfn.XMATCH('LCOH Calc'!AM$9,'Cost Input'!$C$3:$Q$3)),"")</f>
        <v>3500</v>
      </c>
      <c r="AN1581" s="158" cm="1">
        <f t="array" ref="AN1581">IFERROR(INDEX('Cost Input'!$C$1:$Q$496,'LCOH Calc'!$A1581,_xlfn.XMATCH('LCOH Calc'!AN$9,'Cost Input'!$C$3:$Q$3)),"")</f>
        <v>3500</v>
      </c>
      <c r="AO1581" s="158" cm="1">
        <f t="array" ref="AO1581">IFERROR(INDEX('Cost Input'!$C$1:$Q$496,'LCOH Calc'!$A1581,_xlfn.XMATCH('LCOH Calc'!AO$9,'Cost Input'!$C$3:$Q$3)),"")</f>
        <v>3500</v>
      </c>
      <c r="AP1581" s="158" cm="1">
        <f t="array" ref="AP1581">IFERROR(INDEX('Cost Input'!$C$1:$Q$496,'LCOH Calc'!$A1581,_xlfn.XMATCH('LCOH Calc'!AP$9,'Cost Input'!$C$3:$Q$3)),"")</f>
        <v>3500</v>
      </c>
      <c r="AQ1581" s="158" cm="1">
        <f t="array" ref="AQ1581">IFERROR(INDEX('Cost Input'!$C$1:$Q$496,'LCOH Calc'!$A1581,_xlfn.XMATCH('LCOH Calc'!AQ$9,'Cost Input'!$C$3:$Q$3)),"")</f>
        <v>3500</v>
      </c>
      <c r="AR1581" s="158" cm="1">
        <f t="array" ref="AR1581">IFERROR(INDEX('Cost Input'!$C$1:$Q$496,'LCOH Calc'!$A1581,_xlfn.XMATCH('LCOH Calc'!AR$9,'Cost Input'!$C$3:$Q$3)),"")</f>
        <v>3500</v>
      </c>
      <c r="AS1581" s="158" cm="1">
        <f t="array" ref="AS1581">IFERROR(INDEX('Cost Input'!$C$1:$Q$496,'LCOH Calc'!$A1581,_xlfn.XMATCH('LCOH Calc'!AS$9,'Cost Input'!$C$3:$Q$3)),"")</f>
        <v>3500</v>
      </c>
      <c r="AT1581" s="158" cm="1">
        <f t="array" ref="AT1581">IFERROR(INDEX('Cost Input'!$C$1:$Q$496,'LCOH Calc'!$A1581,_xlfn.XMATCH('LCOH Calc'!AT$9,'Cost Input'!$C$3:$Q$3)),"")</f>
        <v>3500</v>
      </c>
      <c r="AU1581" s="158" cm="1">
        <f t="array" ref="AU1581">IFERROR(INDEX('Cost Input'!$C$1:$Q$496,'LCOH Calc'!$A1581,_xlfn.XMATCH('LCOH Calc'!AU$9,'Cost Input'!$C$3:$Q$3)),"")</f>
        <v>3500</v>
      </c>
      <c r="AV1581" s="158" cm="1">
        <f t="array" ref="AV1581">IFERROR(INDEX('Cost Input'!$C$1:$Q$496,'LCOH Calc'!$A1581,_xlfn.XMATCH('LCOH Calc'!AV$9,'Cost Input'!$C$3:$Q$3)),"")</f>
        <v>3500</v>
      </c>
      <c r="AW1581" s="158" cm="1">
        <f t="array" ref="AW1581">IFERROR(INDEX('Cost Input'!$C$1:$Q$496,'LCOH Calc'!$A1581,_xlfn.XMATCH('LCOH Calc'!AW$9,'Cost Input'!$C$3:$Q$3)),"")</f>
        <v>3500</v>
      </c>
      <c r="AX1581" s="158" cm="1">
        <f t="array" ref="AX1581">IFERROR(INDEX('Cost Input'!$C$1:$Q$496,'LCOH Calc'!$A1581,_xlfn.XMATCH('LCOH Calc'!AX$9,'Cost Input'!$C$3:$Q$3)),"")</f>
        <v>3500</v>
      </c>
      <c r="AY1581" s="158" cm="1">
        <f t="array" ref="AY1581">IFERROR(INDEX('Cost Input'!$C$1:$Q$496,'LCOH Calc'!$A1581,_xlfn.XMATCH('LCOH Calc'!AY$9,'Cost Input'!$C$3:$Q$3)),"")</f>
        <v>3500</v>
      </c>
      <c r="AZ1581" s="158" cm="1">
        <f t="array" ref="AZ1581">IFERROR(INDEX('Cost Input'!$C$1:$Q$496,'LCOH Calc'!$A1581,_xlfn.XMATCH('LCOH Calc'!AZ$9,'Cost Input'!$C$3:$Q$3)),"")</f>
        <v>3500</v>
      </c>
      <c r="BA1581" s="158" cm="1">
        <f t="array" ref="BA1581">IFERROR(INDEX('Cost Input'!$C$1:$Q$496,'LCOH Calc'!$A1581,_xlfn.XMATCH('LCOH Calc'!BA$9,'Cost Input'!$C$3:$Q$3)),"")</f>
        <v>3500</v>
      </c>
      <c r="BB1581" s="158" cm="1">
        <f t="array" ref="BB1581">IFERROR(INDEX('Cost Input'!$C$1:$Q$496,'LCOH Calc'!$A1581,_xlfn.XMATCH('LCOH Calc'!BB$9,'Cost Input'!$C$3:$Q$3)),"")</f>
        <v>3500</v>
      </c>
      <c r="BC1581" s="158" cm="1">
        <f t="array" ref="BC1581">IFERROR(INDEX('Cost Input'!$C$1:$Q$496,'LCOH Calc'!$A1581,_xlfn.XMATCH('LCOH Calc'!BC$9,'Cost Input'!$C$3:$Q$3)),"")</f>
        <v>3500</v>
      </c>
      <c r="BD1581" s="158" cm="1">
        <f t="array" ref="BD1581">IFERROR(INDEX('Cost Input'!$C$1:$Q$496,'LCOH Calc'!$A1581,_xlfn.XMATCH('LCOH Calc'!BD$9,'Cost Input'!$C$3:$Q$3)),"")</f>
        <v>3500</v>
      </c>
      <c r="BE1581" s="158" cm="1">
        <f t="array" ref="BE1581">IFERROR(INDEX('Cost Input'!$C$1:$Q$496,'LCOH Calc'!$A1581,_xlfn.XMATCH('LCOH Calc'!BE$9,'Cost Input'!$C$3:$Q$3)),"")</f>
        <v>3500</v>
      </c>
      <c r="BF1581" s="158" cm="1">
        <f t="array" ref="BF1581">IFERROR(INDEX('Cost Input'!$C$1:$Q$496,'LCOH Calc'!$A1581,_xlfn.XMATCH('LCOH Calc'!BF$9,'Cost Input'!$C$3:$Q$3)),"")</f>
        <v>3500</v>
      </c>
      <c r="BG1581" s="158" cm="1">
        <f t="array" ref="BG1581">IFERROR(INDEX('Cost Input'!$C$1:$Q$496,'LCOH Calc'!$A1581,_xlfn.XMATCH('LCOH Calc'!BG$9,'Cost Input'!$C$3:$Q$3)),"")</f>
        <v>3500</v>
      </c>
      <c r="BH1581" s="158" cm="1">
        <f t="array" ref="BH1581">IFERROR(INDEX('Cost Input'!$C$1:$Q$496,'LCOH Calc'!$A1581,_xlfn.XMATCH('LCOH Calc'!BH$9,'Cost Input'!$C$3:$Q$3)),"")</f>
        <v>3500</v>
      </c>
      <c r="BI1581" s="158" cm="1">
        <f t="array" ref="BI1581">IFERROR(INDEX('Cost Input'!$C$1:$Q$496,'LCOH Calc'!$A1581,_xlfn.XMATCH('LCOH Calc'!BI$9,'Cost Input'!$C$3:$Q$3)),"")</f>
        <v>3500</v>
      </c>
      <c r="BJ1581" s="158" cm="1">
        <f t="array" ref="BJ1581">IFERROR(INDEX('Cost Input'!$C$1:$Q$496,'LCOH Calc'!$A1581,_xlfn.XMATCH('LCOH Calc'!BJ$9,'Cost Input'!$C$3:$Q$3)),"")</f>
        <v>3500</v>
      </c>
      <c r="BK1581" s="158" cm="1">
        <f t="array" ref="BK1581">IFERROR(INDEX('Cost Input'!$C$1:$Q$496,'LCOH Calc'!$A1581,_xlfn.XMATCH('LCOH Calc'!BK$9,'Cost Input'!$C$3:$Q$3)),"")</f>
        <v>3500</v>
      </c>
      <c r="BL1581" s="158" cm="1">
        <f t="array" ref="BL1581">IFERROR(INDEX('Cost Input'!$C$1:$Q$496,'LCOH Calc'!$A1581,_xlfn.XMATCH('LCOH Calc'!BL$9,'Cost Input'!$C$3:$Q$3)),"")</f>
        <v>3500</v>
      </c>
      <c r="BM1581" s="158" cm="1">
        <f t="array" ref="BM1581">IFERROR(INDEX('Cost Input'!$C$1:$Q$496,'LCOH Calc'!$A1581,_xlfn.XMATCH('LCOH Calc'!BM$9,'Cost Input'!$C$3:$Q$3)),"")</f>
        <v>3500</v>
      </c>
      <c r="BN1581" s="158" cm="1">
        <f t="array" ref="BN1581">IFERROR(INDEX('Cost Input'!$C$1:$Q$496,'LCOH Calc'!$A1581,_xlfn.XMATCH('LCOH Calc'!BN$9,'Cost Input'!$C$3:$Q$3)),"")</f>
        <v>3500</v>
      </c>
      <c r="BO1581" s="158" cm="1">
        <f t="array" ref="BO1581">IFERROR(INDEX('Cost Input'!$C$1:$Q$496,'LCOH Calc'!$A1581,_xlfn.XMATCH('LCOH Calc'!BO$9,'Cost Input'!$C$3:$Q$3)),"")</f>
        <v>3500</v>
      </c>
      <c r="BP1581" s="158" cm="1">
        <f t="array" ref="BP1581">IFERROR(INDEX('Cost Input'!$C$1:$Q$496,'LCOH Calc'!$A1581,_xlfn.XMATCH('LCOH Calc'!BP$9,'Cost Input'!$C$3:$Q$3)),"")</f>
        <v>3500</v>
      </c>
      <c r="BQ1581" s="158" cm="1">
        <f t="array" ref="BQ1581">IFERROR(INDEX('Cost Input'!$C$1:$Q$496,'LCOH Calc'!$A1581,_xlfn.XMATCH('LCOH Calc'!BQ$9,'Cost Input'!$C$3:$Q$3)),"")</f>
        <v>3500</v>
      </c>
      <c r="BR1581" s="158" cm="1">
        <f t="array" ref="BR1581">IFERROR(INDEX('Cost Input'!$C$1:$Q$496,'LCOH Calc'!$A1581,_xlfn.XMATCH('LCOH Calc'!BR$9,'Cost Input'!$C$3:$Q$3)),"")</f>
        <v>3500</v>
      </c>
      <c r="BS1581" s="158" cm="1">
        <f t="array" ref="BS1581">IFERROR(INDEX('Cost Input'!$C$1:$Q$496,'LCOH Calc'!$A1581,_xlfn.XMATCH('LCOH Calc'!BS$9,'Cost Input'!$C$3:$Q$3)),"")</f>
        <v>3500</v>
      </c>
      <c r="BT1581" s="158" cm="1">
        <f t="array" ref="BT1581">IFERROR(INDEX('Cost Input'!$C$1:$Q$496,'LCOH Calc'!$A1581,_xlfn.XMATCH('LCOH Calc'!BT$9,'Cost Input'!$C$3:$Q$3)),"")</f>
        <v>3500</v>
      </c>
      <c r="BU1581" s="158" cm="1">
        <f t="array" ref="BU1581">IFERROR(INDEX('Cost Input'!$C$1:$Q$496,'LCOH Calc'!$A1581,_xlfn.XMATCH('LCOH Calc'!BU$9,'Cost Input'!$C$3:$Q$3)),"")</f>
        <v>3500</v>
      </c>
      <c r="BV1581" s="158" cm="1">
        <f t="array" ref="BV1581">IFERROR(INDEX('Cost Input'!$C$1:$Q$496,'LCOH Calc'!$A1581,_xlfn.XMATCH('LCOH Calc'!BV$9,'Cost Input'!$C$3:$Q$3)),"")</f>
        <v>3500</v>
      </c>
      <c r="BW1581" s="158" cm="1">
        <f t="array" ref="BW1581">IFERROR(INDEX('Cost Input'!$C$1:$Q$496,'LCOH Calc'!$A1581,_xlfn.XMATCH('LCOH Calc'!BW$9,'Cost Input'!$C$3:$Q$3)),"")</f>
        <v>3500</v>
      </c>
      <c r="BX1581" s="158" cm="1">
        <f t="array" ref="BX1581">IFERROR(INDEX('Cost Input'!$C$1:$Q$496,'LCOH Calc'!$A1581,_xlfn.XMATCH('LCOH Calc'!BX$9,'Cost Input'!$C$3:$Q$3)),"")</f>
        <v>3500</v>
      </c>
      <c r="BY1581" s="158" cm="1">
        <f t="array" ref="BY1581">IFERROR(INDEX('Cost Input'!$C$1:$Q$496,'LCOH Calc'!$A1581,_xlfn.XMATCH('LCOH Calc'!BY$9,'Cost Input'!$C$3:$Q$3)),"")</f>
        <v>3500</v>
      </c>
      <c r="BZ1581" s="158" cm="1">
        <f t="array" ref="BZ1581">IFERROR(INDEX('Cost Input'!$C$1:$Q$496,'LCOH Calc'!$A1581,_xlfn.XMATCH('LCOH Calc'!BZ$9,'Cost Input'!$C$3:$Q$3)),"")</f>
        <v>3500</v>
      </c>
      <c r="CA1581" s="158" cm="1">
        <f t="array" ref="CA1581">IFERROR(INDEX('Cost Input'!$C$1:$Q$496,'LCOH Calc'!$A1581,_xlfn.XMATCH('LCOH Calc'!CA$9,'Cost Input'!$C$3:$Q$3)),"")</f>
        <v>3500</v>
      </c>
      <c r="CB1581" s="158" cm="1">
        <f t="array" ref="CB1581">IFERROR(INDEX('Cost Input'!$C$1:$Q$496,'LCOH Calc'!$A1581,_xlfn.XMATCH('LCOH Calc'!CB$9,'Cost Input'!$C$3:$Q$3)),"")</f>
        <v>3500</v>
      </c>
      <c r="CC1581" s="158" cm="1">
        <f t="array" ref="CC1581">IFERROR(INDEX('Cost Input'!$C$1:$Q$496,'LCOH Calc'!$A1581,_xlfn.XMATCH('LCOH Calc'!CC$9,'Cost Input'!$C$3:$Q$3)),"")</f>
        <v>3500</v>
      </c>
      <c r="CD1581" s="158" cm="1">
        <f t="array" ref="CD1581">IFERROR(INDEX('Cost Input'!$C$1:$Q$496,'LCOH Calc'!$A1581,_xlfn.XMATCH('LCOH Calc'!CD$9,'Cost Input'!$C$3:$Q$3)),"")</f>
        <v>3500</v>
      </c>
      <c r="CE1581" s="158" cm="1">
        <f t="array" ref="CE1581">IFERROR(INDEX('Cost Input'!$C$1:$Q$496,'LCOH Calc'!$A1581,_xlfn.XMATCH('LCOH Calc'!CE$9,'Cost Input'!$C$3:$Q$3)),"")</f>
        <v>3500</v>
      </c>
      <c r="CF1581" s="158" cm="1">
        <f t="array" ref="CF1581">IFERROR(INDEX('Cost Input'!$C$1:$Q$496,'LCOH Calc'!$A1581,_xlfn.XMATCH('LCOH Calc'!CF$9,'Cost Input'!$C$3:$Q$3)),"")</f>
        <v>3500</v>
      </c>
      <c r="CG1581" s="158" cm="1">
        <f t="array" ref="CG1581">IFERROR(INDEX('Cost Input'!$C$1:$Q$496,'LCOH Calc'!$A1581,_xlfn.XMATCH('LCOH Calc'!CG$9,'Cost Input'!$C$3:$Q$3)),"")</f>
        <v>3500</v>
      </c>
      <c r="CH1581" s="158" cm="1">
        <f t="array" ref="CH1581">IFERROR(INDEX('Cost Input'!$C$1:$Q$496,'LCOH Calc'!$A1581,_xlfn.XMATCH('LCOH Calc'!CH$9,'Cost Input'!$C$3:$Q$3)),"")</f>
        <v>3500</v>
      </c>
      <c r="CI1581" s="158" cm="1">
        <f t="array" ref="CI1581">IFERROR(INDEX('Cost Input'!$C$1:$Q$496,'LCOH Calc'!$A1581,_xlfn.XMATCH('LCOH Calc'!CI$9,'Cost Input'!$C$3:$Q$3)),"")</f>
        <v>3500</v>
      </c>
      <c r="CJ1581" s="158" cm="1">
        <f t="array" ref="CJ1581">IFERROR(INDEX('Cost Input'!$C$1:$Q$496,'LCOH Calc'!$A1581,_xlfn.XMATCH('LCOH Calc'!CJ$9,'Cost Input'!$C$3:$Q$3)),"")</f>
        <v>3500</v>
      </c>
      <c r="CK1581" s="158" cm="1">
        <f t="array" ref="CK1581">IFERROR(INDEX('Cost Input'!$C$1:$Q$496,'LCOH Calc'!$A1581,_xlfn.XMATCH('LCOH Calc'!CK$9,'Cost Input'!$C$3:$Q$3)),"")</f>
        <v>3500</v>
      </c>
      <c r="CL1581" s="158" cm="1">
        <f t="array" ref="CL1581">IFERROR(INDEX('Cost Input'!$C$1:$Q$496,'LCOH Calc'!$A1581,_xlfn.XMATCH('LCOH Calc'!CL$9,'Cost Input'!$C$3:$Q$3)),"")</f>
        <v>3500</v>
      </c>
      <c r="CM1581" s="158" cm="1">
        <f t="array" ref="CM1581">IFERROR(INDEX('Cost Input'!$C$1:$Q$496,'LCOH Calc'!$A1581,_xlfn.XMATCH('LCOH Calc'!CM$9,'Cost Input'!$C$3:$Q$3)),"")</f>
        <v>3500</v>
      </c>
      <c r="CN1581" s="158" cm="1">
        <f t="array" ref="CN1581">IFERROR(INDEX('Cost Input'!$C$1:$Q$496,'LCOH Calc'!$A1581,_xlfn.XMATCH('LCOH Calc'!CN$9,'Cost Input'!$C$3:$Q$3)),"")</f>
        <v>3500</v>
      </c>
      <c r="CO1581" s="158" cm="1">
        <f t="array" ref="CO1581">IFERROR(INDEX('Cost Input'!$C$1:$Q$496,'LCOH Calc'!$A1581,_xlfn.XMATCH('LCOH Calc'!CO$9,'Cost Input'!$C$3:$Q$3)),"")</f>
        <v>3500</v>
      </c>
      <c r="CP1581" s="158" cm="1">
        <f t="array" ref="CP1581">IFERROR(INDEX('Cost Input'!$C$1:$Q$496,'LCOH Calc'!$A1581,_xlfn.XMATCH('LCOH Calc'!CP$9,'Cost Input'!$C$3:$Q$3)),"")</f>
        <v>3500</v>
      </c>
      <c r="CQ1581" s="158" cm="1">
        <f t="array" ref="CQ1581">IFERROR(INDEX('Cost Input'!$C$1:$Q$496,'LCOH Calc'!$A1581,_xlfn.XMATCH('LCOH Calc'!CQ$9,'Cost Input'!$C$3:$Q$3)),"")</f>
        <v>3500</v>
      </c>
      <c r="CR1581" s="158" cm="1">
        <f t="array" ref="CR1581">IFERROR(INDEX('Cost Input'!$C$1:$Q$496,'LCOH Calc'!$A1581,_xlfn.XMATCH('LCOH Calc'!CR$9,'Cost Input'!$C$3:$Q$3)),"")</f>
        <v>3500</v>
      </c>
      <c r="CS1581" s="158" cm="1">
        <f t="array" ref="CS1581">IFERROR(INDEX('Cost Input'!$C$1:$Q$496,'LCOH Calc'!$A1581,_xlfn.XMATCH('LCOH Calc'!CS$9,'Cost Input'!$C$3:$Q$3)),"")</f>
        <v>3500</v>
      </c>
      <c r="CT1581" s="158" cm="1">
        <f t="array" ref="CT1581">IFERROR(INDEX('Cost Input'!$C$1:$Q$496,'LCOH Calc'!$A1581,_xlfn.XMATCH('LCOH Calc'!CT$9,'Cost Input'!$C$3:$Q$3)),"")</f>
        <v>3500</v>
      </c>
      <c r="CU1581" s="158" cm="1">
        <f t="array" ref="CU1581">IFERROR(INDEX('Cost Input'!$C$1:$Q$496,'LCOH Calc'!$A1581,_xlfn.XMATCH('LCOH Calc'!CU$9,'Cost Input'!$C$3:$Q$3)),"")</f>
        <v>3500</v>
      </c>
      <c r="CV1581" s="158" cm="1">
        <f t="array" ref="CV1581">IFERROR(INDEX('Cost Input'!$C$1:$Q$496,'LCOH Calc'!$A1581,_xlfn.XMATCH('LCOH Calc'!CV$9,'Cost Input'!$C$3:$Q$3)),"")</f>
        <v>3500</v>
      </c>
      <c r="CW1581" s="158" cm="1">
        <f t="array" ref="CW1581">IFERROR(INDEX('Cost Input'!$C$1:$Q$496,'LCOH Calc'!$A1581,_xlfn.XMATCH('LCOH Calc'!CW$9,'Cost Input'!$C$3:$Q$3)),"")</f>
        <v>3500</v>
      </c>
      <c r="CX1581" s="158" cm="1">
        <f t="array" ref="CX1581">IFERROR(INDEX('Cost Input'!$C$1:$Q$496,'LCOH Calc'!$A1581,_xlfn.XMATCH('LCOH Calc'!CX$9,'Cost Input'!$C$3:$Q$3)),"")</f>
        <v>3500</v>
      </c>
      <c r="CY1581" s="158" cm="1">
        <f t="array" ref="CY1581">IFERROR(INDEX('Cost Input'!$C$1:$Q$496,'LCOH Calc'!$A1581,_xlfn.XMATCH('LCOH Calc'!CY$9,'Cost Input'!$C$3:$Q$3)),"")</f>
        <v>3500</v>
      </c>
      <c r="CZ1581" s="158" cm="1">
        <f t="array" ref="CZ1581">IFERROR(INDEX('Cost Input'!$C$1:$Q$496,'LCOH Calc'!$A1581,_xlfn.XMATCH('LCOH Calc'!CZ$9,'Cost Input'!$C$3:$Q$3)),"")</f>
        <v>3500</v>
      </c>
      <c r="DA1581" s="158" cm="1">
        <f t="array" ref="DA1581">IFERROR(INDEX('Cost Input'!$C$1:$Q$496,'LCOH Calc'!$A1581,_xlfn.XMATCH('LCOH Calc'!DA$9,'Cost Input'!$C$3:$Q$3)),"")</f>
        <v>3500</v>
      </c>
      <c r="DB1581" s="158" cm="1">
        <f t="array" ref="DB1581">IFERROR(INDEX('Cost Input'!$C$1:$Q$496,'LCOH Calc'!$A1581,_xlfn.XMATCH('LCOH Calc'!DB$9,'Cost Input'!$C$3:$Q$3)),"")</f>
        <v>3500</v>
      </c>
      <c r="DC1581" s="158" cm="1">
        <f t="array" ref="DC1581">IFERROR(INDEX('Cost Input'!$C$1:$Q$496,'LCOH Calc'!$A1581,_xlfn.XMATCH('LCOH Calc'!DC$9,'Cost Input'!$C$3:$Q$3)),"")</f>
        <v>3500</v>
      </c>
      <c r="DD1581" s="158" cm="1">
        <f t="array" ref="DD1581">IFERROR(INDEX('Cost Input'!$C$1:$Q$496,'LCOH Calc'!$A1581,_xlfn.XMATCH('LCOH Calc'!DD$9,'Cost Input'!$C$3:$Q$3)),"")</f>
        <v>3500</v>
      </c>
      <c r="DE1581" s="158" cm="1">
        <f t="array" ref="DE1581">IFERROR(INDEX('Cost Input'!$C$1:$Q$496,'LCOH Calc'!$A1581,_xlfn.XMATCH('LCOH Calc'!DE$9,'Cost Input'!$C$3:$Q$3)),"")</f>
        <v>3500</v>
      </c>
      <c r="DF1581" s="158" cm="1">
        <f t="array" ref="DF1581">IFERROR(INDEX('Cost Input'!$C$1:$Q$496,'LCOH Calc'!$A1581,_xlfn.XMATCH('LCOH Calc'!DF$9,'Cost Input'!$C$3:$Q$3)),"")</f>
        <v>3500</v>
      </c>
      <c r="DG1581" s="158" cm="1">
        <f t="array" ref="DG1581">IFERROR(INDEX('Cost Input'!$C$1:$Q$496,'LCOH Calc'!$A1581,_xlfn.XMATCH('LCOH Calc'!DG$9,'Cost Input'!$C$3:$Q$3)),"")</f>
        <v>3500</v>
      </c>
      <c r="DH1581" s="158" cm="1">
        <f t="array" ref="DH1581">IFERROR(INDEX('Cost Input'!$C$1:$Q$496,'LCOH Calc'!$A1581,_xlfn.XMATCH('LCOH Calc'!DH$9,'Cost Input'!$C$3:$Q$3)),"")</f>
        <v>3500</v>
      </c>
      <c r="DI1581" s="158" cm="1">
        <f t="array" ref="DI1581">IFERROR(INDEX('Cost Input'!$C$1:$Q$496,'LCOH Calc'!$A1581,_xlfn.XMATCH('LCOH Calc'!DI$9,'Cost Input'!$C$3:$Q$3)),"")</f>
        <v>3500</v>
      </c>
      <c r="DJ1581" s="158" cm="1">
        <f t="array" ref="DJ1581">IFERROR(INDEX('Cost Input'!$C$1:$Q$496,'LCOH Calc'!$A1581,_xlfn.XMATCH('LCOH Calc'!DJ$9,'Cost Input'!$C$3:$Q$3)),"")</f>
        <v>3500</v>
      </c>
      <c r="DK1581" s="158" cm="1">
        <f t="array" ref="DK1581">IFERROR(INDEX('Cost Input'!$C$1:$Q$496,'LCOH Calc'!$A1581,_xlfn.XMATCH('LCOH Calc'!DK$9,'Cost Input'!$C$3:$Q$3)),"")</f>
        <v>3500</v>
      </c>
      <c r="DL1581" s="158" cm="1">
        <f t="array" ref="DL1581">IFERROR(INDEX('Cost Input'!$C$1:$Q$496,'LCOH Calc'!$A1581,_xlfn.XMATCH('LCOH Calc'!DL$9,'Cost Input'!$C$3:$Q$3)),"")</f>
        <v>3500</v>
      </c>
      <c r="DM1581" s="158" cm="1">
        <f t="array" ref="DM1581">IFERROR(INDEX('Cost Input'!$C$1:$Q$496,'LCOH Calc'!$A1581,_xlfn.XMATCH('LCOH Calc'!DM$9,'Cost Input'!$C$3:$Q$3)),"")</f>
        <v>3500</v>
      </c>
      <c r="DN1581" s="158" cm="1">
        <f t="array" ref="DN1581">IFERROR(INDEX('Cost Input'!$C$1:$Q$496,'LCOH Calc'!$A1581,_xlfn.XMATCH('LCOH Calc'!DN$9,'Cost Input'!$C$3:$Q$3)),"")</f>
        <v>3500</v>
      </c>
      <c r="DO1581" s="158" cm="1">
        <f t="array" ref="DO1581">IFERROR(INDEX('Cost Input'!$C$1:$Q$496,'LCOH Calc'!$A1581,_xlfn.XMATCH('LCOH Calc'!DO$9,'Cost Input'!$C$3:$Q$3)),"")</f>
        <v>3500</v>
      </c>
      <c r="DP1581" s="158" cm="1">
        <f t="array" ref="DP1581">IFERROR(INDEX('Cost Input'!$C$1:$Q$496,'LCOH Calc'!$A1581,_xlfn.XMATCH('LCOH Calc'!DP$9,'Cost Input'!$C$3:$Q$3)),"")</f>
        <v>3500</v>
      </c>
      <c r="DQ1581" s="158" cm="1">
        <f t="array" ref="DQ1581">IFERROR(INDEX('Cost Input'!$C$1:$Q$496,'LCOH Calc'!$A1581,_xlfn.XMATCH('LCOH Calc'!DQ$9,'Cost Input'!$C$3:$Q$3)),"")</f>
        <v>3500</v>
      </c>
      <c r="DR1581" s="158" cm="1">
        <f t="array" ref="DR1581">IFERROR(INDEX('Cost Input'!$C$1:$Q$496,'LCOH Calc'!$A1581,_xlfn.XMATCH('LCOH Calc'!DR$9,'Cost Input'!$C$3:$Q$3)),"")</f>
        <v>3500</v>
      </c>
      <c r="DS1581" s="158" cm="1">
        <f t="array" ref="DS1581">IFERROR(INDEX('Cost Input'!$C$1:$Q$496,'LCOH Calc'!$A1581,_xlfn.XMATCH('LCOH Calc'!DS$9,'Cost Input'!$C$3:$Q$3)),"")</f>
        <v>3500</v>
      </c>
      <c r="DT1581" s="158" cm="1">
        <f t="array" ref="DT1581">IFERROR(INDEX('Cost Input'!$C$1:$Q$496,'LCOH Calc'!$A1581,_xlfn.XMATCH('LCOH Calc'!DT$9,'Cost Input'!$C$3:$Q$3)),"")</f>
        <v>3500</v>
      </c>
      <c r="DU1581" s="158" cm="1">
        <f t="array" ref="DU1581">IFERROR(INDEX('Cost Input'!$C$1:$Q$496,'LCOH Calc'!$A1581,_xlfn.XMATCH('LCOH Calc'!DU$9,'Cost Input'!$C$3:$Q$3)),"")</f>
        <v>3500</v>
      </c>
      <c r="DV1581" s="158" cm="1">
        <f t="array" ref="DV1581">IFERROR(INDEX('Cost Input'!$C$1:$Q$496,'LCOH Calc'!$A1581,_xlfn.XMATCH('LCOH Calc'!DV$9,'Cost Input'!$C$3:$Q$3)),"")</f>
        <v>3500</v>
      </c>
      <c r="DW1581" s="158" cm="1">
        <f t="array" ref="DW1581">IFERROR(INDEX('Cost Input'!$C$1:$Q$496,'LCOH Calc'!$A1581,_xlfn.XMATCH('LCOH Calc'!DW$9,'Cost Input'!$C$3:$Q$3)),"")</f>
        <v>3500</v>
      </c>
      <c r="DX1581" s="158" cm="1">
        <f t="array" ref="DX1581">IFERROR(INDEX('Cost Input'!$C$1:$Q$496,'LCOH Calc'!$A1581,_xlfn.XMATCH('LCOH Calc'!DX$9,'Cost Input'!$C$3:$Q$3)),"")</f>
        <v>3500</v>
      </c>
      <c r="DY1581" s="158" cm="1">
        <f t="array" ref="DY1581">IFERROR(INDEX('Cost Input'!$C$1:$Q$496,'LCOH Calc'!$A1581,_xlfn.XMATCH('LCOH Calc'!DY$9,'Cost Input'!$C$3:$Q$3)),"")</f>
        <v>3500</v>
      </c>
      <c r="DZ1581" s="158" cm="1">
        <f t="array" ref="DZ1581">IFERROR(INDEX('Cost Input'!$C$1:$Q$496,'LCOH Calc'!$A1581,_xlfn.XMATCH('LCOH Calc'!DZ$9,'Cost Input'!$C$3:$Q$3)),"")</f>
        <v>3500</v>
      </c>
      <c r="EA1581" s="158" cm="1">
        <f t="array" ref="EA1581">IFERROR(INDEX('Cost Input'!$C$1:$Q$496,'LCOH Calc'!$A1581,_xlfn.XMATCH('LCOH Calc'!EA$9,'Cost Input'!$C$3:$Q$3)),"")</f>
        <v>3500</v>
      </c>
      <c r="EB1581" s="158" cm="1">
        <f t="array" ref="EB1581">IFERROR(INDEX('Cost Input'!$C$1:$Q$496,'LCOH Calc'!$A1581,_xlfn.XMATCH('LCOH Calc'!EB$9,'Cost Input'!$C$3:$Q$3)),"")</f>
        <v>3500</v>
      </c>
      <c r="EC1581" s="158" cm="1">
        <f t="array" ref="EC1581">IFERROR(INDEX('Cost Input'!$C$1:$Q$496,'LCOH Calc'!$A1581,_xlfn.XMATCH('LCOH Calc'!EC$9,'Cost Input'!$C$3:$Q$3)),"")</f>
        <v>3500</v>
      </c>
      <c r="ED1581" s="158" cm="1">
        <f t="array" ref="ED1581">IFERROR(INDEX('Cost Input'!$C$1:$Q$496,'LCOH Calc'!$A1581,_xlfn.XMATCH('LCOH Calc'!ED$9,'Cost Input'!$C$3:$Q$3)),"")</f>
        <v>3500</v>
      </c>
      <c r="EE1581" s="158" cm="1">
        <f t="array" ref="EE1581">IFERROR(INDEX('Cost Input'!$C$1:$Q$496,'LCOH Calc'!$A1581,_xlfn.XMATCH('LCOH Calc'!EE$9,'Cost Input'!$C$3:$Q$3)),"")</f>
        <v>3500</v>
      </c>
      <c r="EF1581" s="158" cm="1">
        <f t="array" ref="EF1581">IFERROR(INDEX('Cost Input'!$C$1:$Q$496,'LCOH Calc'!$A1581,_xlfn.XMATCH('LCOH Calc'!EF$9,'Cost Input'!$C$3:$Q$3)),"")</f>
        <v>3500</v>
      </c>
      <c r="EG1581" s="158" cm="1">
        <f t="array" ref="EG1581">IFERROR(INDEX('Cost Input'!$C$1:$Q$496,'LCOH Calc'!$A1581,_xlfn.XMATCH('LCOH Calc'!EG$9,'Cost Input'!$C$3:$Q$3)),"")</f>
        <v>3500</v>
      </c>
      <c r="EH1581" s="158" cm="1">
        <f t="array" ref="EH1581">IFERROR(INDEX('Cost Input'!$C$1:$Q$496,'LCOH Calc'!$A1581,_xlfn.XMATCH('LCOH Calc'!EH$9,'Cost Input'!$C$3:$Q$3)),"")</f>
        <v>3500</v>
      </c>
      <c r="EI1581" s="158" cm="1">
        <f t="array" ref="EI1581">IFERROR(INDEX('Cost Input'!$C$1:$Q$496,'LCOH Calc'!$A1581,_xlfn.XMATCH('LCOH Calc'!EI$9,'Cost Input'!$C$3:$Q$3)),"")</f>
        <v>3500</v>
      </c>
      <c r="EJ1581" s="158" cm="1">
        <f t="array" ref="EJ1581">IFERROR(INDEX('Cost Input'!$C$1:$Q$496,'LCOH Calc'!$A1581,_xlfn.XMATCH('LCOH Calc'!EJ$9,'Cost Input'!$C$3:$Q$3)),"")</f>
        <v>3500</v>
      </c>
      <c r="EK1581" s="158" cm="1">
        <f t="array" ref="EK1581">IFERROR(INDEX('Cost Input'!$C$1:$Q$496,'LCOH Calc'!$A1581,_xlfn.XMATCH('LCOH Calc'!EK$9,'Cost Input'!$C$3:$Q$3)),"")</f>
        <v>3500</v>
      </c>
      <c r="EL1581" s="158" cm="1">
        <f t="array" ref="EL1581">IFERROR(INDEX('Cost Input'!$C$1:$Q$496,'LCOH Calc'!$A1581,_xlfn.XMATCH('LCOH Calc'!EL$9,'Cost Input'!$C$3:$Q$3)),"")</f>
        <v>3500</v>
      </c>
      <c r="EM1581" s="158" cm="1">
        <f t="array" ref="EM1581">IFERROR(INDEX('Cost Input'!$C$1:$Q$496,'LCOH Calc'!$A1581,_xlfn.XMATCH('LCOH Calc'!EM$9,'Cost Input'!$C$3:$Q$3)),"")</f>
        <v>3500</v>
      </c>
      <c r="EN1581" s="158" cm="1">
        <f t="array" ref="EN1581">IFERROR(INDEX('Cost Input'!$C$1:$Q$496,'LCOH Calc'!$A1581,_xlfn.XMATCH('LCOH Calc'!EN$9,'Cost Input'!$C$3:$Q$3)),"")</f>
        <v>3500</v>
      </c>
      <c r="EO1581" s="158" cm="1">
        <f t="array" ref="EO1581">IFERROR(INDEX('Cost Input'!$C$1:$Q$496,'LCOH Calc'!$A1581,_xlfn.XMATCH('LCOH Calc'!EO$9,'Cost Input'!$C$3:$Q$3)),"")</f>
        <v>3500</v>
      </c>
      <c r="EP1581" s="158" cm="1">
        <f t="array" ref="EP1581">IFERROR(INDEX('Cost Input'!$C$1:$Q$496,'LCOH Calc'!$A1581,_xlfn.XMATCH('LCOH Calc'!EP$9,'Cost Input'!$C$3:$Q$3)),"")</f>
        <v>3500</v>
      </c>
      <c r="EQ1581" s="158" cm="1">
        <f t="array" ref="EQ1581">IFERROR(INDEX('Cost Input'!$C$1:$Q$496,'LCOH Calc'!$A1581,_xlfn.XMATCH('LCOH Calc'!EQ$9,'Cost Input'!$C$3:$Q$3)),"")</f>
        <v>3500</v>
      </c>
      <c r="ER1581" s="158" cm="1">
        <f t="array" ref="ER1581">IFERROR(INDEX('Cost Input'!$C$1:$Q$496,'LCOH Calc'!$A1581,_xlfn.XMATCH('LCOH Calc'!ER$9,'Cost Input'!$C$3:$Q$3)),"")</f>
        <v>3500</v>
      </c>
      <c r="ES1581" s="158" cm="1">
        <f t="array" ref="ES1581">IFERROR(INDEX('Cost Input'!$C$1:$Q$496,'LCOH Calc'!$A1581,_xlfn.XMATCH('LCOH Calc'!ES$9,'Cost Input'!$C$3:$Q$3)),"")</f>
        <v>3500</v>
      </c>
      <c r="ET1581" s="158" cm="1">
        <f t="array" ref="ET1581">IFERROR(INDEX('Cost Input'!$C$1:$Q$496,'LCOH Calc'!$A1581,_xlfn.XMATCH('LCOH Calc'!ET$9,'Cost Input'!$C$3:$Q$3)),"")</f>
        <v>3500</v>
      </c>
      <c r="EU1581" s="158" cm="1">
        <f t="array" ref="EU1581">IFERROR(INDEX('Cost Input'!$C$1:$Q$496,'LCOH Calc'!$A1581,_xlfn.XMATCH('LCOH Calc'!EU$9,'Cost Input'!$C$3:$Q$3)),"")</f>
        <v>3500</v>
      </c>
      <c r="EV1581" s="158" cm="1">
        <f t="array" ref="EV1581">IFERROR(INDEX('Cost Input'!$C$1:$Q$496,'LCOH Calc'!$A1581,_xlfn.XMATCH('LCOH Calc'!EV$9,'Cost Input'!$C$3:$Q$3)),"")</f>
        <v>3500</v>
      </c>
      <c r="EW1581" s="158" cm="1">
        <f t="array" ref="EW1581">IFERROR(INDEX('Cost Input'!$C$1:$Q$496,'LCOH Calc'!$A1581,_xlfn.XMATCH('LCOH Calc'!EW$9,'Cost Input'!$C$3:$Q$3)),"")</f>
        <v>3500</v>
      </c>
      <c r="EX1581" s="158" cm="1">
        <f t="array" ref="EX1581">IFERROR(INDEX('Cost Input'!$C$1:$Q$496,'LCOH Calc'!$A1581,_xlfn.XMATCH('LCOH Calc'!EX$9,'Cost Input'!$C$3:$Q$3)),"")</f>
        <v>3500</v>
      </c>
      <c r="EY1581" s="158" cm="1">
        <f t="array" ref="EY1581">IFERROR(INDEX('Cost Input'!$C$1:$Q$496,'LCOH Calc'!$A1581,_xlfn.XMATCH('LCOH Calc'!EY$9,'Cost Input'!$C$3:$Q$3)),"")</f>
        <v>3500</v>
      </c>
      <c r="EZ1581" s="158" cm="1">
        <f t="array" ref="EZ1581">IFERROR(INDEX('Cost Input'!$C$1:$Q$496,'LCOH Calc'!$A1581,_xlfn.XMATCH('LCOH Calc'!EZ$9,'Cost Input'!$C$3:$Q$3)),"")</f>
        <v>3500</v>
      </c>
      <c r="FA1581" s="158" cm="1">
        <f t="array" ref="FA1581">IFERROR(INDEX('Cost Input'!$C$1:$Q$496,'LCOH Calc'!$A1581,_xlfn.XMATCH('LCOH Calc'!FA$9,'Cost Input'!$C$3:$Q$3)),"")</f>
        <v>3500</v>
      </c>
      <c r="FB1581" s="158" cm="1">
        <f t="array" ref="FB1581">IFERROR(INDEX('Cost Input'!$C$1:$Q$496,'LCOH Calc'!$A1581,_xlfn.XMATCH('LCOH Calc'!FB$9,'Cost Input'!$C$3:$Q$3)),"")</f>
        <v>3500</v>
      </c>
      <c r="FC1581" s="158" cm="1">
        <f t="array" ref="FC1581">IFERROR(INDEX('Cost Input'!$C$1:$Q$496,'LCOH Calc'!$A1581,_xlfn.XMATCH('LCOH Calc'!FC$9,'Cost Input'!$C$3:$Q$3)),"")</f>
        <v>3500</v>
      </c>
      <c r="FD1581" s="158" cm="1">
        <f t="array" ref="FD1581">IFERROR(INDEX('Cost Input'!$C$1:$Q$496,'LCOH Calc'!$A1581,_xlfn.XMATCH('LCOH Calc'!FD$9,'Cost Input'!$C$3:$Q$3)),"")</f>
        <v>3500</v>
      </c>
      <c r="FE1581" s="158" cm="1">
        <f t="array" ref="FE1581">IFERROR(INDEX('Cost Input'!$C$1:$Q$496,'LCOH Calc'!$A1581,_xlfn.XMATCH('LCOH Calc'!FE$9,'Cost Input'!$C$3:$Q$3)),"")</f>
        <v>3500</v>
      </c>
      <c r="FF1581" s="158" cm="1">
        <f t="array" ref="FF1581">IFERROR(INDEX('Cost Input'!$C$1:$Q$496,'LCOH Calc'!$A1581,_xlfn.XMATCH('LCOH Calc'!FF$9,'Cost Input'!$C$3:$Q$3)),"")</f>
        <v>3500</v>
      </c>
      <c r="FG1581" s="158" cm="1">
        <f t="array" ref="FG1581">IFERROR(INDEX('Cost Input'!$C$1:$Q$496,'LCOH Calc'!$A1581,_xlfn.XMATCH('LCOH Calc'!FG$9,'Cost Input'!$C$3:$Q$3)),"")</f>
        <v>3500</v>
      </c>
      <c r="FH1581" s="158" cm="1">
        <f t="array" ref="FH1581">IFERROR(INDEX('Cost Input'!$C$1:$Q$496,'LCOH Calc'!$A1581,_xlfn.XMATCH('LCOH Calc'!FH$9,'Cost Input'!$C$3:$Q$3)),"")</f>
        <v>3500</v>
      </c>
      <c r="FI1581" s="158" cm="1">
        <f t="array" ref="FI1581">IFERROR(INDEX('Cost Input'!$C$1:$Q$496,'LCOH Calc'!$A1581,_xlfn.XMATCH('LCOH Calc'!FI$9,'Cost Input'!$C$3:$Q$3)),"")</f>
        <v>3500</v>
      </c>
      <c r="FJ1581" s="158" cm="1">
        <f t="array" ref="FJ1581">IFERROR(INDEX('Cost Input'!$C$1:$Q$496,'LCOH Calc'!$A1581,_xlfn.XMATCH('LCOH Calc'!FJ$9,'Cost Input'!$C$3:$Q$3)),"")</f>
        <v>3500</v>
      </c>
      <c r="FK1581" s="158" cm="1">
        <f t="array" ref="FK1581">IFERROR(INDEX('Cost Input'!$C$1:$Q$496,'LCOH Calc'!$A1581,_xlfn.XMATCH('LCOH Calc'!FK$9,'Cost Input'!$C$3:$Q$3)),"")</f>
        <v>3500</v>
      </c>
      <c r="FL1581" s="158" cm="1">
        <f t="array" ref="FL1581">IFERROR(INDEX('Cost Input'!$C$1:$Q$496,'LCOH Calc'!$A1581,_xlfn.XMATCH('LCOH Calc'!FL$9,'Cost Input'!$C$3:$Q$3)),"")</f>
        <v>3500</v>
      </c>
      <c r="FM1581" s="158" cm="1">
        <f t="array" ref="FM1581">IFERROR(INDEX('Cost Input'!$C$1:$Q$496,'LCOH Calc'!$A1581,_xlfn.XMATCH('LCOH Calc'!FM$9,'Cost Input'!$C$3:$Q$3)),"")</f>
        <v>3500</v>
      </c>
      <c r="FN1581" s="158" cm="1">
        <f t="array" ref="FN1581">IFERROR(INDEX('Cost Input'!$C$1:$Q$496,'LCOH Calc'!$A1581,_xlfn.XMATCH('LCOH Calc'!FN$9,'Cost Input'!$C$3:$Q$3)),"")</f>
        <v>3500</v>
      </c>
      <c r="FO1581" s="158" cm="1">
        <f t="array" ref="FO1581">IFERROR(INDEX('Cost Input'!$C$1:$Q$496,'LCOH Calc'!$A1581,_xlfn.XMATCH('LCOH Calc'!FO$9,'Cost Input'!$C$3:$Q$3)),"")</f>
        <v>3500</v>
      </c>
      <c r="FP1581" s="158" cm="1">
        <f t="array" ref="FP1581">IFERROR(INDEX('Cost Input'!$C$1:$Q$496,'LCOH Calc'!$A1581,_xlfn.XMATCH('LCOH Calc'!FP$9,'Cost Input'!$C$3:$Q$3)),"")</f>
        <v>3500</v>
      </c>
      <c r="FQ1581" s="158" cm="1">
        <f t="array" ref="FQ1581">IFERROR(INDEX('Cost Input'!$C$1:$Q$496,'LCOH Calc'!$A1581,_xlfn.XMATCH('LCOH Calc'!FQ$9,'Cost Input'!$C$3:$Q$3)),"")</f>
        <v>3500</v>
      </c>
      <c r="FR1581" s="158" cm="1">
        <f t="array" ref="FR1581">IFERROR(INDEX('Cost Input'!$C$1:$Q$496,'LCOH Calc'!$A1581,_xlfn.XMATCH('LCOH Calc'!FR$9,'Cost Input'!$C$3:$Q$3)),"")</f>
        <v>3500</v>
      </c>
      <c r="FS1581" s="158" cm="1">
        <f t="array" ref="FS1581">IFERROR(INDEX('Cost Input'!$C$1:$Q$496,'LCOH Calc'!$A1581,_xlfn.XMATCH('LCOH Calc'!FS$9,'Cost Input'!$C$3:$Q$3)),"")</f>
        <v>3500</v>
      </c>
      <c r="FT1581" s="158" cm="1">
        <f t="array" ref="FT1581">IFERROR(INDEX('Cost Input'!$C$1:$Q$496,'LCOH Calc'!$A1581,_xlfn.XMATCH('LCOH Calc'!FT$9,'Cost Input'!$C$3:$Q$3)),"")</f>
        <v>3500</v>
      </c>
      <c r="FU1581" s="158" cm="1">
        <f t="array" ref="FU1581">IFERROR(INDEX('Cost Input'!$C$1:$Q$496,'LCOH Calc'!$A1581,_xlfn.XMATCH('LCOH Calc'!FU$9,'Cost Input'!$C$3:$Q$3)),"")</f>
        <v>3500</v>
      </c>
      <c r="FV1581" s="158" cm="1">
        <f t="array" ref="FV1581">IFERROR(INDEX('Cost Input'!$C$1:$Q$496,'LCOH Calc'!$A1581,_xlfn.XMATCH('LCOH Calc'!FV$9,'Cost Input'!$C$3:$Q$3)),"")</f>
        <v>3500</v>
      </c>
      <c r="FW1581" s="158" cm="1">
        <f t="array" ref="FW1581">IFERROR(INDEX('Cost Input'!$C$1:$Q$496,'LCOH Calc'!$A1581,_xlfn.XMATCH('LCOH Calc'!FW$9,'Cost Input'!$C$3:$Q$3)),"")</f>
        <v>3500</v>
      </c>
      <c r="FX1581" s="158" cm="1">
        <f t="array" ref="FX1581">IFERROR(INDEX('Cost Input'!$C$1:$Q$496,'LCOH Calc'!$A1581,_xlfn.XMATCH('LCOH Calc'!FX$9,'Cost Input'!$C$3:$Q$3)),"")</f>
        <v>3500</v>
      </c>
      <c r="FY1581" s="158" cm="1">
        <f t="array" ref="FY1581">IFERROR(INDEX('Cost Input'!$C$1:$Q$496,'LCOH Calc'!$A1581,_xlfn.XMATCH('LCOH Calc'!FY$9,'Cost Input'!$C$3:$Q$3)),"")</f>
        <v>3500</v>
      </c>
      <c r="FZ1581" s="158" cm="1">
        <f t="array" ref="FZ1581">IFERROR(INDEX('Cost Input'!$C$1:$Q$496,'LCOH Calc'!$A1581,_xlfn.XMATCH('LCOH Calc'!FZ$9,'Cost Input'!$C$3:$Q$3)),"")</f>
        <v>3500</v>
      </c>
      <c r="GA1581" s="158" cm="1">
        <f t="array" ref="GA1581">IFERROR(INDEX('Cost Input'!$C$1:$Q$496,'LCOH Calc'!$A1581,_xlfn.XMATCH('LCOH Calc'!GA$9,'Cost Input'!$C$3:$Q$3)),"")</f>
        <v>3500</v>
      </c>
      <c r="GB1581" s="158" cm="1">
        <f t="array" ref="GB1581">IFERROR(INDEX('Cost Input'!$C$1:$Q$496,'LCOH Calc'!$A1581,_xlfn.XMATCH('LCOH Calc'!GB$9,'Cost Input'!$C$3:$Q$3)),"")</f>
        <v>3500</v>
      </c>
      <c r="GC1581" s="158" cm="1">
        <f t="array" ref="GC1581">IFERROR(INDEX('Cost Input'!$C$1:$Q$496,'LCOH Calc'!$A1581,_xlfn.XMATCH('LCOH Calc'!GC$9,'Cost Input'!$C$3:$Q$3)),"")</f>
        <v>3500</v>
      </c>
      <c r="GD1581" s="158" cm="1">
        <f t="array" ref="GD1581">IFERROR(INDEX('Cost Input'!$C$1:$Q$496,'LCOH Calc'!$A1581,_xlfn.XMATCH('LCOH Calc'!GD$9,'Cost Input'!$C$3:$Q$3)),"")</f>
        <v>3500</v>
      </c>
      <c r="GE1581" s="158" cm="1">
        <f t="array" ref="GE1581">IFERROR(INDEX('Cost Input'!$C$1:$Q$496,'LCOH Calc'!$A1581,_xlfn.XMATCH('LCOH Calc'!GE$9,'Cost Input'!$C$3:$Q$3)),"")</f>
        <v>3500</v>
      </c>
      <c r="GF1581" s="158" cm="1">
        <f t="array" ref="GF1581">IFERROR(INDEX('Cost Input'!$C$1:$Q$496,'LCOH Calc'!$A1581,_xlfn.XMATCH('LCOH Calc'!GF$9,'Cost Input'!$C$3:$Q$3)),"")</f>
        <v>3500</v>
      </c>
      <c r="GG1581" s="158" cm="1">
        <f t="array" ref="GG1581">IFERROR(INDEX('Cost Input'!$C$1:$Q$496,'LCOH Calc'!$A1581,_xlfn.XMATCH('LCOH Calc'!GG$9,'Cost Input'!$C$3:$Q$3)),"")</f>
        <v>3500</v>
      </c>
      <c r="GH1581" s="158" cm="1">
        <f t="array" ref="GH1581">IFERROR(INDEX('Cost Input'!$C$1:$Q$496,'LCOH Calc'!$A1581,_xlfn.XMATCH('LCOH Calc'!GH$9,'Cost Input'!$C$3:$Q$3)),"")</f>
        <v>3500</v>
      </c>
      <c r="GI1581" s="158" cm="1">
        <f t="array" ref="GI1581">IFERROR(INDEX('Cost Input'!$C$1:$Q$496,'LCOH Calc'!$A1581,_xlfn.XMATCH('LCOH Calc'!GI$9,'Cost Input'!$C$3:$Q$3)),"")</f>
        <v>3500</v>
      </c>
      <c r="GJ1581" s="158" cm="1">
        <f t="array" ref="GJ1581">IFERROR(INDEX('Cost Input'!$C$1:$Q$496,'LCOH Calc'!$A1581,_xlfn.XMATCH('LCOH Calc'!GJ$9,'Cost Input'!$C$3:$Q$3)),"")</f>
        <v>3500</v>
      </c>
      <c r="GK1581" s="158" cm="1">
        <f t="array" ref="GK1581">IFERROR(INDEX('Cost Input'!$C$1:$Q$496,'LCOH Calc'!$A1581,_xlfn.XMATCH('LCOH Calc'!GK$9,'Cost Input'!$C$3:$Q$3)),"")</f>
        <v>3500</v>
      </c>
      <c r="GL1581" s="158" cm="1">
        <f t="array" ref="GL1581">IFERROR(INDEX('Cost Input'!$C$1:$Q$496,'LCOH Calc'!$A1581,_xlfn.XMATCH('LCOH Calc'!GL$9,'Cost Input'!$C$3:$Q$3)),"")</f>
        <v>3500</v>
      </c>
      <c r="GM1581" s="158" cm="1">
        <f t="array" ref="GM1581">IFERROR(INDEX('Cost Input'!$C$1:$Q$496,'LCOH Calc'!$A1581,_xlfn.XMATCH('LCOH Calc'!GM$9,'Cost Input'!$C$3:$Q$3)),"")</f>
        <v>3500</v>
      </c>
      <c r="GN1581" s="158" cm="1">
        <f t="array" ref="GN1581">IFERROR(INDEX('Cost Input'!$C$1:$Q$496,'LCOH Calc'!$A1581,_xlfn.XMATCH('LCOH Calc'!GN$9,'Cost Input'!$C$3:$Q$3)),"")</f>
        <v>3500</v>
      </c>
      <c r="GO1581" s="158" cm="1">
        <f t="array" ref="GO1581">IFERROR(INDEX('Cost Input'!$C$1:$Q$496,'LCOH Calc'!$A1581,_xlfn.XMATCH('LCOH Calc'!GO$9,'Cost Input'!$C$3:$Q$3)),"")</f>
        <v>3500</v>
      </c>
      <c r="GP1581" s="158" cm="1">
        <f t="array" ref="GP1581">IFERROR(INDEX('Cost Input'!$C$1:$Q$496,'LCOH Calc'!$A1581,_xlfn.XMATCH('LCOH Calc'!GP$9,'Cost Input'!$C$3:$Q$3)),"")</f>
        <v>3500</v>
      </c>
      <c r="GQ1581" s="158" cm="1">
        <f t="array" ref="GQ1581">IFERROR(INDEX('Cost Input'!$C$1:$Q$496,'LCOH Calc'!$A1581,_xlfn.XMATCH('LCOH Calc'!GQ$9,'Cost Input'!$C$3:$Q$3)),"")</f>
        <v>3500</v>
      </c>
      <c r="GR1581" s="158" cm="1">
        <f t="array" ref="GR1581">IFERROR(INDEX('Cost Input'!$C$1:$Q$496,'LCOH Calc'!$A1581,_xlfn.XMATCH('LCOH Calc'!GR$9,'Cost Input'!$C$3:$Q$3)),"")</f>
        <v>3500</v>
      </c>
      <c r="GS1581" s="158" cm="1">
        <f t="array" ref="GS1581">IFERROR(INDEX('Cost Input'!$C$1:$Q$496,'LCOH Calc'!$A1581,_xlfn.XMATCH('LCOH Calc'!GS$9,'Cost Input'!$C$3:$Q$3)),"")</f>
        <v>3500</v>
      </c>
      <c r="GT1581" s="158" cm="1">
        <f t="array" ref="GT1581">IFERROR(INDEX('Cost Input'!$C$1:$Q$496,'LCOH Calc'!$A1581,_xlfn.XMATCH('LCOH Calc'!GT$9,'Cost Input'!$C$3:$Q$3)),"")</f>
        <v>3500</v>
      </c>
      <c r="GU1581" s="158" cm="1">
        <f t="array" ref="GU1581">IFERROR(INDEX('Cost Input'!$C$1:$Q$496,'LCOH Calc'!$A1581,_xlfn.XMATCH('LCOH Calc'!GU$9,'Cost Input'!$C$3:$Q$3)),"")</f>
        <v>3500</v>
      </c>
      <c r="GV1581" s="158" cm="1">
        <f t="array" ref="GV1581">IFERROR(INDEX('Cost Input'!$C$1:$Q$496,'LCOH Calc'!$A1581,_xlfn.XMATCH('LCOH Calc'!GV$9,'Cost Input'!$C$3:$Q$3)),"")</f>
        <v>3500</v>
      </c>
      <c r="GW1581" s="158" cm="1">
        <f t="array" ref="GW1581">IFERROR(INDEX('Cost Input'!$C$1:$Q$496,'LCOH Calc'!$A1581,_xlfn.XMATCH('LCOH Calc'!GW$9,'Cost Input'!$C$3:$Q$3)),"")</f>
        <v>3500</v>
      </c>
      <c r="GX1581" s="158" cm="1">
        <f t="array" ref="GX1581">IFERROR(INDEX('Cost Input'!$C$1:$Q$496,'LCOH Calc'!$A1581,_xlfn.XMATCH('LCOH Calc'!GX$9,'Cost Input'!$C$3:$Q$3)),"")</f>
        <v>3500</v>
      </c>
      <c r="GY1581" s="158" cm="1">
        <f t="array" ref="GY1581">IFERROR(INDEX('Cost Input'!$C$1:$Q$496,'LCOH Calc'!$A1581,_xlfn.XMATCH('LCOH Calc'!GY$9,'Cost Input'!$C$3:$Q$3)),"")</f>
        <v>3500</v>
      </c>
      <c r="GZ1581" s="158" cm="1">
        <f t="array" ref="GZ1581">IFERROR(INDEX('Cost Input'!$C$1:$Q$496,'LCOH Calc'!$A1581,_xlfn.XMATCH('LCOH Calc'!GZ$9,'Cost Input'!$C$3:$Q$3)),"")</f>
        <v>3500</v>
      </c>
      <c r="HA1581" s="158" cm="1">
        <f t="array" ref="HA1581">IFERROR(INDEX('Cost Input'!$C$1:$Q$496,'LCOH Calc'!$A1581,_xlfn.XMATCH('LCOH Calc'!HA$9,'Cost Input'!$C$3:$Q$3)),"")</f>
        <v>3500</v>
      </c>
      <c r="HB1581" s="158" cm="1">
        <f t="array" ref="HB1581">IFERROR(INDEX('Cost Input'!$C$1:$Q$496,'LCOH Calc'!$A1581,_xlfn.XMATCH('LCOH Calc'!HB$9,'Cost Input'!$C$3:$Q$3)),"")</f>
        <v>3500</v>
      </c>
      <c r="HC1581" s="158" cm="1">
        <f t="array" ref="HC1581">IFERROR(INDEX('Cost Input'!$C$1:$Q$496,'LCOH Calc'!$A1581,_xlfn.XMATCH('LCOH Calc'!HC$9,'Cost Input'!$C$3:$Q$3)),"")</f>
        <v>3500</v>
      </c>
      <c r="HD1581" s="158" cm="1">
        <f t="array" ref="HD1581">IFERROR(INDEX('Cost Input'!$C$1:$Q$496,'LCOH Calc'!$A1581,_xlfn.XMATCH('LCOH Calc'!HD$9,'Cost Input'!$C$3:$Q$3)),"")</f>
        <v>3500</v>
      </c>
      <c r="HE1581" s="158" cm="1">
        <f t="array" ref="HE1581">IFERROR(INDEX('Cost Input'!$C$1:$Q$496,'LCOH Calc'!$A1581,_xlfn.XMATCH('LCOH Calc'!HE$9,'Cost Input'!$C$3:$Q$3)),"")</f>
        <v>3500</v>
      </c>
      <c r="HF1581" s="158" cm="1">
        <f t="array" ref="HF1581">IFERROR(INDEX('Cost Input'!$C$1:$Q$496,'LCOH Calc'!$A1581,_xlfn.XMATCH('LCOH Calc'!HF$9,'Cost Input'!$C$3:$Q$3)),"")</f>
        <v>3500</v>
      </c>
      <c r="HG1581" s="158" cm="1">
        <f t="array" ref="HG1581">IFERROR(INDEX('Cost Input'!$C$1:$Q$496,'LCOH Calc'!$A1581,_xlfn.XMATCH('LCOH Calc'!HG$9,'Cost Input'!$C$3:$Q$3)),"")</f>
        <v>3500</v>
      </c>
      <c r="HH1581" s="158" cm="1">
        <f t="array" ref="HH1581">IFERROR(INDEX('Cost Input'!$C$1:$Q$496,'LCOH Calc'!$A1581,_xlfn.XMATCH('LCOH Calc'!HH$9,'Cost Input'!$C$3:$Q$3)),"")</f>
        <v>3500</v>
      </c>
      <c r="HI1581" s="158" cm="1">
        <f t="array" ref="HI1581">IFERROR(INDEX('Cost Input'!$C$1:$Q$496,'LCOH Calc'!$A1581,_xlfn.XMATCH('LCOH Calc'!HI$9,'Cost Input'!$C$3:$Q$3)),"")</f>
        <v>3500</v>
      </c>
      <c r="HJ1581" s="158" cm="1">
        <f t="array" ref="HJ1581">IFERROR(INDEX('Cost Input'!$C$1:$Q$496,'LCOH Calc'!$A1581,_xlfn.XMATCH('LCOH Calc'!HJ$9,'Cost Input'!$C$3:$Q$3)),"")</f>
        <v>3500</v>
      </c>
      <c r="HK1581" s="158" cm="1">
        <f t="array" ref="HK1581">IFERROR(INDEX('Cost Input'!$C$1:$Q$496,'LCOH Calc'!$A1581,_xlfn.XMATCH('LCOH Calc'!HK$9,'Cost Input'!$C$3:$Q$3)),"")</f>
        <v>3500</v>
      </c>
      <c r="HL1581" s="158" cm="1">
        <f t="array" ref="HL1581">IFERROR(INDEX('Cost Input'!$C$1:$Q$496,'LCOH Calc'!$A1581,_xlfn.XMATCH('LCOH Calc'!HL$9,'Cost Input'!$C$3:$Q$3)),"")</f>
        <v>3500</v>
      </c>
      <c r="HM1581" s="158" cm="1">
        <f t="array" ref="HM1581">IFERROR(INDEX('Cost Input'!$C$1:$Q$496,'LCOH Calc'!$A1581,_xlfn.XMATCH('LCOH Calc'!HM$9,'Cost Input'!$C$3:$Q$3)),"")</f>
        <v>3500</v>
      </c>
      <c r="HN1581" s="158" cm="1">
        <f t="array" ref="HN1581">IFERROR(INDEX('Cost Input'!$C$1:$Q$496,'LCOH Calc'!$A1581,_xlfn.XMATCH('LCOH Calc'!HN$9,'Cost Input'!$C$3:$Q$3)),"")</f>
        <v>3500</v>
      </c>
      <c r="HO1581" s="158" cm="1">
        <f t="array" ref="HO1581">IFERROR(INDEX('Cost Input'!$C$1:$Q$496,'LCOH Calc'!$A1581,_xlfn.XMATCH('LCOH Calc'!HO$9,'Cost Input'!$C$3:$Q$3)),"")</f>
        <v>3500</v>
      </c>
      <c r="HP1581" s="158" cm="1">
        <f t="array" ref="HP1581">IFERROR(INDEX('Cost Input'!$C$1:$Q$496,'LCOH Calc'!$A1581,_xlfn.XMATCH('LCOH Calc'!HP$9,'Cost Input'!$C$3:$Q$3)),"")</f>
        <v>3500</v>
      </c>
      <c r="HQ1581" s="158" cm="1">
        <f t="array" ref="HQ1581">IFERROR(INDEX('Cost Input'!$C$1:$Q$496,'LCOH Calc'!$A1581,_xlfn.XMATCH('LCOH Calc'!HQ$9,'Cost Input'!$C$3:$Q$3)),"")</f>
        <v>3500</v>
      </c>
      <c r="HR1581" s="158" cm="1">
        <f t="array" ref="HR1581">IFERROR(INDEX('Cost Input'!$C$1:$Q$496,'LCOH Calc'!$A1581,_xlfn.XMATCH('LCOH Calc'!HR$9,'Cost Input'!$C$3:$Q$3)),"")</f>
        <v>3500</v>
      </c>
      <c r="HS1581" s="158" cm="1">
        <f t="array" ref="HS1581">IFERROR(INDEX('Cost Input'!$C$1:$Q$496,'LCOH Calc'!$A1581,_xlfn.XMATCH('LCOH Calc'!HS$9,'Cost Input'!$C$3:$Q$3)),"")</f>
        <v>3500</v>
      </c>
      <c r="HT1581" s="158" cm="1">
        <f t="array" ref="HT1581">IFERROR(INDEX('Cost Input'!$C$1:$Q$496,'LCOH Calc'!$A1581,_xlfn.XMATCH('LCOH Calc'!HT$9,'Cost Input'!$C$3:$Q$3)),"")</f>
        <v>3500</v>
      </c>
      <c r="HU1581" s="158" cm="1">
        <f t="array" ref="HU1581">IFERROR(INDEX('Cost Input'!$C$1:$Q$496,'LCOH Calc'!$A1581,_xlfn.XMATCH('LCOH Calc'!HU$9,'Cost Input'!$C$3:$Q$3)),"")</f>
        <v>3500</v>
      </c>
      <c r="HV1581" s="158" cm="1">
        <f t="array" ref="HV1581">IFERROR(INDEX('Cost Input'!$C$1:$Q$496,'LCOH Calc'!$A1581,_xlfn.XMATCH('LCOH Calc'!HV$9,'Cost Input'!$C$3:$Q$3)),"")</f>
        <v>3500</v>
      </c>
      <c r="HW1581" s="158" cm="1">
        <f t="array" ref="HW1581">IFERROR(INDEX('Cost Input'!$C$1:$Q$496,'LCOH Calc'!$A1581,_xlfn.XMATCH('LCOH Calc'!HW$9,'Cost Input'!$C$3:$Q$3)),"")</f>
        <v>3500</v>
      </c>
      <c r="HX1581" s="158" cm="1">
        <f t="array" ref="HX1581">IFERROR(INDEX('Cost Input'!$C$1:$Q$496,'LCOH Calc'!$A1581,_xlfn.XMATCH('LCOH Calc'!HX$9,'Cost Input'!$C$3:$Q$3)),"")</f>
        <v>3500</v>
      </c>
      <c r="HY1581" s="158" cm="1">
        <f t="array" ref="HY1581">IFERROR(INDEX('Cost Input'!$C$1:$Q$496,'LCOH Calc'!$A1581,_xlfn.XMATCH('LCOH Calc'!HY$9,'Cost Input'!$C$3:$Q$3)),"")</f>
        <v>3500</v>
      </c>
      <c r="HZ1581" s="158" cm="1">
        <f t="array" ref="HZ1581">IFERROR(INDEX('Cost Input'!$C$1:$Q$496,'LCOH Calc'!$A1581,_xlfn.XMATCH('LCOH Calc'!HZ$9,'Cost Input'!$C$3:$Q$3)),"")</f>
        <v>3500</v>
      </c>
      <c r="IA1581" s="158" cm="1">
        <f t="array" ref="IA1581">IFERROR(INDEX('Cost Input'!$C$1:$Q$496,'LCOH Calc'!$A1581,_xlfn.XMATCH('LCOH Calc'!IA$9,'Cost Input'!$C$3:$Q$3)),"")</f>
        <v>3500</v>
      </c>
      <c r="IB1581" s="158" cm="1">
        <f t="array" ref="IB1581">IFERROR(INDEX('Cost Input'!$C$1:$Q$496,'LCOH Calc'!$A1581,_xlfn.XMATCH('LCOH Calc'!IB$9,'Cost Input'!$C$3:$Q$3)),"")</f>
        <v>3500</v>
      </c>
      <c r="IC1581" s="158" cm="1">
        <f t="array" ref="IC1581">IFERROR(INDEX('Cost Input'!$C$1:$Q$496,'LCOH Calc'!$A1581,_xlfn.XMATCH('LCOH Calc'!IC$9,'Cost Input'!$C$3:$Q$3)),"")</f>
        <v>3500</v>
      </c>
      <c r="ID1581" s="158" cm="1">
        <f t="array" ref="ID1581">IFERROR(INDEX('Cost Input'!$C$1:$Q$496,'LCOH Calc'!$A1581,_xlfn.XMATCH('LCOH Calc'!ID$9,'Cost Input'!$C$3:$Q$3)),"")</f>
        <v>3500</v>
      </c>
      <c r="IE1581" s="158" cm="1">
        <f t="array" ref="IE1581">IFERROR(INDEX('Cost Input'!$C$1:$Q$496,'LCOH Calc'!$A1581,_xlfn.XMATCH('LCOH Calc'!IE$9,'Cost Input'!$C$3:$Q$3)),"")</f>
        <v>3500</v>
      </c>
      <c r="IF1581" s="474" cm="1">
        <f t="array" ref="IF1581">IFERROR(INDEX('Cost Input'!$C$1:$Q$496,'LCOH Calc'!$A1581,_xlfn.XMATCH('LCOH Calc'!IF$9,'Cost Input'!$C$3:$Q$3)),"")</f>
        <v>3500</v>
      </c>
      <c r="IG1581" s="158" cm="1">
        <f t="array" ref="IG1581">IFERROR(INDEX('Cost Input'!$C$1:$Q$496,'LCOH Calc'!$A1581,_xlfn.XMATCH('LCOH Calc'!IG$9,'Cost Input'!$C$3:$Q$3)),"")</f>
        <v>3500</v>
      </c>
      <c r="IH1581" s="158" cm="1">
        <f t="array" ref="IH1581">IFERROR(INDEX('Cost Input'!$C$1:$Q$496,'LCOH Calc'!$A1581,_xlfn.XMATCH('LCOH Calc'!IH$9,'Cost Input'!$C$3:$Q$3)),"")</f>
        <v>3500</v>
      </c>
      <c r="II1581" s="158" cm="1">
        <f t="array" ref="II1581">IFERROR(INDEX('Cost Input'!$C$1:$Q$496,'LCOH Calc'!$A1581,_xlfn.XMATCH('LCOH Calc'!II$9,'Cost Input'!$C$3:$Q$3)),"")</f>
        <v>3500</v>
      </c>
      <c r="IJ1581" s="158" cm="1">
        <f t="array" ref="IJ1581">IFERROR(INDEX('Cost Input'!$C$1:$Q$496,'LCOH Calc'!$A1581,_xlfn.XMATCH('LCOH Calc'!IJ$9,'Cost Input'!$C$3:$Q$3)),"")</f>
        <v>3500</v>
      </c>
      <c r="IK1581" s="158" cm="1">
        <f t="array" ref="IK1581">IFERROR(INDEX('Cost Input'!$C$1:$Q$496,'LCOH Calc'!$A1581,_xlfn.XMATCH('LCOH Calc'!IK$9,'Cost Input'!$C$3:$Q$3)),"")</f>
        <v>3500</v>
      </c>
      <c r="IL1581" s="158" cm="1">
        <f t="array" ref="IL1581">IFERROR(INDEX('Cost Input'!$C$1:$Q$496,'LCOH Calc'!$A1581,_xlfn.XMATCH('LCOH Calc'!IL$9,'Cost Input'!$C$3:$Q$3)),"")</f>
        <v>3500</v>
      </c>
      <c r="IM1581" s="158" cm="1">
        <f t="array" ref="IM1581">IFERROR(INDEX('Cost Input'!$C$1:$Q$496,'LCOH Calc'!$A1581,_xlfn.XMATCH('LCOH Calc'!IM$9,'Cost Input'!$C$3:$Q$3)),"")</f>
        <v>3500</v>
      </c>
      <c r="IN1581" s="158" cm="1">
        <f t="array" ref="IN1581">IFERROR(INDEX('Cost Input'!$C$1:$Q$496,'LCOH Calc'!$A1581,_xlfn.XMATCH('LCOH Calc'!IN$9,'Cost Input'!$C$3:$Q$3)),"")</f>
        <v>3500</v>
      </c>
      <c r="IO1581" s="158" cm="1">
        <f t="array" ref="IO1581">IFERROR(INDEX('Cost Input'!$C$1:$Q$496,'LCOH Calc'!$A1581,_xlfn.XMATCH('LCOH Calc'!IO$9,'Cost Input'!$C$3:$Q$3)),"")</f>
        <v>3500</v>
      </c>
      <c r="IP1581" s="158" cm="1">
        <f t="array" ref="IP1581">IFERROR(INDEX('Cost Input'!$C$1:$Q$496,'LCOH Calc'!$A1581,_xlfn.XMATCH('LCOH Calc'!IP$9,'Cost Input'!$C$3:$Q$3)),"")</f>
        <v>3500</v>
      </c>
      <c r="IQ1581" s="158" cm="1">
        <f t="array" ref="IQ1581">IFERROR(INDEX('Cost Input'!$C$1:$Q$496,'LCOH Calc'!$A1581,_xlfn.XMATCH('LCOH Calc'!IQ$9,'Cost Input'!$C$3:$Q$3)),"")</f>
        <v>3500</v>
      </c>
      <c r="IR1581" s="158" cm="1">
        <f t="array" ref="IR1581">IFERROR(INDEX('Cost Input'!$C$1:$Q$496,'LCOH Calc'!$A1581,_xlfn.XMATCH('LCOH Calc'!IR$9,'Cost Input'!$C$3:$Q$3)),"")</f>
        <v>3500</v>
      </c>
      <c r="IS1581" s="158" cm="1">
        <f t="array" ref="IS1581">IFERROR(INDEX('Cost Input'!$C$1:$Q$496,'LCOH Calc'!$A1581,_xlfn.XMATCH('LCOH Calc'!IS$9,'Cost Input'!$C$3:$Q$3)),"")</f>
        <v>3500</v>
      </c>
      <c r="IT1581" s="158" cm="1">
        <f t="array" ref="IT1581">IFERROR(INDEX('Cost Input'!$C$1:$Q$496,'LCOH Calc'!$A1581,_xlfn.XMATCH('LCOH Calc'!IT$9,'Cost Input'!$C$3:$Q$3)),"")</f>
        <v>3500</v>
      </c>
      <c r="IU1581" s="158" cm="1">
        <f t="array" ref="IU1581">IFERROR(INDEX('Cost Input'!$C$1:$Q$496,'LCOH Calc'!$A1581,_xlfn.XMATCH('LCOH Calc'!IU$9,'Cost Input'!$C$3:$Q$3)),"")</f>
        <v>3500</v>
      </c>
      <c r="IV1581" s="46"/>
      <c r="IW1581" s="46"/>
      <c r="IX1581" s="46"/>
      <c r="IY1581" s="46"/>
      <c r="IZ1581" s="46"/>
      <c r="JA1581" s="46"/>
      <c r="JB1581" s="46"/>
      <c r="JC1581" s="46"/>
      <c r="JD1581" s="46"/>
      <c r="JE1581" s="46"/>
      <c r="JF1581" s="46"/>
      <c r="JG1581" s="46"/>
      <c r="JH1581" s="46"/>
      <c r="JI1581" s="1"/>
      <c r="JL1581" s="277" t="s">
        <v>164</v>
      </c>
    </row>
    <row r="1582" spans="1:272" s="191" customFormat="1" hidden="1" outlineLevel="1" x14ac:dyDescent="0.3">
      <c r="A1582" s="53">
        <f t="shared" si="10446"/>
        <v>399</v>
      </c>
      <c r="B1582" s="6" t="str">
        <f>'Cost Input'!A399</f>
        <v>Electric own consumption</v>
      </c>
      <c r="C1582" s="38" t="str">
        <f>'Cost Input'!B399</f>
        <v>kWe/kWt</v>
      </c>
      <c r="D1582" s="104" cm="1">
        <f t="array" ref="D1582">IFERROR(INDEX('Cost Input'!$C$1:$Q$496,'LCOH Calc'!$A1582,_xlfn.XMATCH('LCOH Calc'!D$9,'Cost Input'!$C$3:$Q$3)),"")</f>
        <v>0.02</v>
      </c>
      <c r="E1582" s="46" cm="1">
        <f t="array" ref="E1582">IFERROR(INDEX('Cost Input'!$C$1:$Q$496,'LCOH Calc'!$A1582,_xlfn.XMATCH('LCOH Calc'!E$9,'Cost Input'!$C$3:$Q$3)),"")</f>
        <v>0.02</v>
      </c>
      <c r="F1582" s="46" cm="1">
        <f t="array" ref="F1582">IFERROR(INDEX('Cost Input'!$C$1:$Q$496,'LCOH Calc'!$A1582,_xlfn.XMATCH('LCOH Calc'!F$9,'Cost Input'!$C$3:$Q$3)),"")</f>
        <v>0.02</v>
      </c>
      <c r="G1582" s="46" cm="1">
        <f t="array" ref="G1582">IFERROR(INDEX('Cost Input'!$C$1:$Q$496,'LCOH Calc'!$A1582,_xlfn.XMATCH('LCOH Calc'!G$9,'Cost Input'!$C$3:$Q$3)),"")</f>
        <v>0.02</v>
      </c>
      <c r="H1582" s="46" cm="1">
        <f t="array" ref="H1582">IFERROR(INDEX('Cost Input'!$C$1:$Q$496,'LCOH Calc'!$A1582,_xlfn.XMATCH('LCOH Calc'!H$9,'Cost Input'!$C$3:$Q$3)),"")</f>
        <v>0.02</v>
      </c>
      <c r="I1582" s="46" cm="1">
        <f t="array" ref="I1582">IFERROR(INDEX('Cost Input'!$C$1:$Q$496,'LCOH Calc'!$A1582,_xlfn.XMATCH('LCOH Calc'!I$9,'Cost Input'!$C$3:$Q$3)),"")</f>
        <v>0.02</v>
      </c>
      <c r="J1582" s="46" cm="1">
        <f t="array" ref="J1582">IFERROR(INDEX('Cost Input'!$C$1:$Q$496,'LCOH Calc'!$A1582,_xlfn.XMATCH('LCOH Calc'!J$9,'Cost Input'!$C$3:$Q$3)),"")</f>
        <v>0.02</v>
      </c>
      <c r="K1582" s="46" cm="1">
        <f t="array" ref="K1582">IFERROR(INDEX('Cost Input'!$C$1:$Q$496,'LCOH Calc'!$A1582,_xlfn.XMATCH('LCOH Calc'!K$9,'Cost Input'!$C$3:$Q$3)),"")</f>
        <v>0.02</v>
      </c>
      <c r="L1582" s="46" cm="1">
        <f t="array" ref="L1582">IFERROR(INDEX('Cost Input'!$C$1:$Q$496,'LCOH Calc'!$A1582,_xlfn.XMATCH('LCOH Calc'!L$9,'Cost Input'!$C$3:$Q$3)),"")</f>
        <v>0.02</v>
      </c>
      <c r="M1582" s="46" cm="1">
        <f t="array" ref="M1582">IFERROR(INDEX('Cost Input'!$C$1:$Q$496,'LCOH Calc'!$A1582,_xlfn.XMATCH('LCOH Calc'!M$9,'Cost Input'!$C$3:$Q$3)),"")</f>
        <v>0.02</v>
      </c>
      <c r="N1582" s="46" cm="1">
        <f t="array" ref="N1582">IFERROR(INDEX('Cost Input'!$C$1:$Q$496,'LCOH Calc'!$A1582,_xlfn.XMATCH('LCOH Calc'!N$9,'Cost Input'!$C$3:$Q$3)),"")</f>
        <v>0.02</v>
      </c>
      <c r="O1582" s="46" cm="1">
        <f t="array" ref="O1582">IFERROR(INDEX('Cost Input'!$C$1:$Q$496,'LCOH Calc'!$A1582,_xlfn.XMATCH('LCOH Calc'!O$9,'Cost Input'!$C$3:$Q$3)),"")</f>
        <v>0.02</v>
      </c>
      <c r="P1582" s="46" cm="1">
        <f t="array" ref="P1582">IFERROR(INDEX('Cost Input'!$C$1:$Q$496,'LCOH Calc'!$A1582,_xlfn.XMATCH('LCOH Calc'!P$9,'Cost Input'!$C$3:$Q$3)),"")</f>
        <v>0.02</v>
      </c>
      <c r="Q1582" s="46" cm="1">
        <f t="array" ref="Q1582">IFERROR(INDEX('Cost Input'!$C$1:$Q$496,'LCOH Calc'!$A1582,_xlfn.XMATCH('LCOH Calc'!Q$9,'Cost Input'!$C$3:$Q$3)),"")</f>
        <v>0.02</v>
      </c>
      <c r="R1582" s="46" cm="1">
        <f t="array" ref="R1582">IFERROR(INDEX('Cost Input'!$C$1:$Q$496,'LCOH Calc'!$A1582,_xlfn.XMATCH('LCOH Calc'!R$9,'Cost Input'!$C$3:$Q$3)),"")</f>
        <v>0.02</v>
      </c>
      <c r="S1582" s="46" cm="1">
        <f t="array" ref="S1582">IFERROR(INDEX('Cost Input'!$C$1:$Q$496,'LCOH Calc'!$A1582,_xlfn.XMATCH('LCOH Calc'!S$9,'Cost Input'!$C$3:$Q$3)),"")</f>
        <v>0.02</v>
      </c>
      <c r="T1582" s="46" cm="1">
        <f t="array" ref="T1582">IFERROR(INDEX('Cost Input'!$C$1:$Q$496,'LCOH Calc'!$A1582,_xlfn.XMATCH('LCOH Calc'!T$9,'Cost Input'!$C$3:$Q$3)),"")</f>
        <v>0.02</v>
      </c>
      <c r="U1582" s="46" cm="1">
        <f t="array" ref="U1582">IFERROR(INDEX('Cost Input'!$C$1:$Q$496,'LCOH Calc'!$A1582,_xlfn.XMATCH('LCOH Calc'!U$9,'Cost Input'!$C$3:$Q$3)),"")</f>
        <v>0.02</v>
      </c>
      <c r="V1582" s="46" cm="1">
        <f t="array" ref="V1582">IFERROR(INDEX('Cost Input'!$C$1:$Q$496,'LCOH Calc'!$A1582,_xlfn.XMATCH('LCOH Calc'!V$9,'Cost Input'!$C$3:$Q$3)),"")</f>
        <v>0.02</v>
      </c>
      <c r="W1582" s="46" cm="1">
        <f t="array" ref="W1582">IFERROR(INDEX('Cost Input'!$C$1:$Q$496,'LCOH Calc'!$A1582,_xlfn.XMATCH('LCOH Calc'!W$9,'Cost Input'!$C$3:$Q$3)),"")</f>
        <v>0.02</v>
      </c>
      <c r="X1582" s="46" cm="1">
        <f t="array" ref="X1582">IFERROR(INDEX('Cost Input'!$C$1:$Q$496,'LCOH Calc'!$A1582,_xlfn.XMATCH('LCOH Calc'!X$9,'Cost Input'!$C$3:$Q$3)),"")</f>
        <v>0.02</v>
      </c>
      <c r="Y1582" s="46" cm="1">
        <f t="array" ref="Y1582">IFERROR(INDEX('Cost Input'!$C$1:$Q$496,'LCOH Calc'!$A1582,_xlfn.XMATCH('LCOH Calc'!Y$9,'Cost Input'!$C$3:$Q$3)),"")</f>
        <v>0.02</v>
      </c>
      <c r="Z1582" s="46" cm="1">
        <f t="array" ref="Z1582">IFERROR(INDEX('Cost Input'!$C$1:$Q$496,'LCOH Calc'!$A1582,_xlfn.XMATCH('LCOH Calc'!Z$9,'Cost Input'!$C$3:$Q$3)),"")</f>
        <v>0.02</v>
      </c>
      <c r="AA1582" s="46" cm="1">
        <f t="array" ref="AA1582">IFERROR(INDEX('Cost Input'!$C$1:$Q$496,'LCOH Calc'!$A1582,_xlfn.XMATCH('LCOH Calc'!AA$9,'Cost Input'!$C$3:$Q$3)),"")</f>
        <v>0.02</v>
      </c>
      <c r="AB1582" s="46" cm="1">
        <f t="array" ref="AB1582">IFERROR(INDEX('Cost Input'!$C$1:$Q$496,'LCOH Calc'!$A1582,_xlfn.XMATCH('LCOH Calc'!AB$9,'Cost Input'!$C$3:$Q$3)),"")</f>
        <v>0.02</v>
      </c>
      <c r="AC1582" s="46" cm="1">
        <f t="array" ref="AC1582">IFERROR(INDEX('Cost Input'!$C$1:$Q$496,'LCOH Calc'!$A1582,_xlfn.XMATCH('LCOH Calc'!AC$9,'Cost Input'!$C$3:$Q$3)),"")</f>
        <v>0.02</v>
      </c>
      <c r="AD1582" s="46" cm="1">
        <f t="array" ref="AD1582">IFERROR(INDEX('Cost Input'!$C$1:$Q$496,'LCOH Calc'!$A1582,_xlfn.XMATCH('LCOH Calc'!AD$9,'Cost Input'!$C$3:$Q$3)),"")</f>
        <v>0.02</v>
      </c>
      <c r="AE1582" s="46" cm="1">
        <f t="array" ref="AE1582">IFERROR(INDEX('Cost Input'!$C$1:$Q$496,'LCOH Calc'!$A1582,_xlfn.XMATCH('LCOH Calc'!AE$9,'Cost Input'!$C$3:$Q$3)),"")</f>
        <v>0.02</v>
      </c>
      <c r="AF1582" s="46" cm="1">
        <f t="array" ref="AF1582">IFERROR(INDEX('Cost Input'!$C$1:$Q$496,'LCOH Calc'!$A1582,_xlfn.XMATCH('LCOH Calc'!AF$9,'Cost Input'!$C$3:$Q$3)),"")</f>
        <v>0.02</v>
      </c>
      <c r="AG1582" s="46" cm="1">
        <f t="array" ref="AG1582">IFERROR(INDEX('Cost Input'!$C$1:$Q$496,'LCOH Calc'!$A1582,_xlfn.XMATCH('LCOH Calc'!AG$9,'Cost Input'!$C$3:$Q$3)),"")</f>
        <v>0.02</v>
      </c>
      <c r="AH1582" s="46" cm="1">
        <f t="array" ref="AH1582">IFERROR(INDEX('Cost Input'!$C$1:$Q$496,'LCOH Calc'!$A1582,_xlfn.XMATCH('LCOH Calc'!AH$9,'Cost Input'!$C$3:$Q$3)),"")</f>
        <v>0.02</v>
      </c>
      <c r="AI1582" s="46" cm="1">
        <f t="array" ref="AI1582">IFERROR(INDEX('Cost Input'!$C$1:$Q$496,'LCOH Calc'!$A1582,_xlfn.XMATCH('LCOH Calc'!AI$9,'Cost Input'!$C$3:$Q$3)),"")</f>
        <v>0.02</v>
      </c>
      <c r="AJ1582" s="46" cm="1">
        <f t="array" ref="AJ1582">IFERROR(INDEX('Cost Input'!$C$1:$Q$496,'LCOH Calc'!$A1582,_xlfn.XMATCH('LCOH Calc'!AJ$9,'Cost Input'!$C$3:$Q$3)),"")</f>
        <v>0.02</v>
      </c>
      <c r="AK1582" s="46" cm="1">
        <f t="array" ref="AK1582">IFERROR(INDEX('Cost Input'!$C$1:$Q$496,'LCOH Calc'!$A1582,_xlfn.XMATCH('LCOH Calc'!AK$9,'Cost Input'!$C$3:$Q$3)),"")</f>
        <v>0.02</v>
      </c>
      <c r="AL1582" s="46" cm="1">
        <f t="array" ref="AL1582">IFERROR(INDEX('Cost Input'!$C$1:$Q$496,'LCOH Calc'!$A1582,_xlfn.XMATCH('LCOH Calc'!AL$9,'Cost Input'!$C$3:$Q$3)),"")</f>
        <v>0.02</v>
      </c>
      <c r="AM1582" s="46" cm="1">
        <f t="array" ref="AM1582">IFERROR(INDEX('Cost Input'!$C$1:$Q$496,'LCOH Calc'!$A1582,_xlfn.XMATCH('LCOH Calc'!AM$9,'Cost Input'!$C$3:$Q$3)),"")</f>
        <v>0.02</v>
      </c>
      <c r="AN1582" s="46" cm="1">
        <f t="array" ref="AN1582">IFERROR(INDEX('Cost Input'!$C$1:$Q$496,'LCOH Calc'!$A1582,_xlfn.XMATCH('LCOH Calc'!AN$9,'Cost Input'!$C$3:$Q$3)),"")</f>
        <v>0.02</v>
      </c>
      <c r="AO1582" s="46" cm="1">
        <f t="array" ref="AO1582">IFERROR(INDEX('Cost Input'!$C$1:$Q$496,'LCOH Calc'!$A1582,_xlfn.XMATCH('LCOH Calc'!AO$9,'Cost Input'!$C$3:$Q$3)),"")</f>
        <v>0.02</v>
      </c>
      <c r="AP1582" s="46" cm="1">
        <f t="array" ref="AP1582">IFERROR(INDEX('Cost Input'!$C$1:$Q$496,'LCOH Calc'!$A1582,_xlfn.XMATCH('LCOH Calc'!AP$9,'Cost Input'!$C$3:$Q$3)),"")</f>
        <v>0.02</v>
      </c>
      <c r="AQ1582" s="46" cm="1">
        <f t="array" ref="AQ1582">IFERROR(INDEX('Cost Input'!$C$1:$Q$496,'LCOH Calc'!$A1582,_xlfn.XMATCH('LCOH Calc'!AQ$9,'Cost Input'!$C$3:$Q$3)),"")</f>
        <v>0.02</v>
      </c>
      <c r="AR1582" s="46" cm="1">
        <f t="array" ref="AR1582">IFERROR(INDEX('Cost Input'!$C$1:$Q$496,'LCOH Calc'!$A1582,_xlfn.XMATCH('LCOH Calc'!AR$9,'Cost Input'!$C$3:$Q$3)),"")</f>
        <v>0.02</v>
      </c>
      <c r="AS1582" s="46" cm="1">
        <f t="array" ref="AS1582">IFERROR(INDEX('Cost Input'!$C$1:$Q$496,'LCOH Calc'!$A1582,_xlfn.XMATCH('LCOH Calc'!AS$9,'Cost Input'!$C$3:$Q$3)),"")</f>
        <v>0.02</v>
      </c>
      <c r="AT1582" s="46" cm="1">
        <f t="array" ref="AT1582">IFERROR(INDEX('Cost Input'!$C$1:$Q$496,'LCOH Calc'!$A1582,_xlfn.XMATCH('LCOH Calc'!AT$9,'Cost Input'!$C$3:$Q$3)),"")</f>
        <v>0.02</v>
      </c>
      <c r="AU1582" s="46" cm="1">
        <f t="array" ref="AU1582">IFERROR(INDEX('Cost Input'!$C$1:$Q$496,'LCOH Calc'!$A1582,_xlfn.XMATCH('LCOH Calc'!AU$9,'Cost Input'!$C$3:$Q$3)),"")</f>
        <v>0.02</v>
      </c>
      <c r="AV1582" s="46" cm="1">
        <f t="array" ref="AV1582">IFERROR(INDEX('Cost Input'!$C$1:$Q$496,'LCOH Calc'!$A1582,_xlfn.XMATCH('LCOH Calc'!AV$9,'Cost Input'!$C$3:$Q$3)),"")</f>
        <v>0.02</v>
      </c>
      <c r="AW1582" s="46" cm="1">
        <f t="array" ref="AW1582">IFERROR(INDEX('Cost Input'!$C$1:$Q$496,'LCOH Calc'!$A1582,_xlfn.XMATCH('LCOH Calc'!AW$9,'Cost Input'!$C$3:$Q$3)),"")</f>
        <v>0.02</v>
      </c>
      <c r="AX1582" s="46" cm="1">
        <f t="array" ref="AX1582">IFERROR(INDEX('Cost Input'!$C$1:$Q$496,'LCOH Calc'!$A1582,_xlfn.XMATCH('LCOH Calc'!AX$9,'Cost Input'!$C$3:$Q$3)),"")</f>
        <v>0.02</v>
      </c>
      <c r="AY1582" s="46" cm="1">
        <f t="array" ref="AY1582">IFERROR(INDEX('Cost Input'!$C$1:$Q$496,'LCOH Calc'!$A1582,_xlfn.XMATCH('LCOH Calc'!AY$9,'Cost Input'!$C$3:$Q$3)),"")</f>
        <v>0.02</v>
      </c>
      <c r="AZ1582" s="46" cm="1">
        <f t="array" ref="AZ1582">IFERROR(INDEX('Cost Input'!$C$1:$Q$496,'LCOH Calc'!$A1582,_xlfn.XMATCH('LCOH Calc'!AZ$9,'Cost Input'!$C$3:$Q$3)),"")</f>
        <v>0.02</v>
      </c>
      <c r="BA1582" s="46" cm="1">
        <f t="array" ref="BA1582">IFERROR(INDEX('Cost Input'!$C$1:$Q$496,'LCOH Calc'!$A1582,_xlfn.XMATCH('LCOH Calc'!BA$9,'Cost Input'!$C$3:$Q$3)),"")</f>
        <v>0.02</v>
      </c>
      <c r="BB1582" s="46" cm="1">
        <f t="array" ref="BB1582">IFERROR(INDEX('Cost Input'!$C$1:$Q$496,'LCOH Calc'!$A1582,_xlfn.XMATCH('LCOH Calc'!BB$9,'Cost Input'!$C$3:$Q$3)),"")</f>
        <v>0.02</v>
      </c>
      <c r="BC1582" s="46" cm="1">
        <f t="array" ref="BC1582">IFERROR(INDEX('Cost Input'!$C$1:$Q$496,'LCOH Calc'!$A1582,_xlfn.XMATCH('LCOH Calc'!BC$9,'Cost Input'!$C$3:$Q$3)),"")</f>
        <v>0.02</v>
      </c>
      <c r="BD1582" s="46" cm="1">
        <f t="array" ref="BD1582">IFERROR(INDEX('Cost Input'!$C$1:$Q$496,'LCOH Calc'!$A1582,_xlfn.XMATCH('LCOH Calc'!BD$9,'Cost Input'!$C$3:$Q$3)),"")</f>
        <v>0.02</v>
      </c>
      <c r="BE1582" s="46" cm="1">
        <f t="array" ref="BE1582">IFERROR(INDEX('Cost Input'!$C$1:$Q$496,'LCOH Calc'!$A1582,_xlfn.XMATCH('LCOH Calc'!BE$9,'Cost Input'!$C$3:$Q$3)),"")</f>
        <v>0.02</v>
      </c>
      <c r="BF1582" s="46" cm="1">
        <f t="array" ref="BF1582">IFERROR(INDEX('Cost Input'!$C$1:$Q$496,'LCOH Calc'!$A1582,_xlfn.XMATCH('LCOH Calc'!BF$9,'Cost Input'!$C$3:$Q$3)),"")</f>
        <v>0.02</v>
      </c>
      <c r="BG1582" s="46" cm="1">
        <f t="array" ref="BG1582">IFERROR(INDEX('Cost Input'!$C$1:$Q$496,'LCOH Calc'!$A1582,_xlfn.XMATCH('LCOH Calc'!BG$9,'Cost Input'!$C$3:$Q$3)),"")</f>
        <v>0.02</v>
      </c>
      <c r="BH1582" s="46" cm="1">
        <f t="array" ref="BH1582">IFERROR(INDEX('Cost Input'!$C$1:$Q$496,'LCOH Calc'!$A1582,_xlfn.XMATCH('LCOH Calc'!BH$9,'Cost Input'!$C$3:$Q$3)),"")</f>
        <v>0.02</v>
      </c>
      <c r="BI1582" s="46" cm="1">
        <f t="array" ref="BI1582">IFERROR(INDEX('Cost Input'!$C$1:$Q$496,'LCOH Calc'!$A1582,_xlfn.XMATCH('LCOH Calc'!BI$9,'Cost Input'!$C$3:$Q$3)),"")</f>
        <v>0.02</v>
      </c>
      <c r="BJ1582" s="46" cm="1">
        <f t="array" ref="BJ1582">IFERROR(INDEX('Cost Input'!$C$1:$Q$496,'LCOH Calc'!$A1582,_xlfn.XMATCH('LCOH Calc'!BJ$9,'Cost Input'!$C$3:$Q$3)),"")</f>
        <v>0.02</v>
      </c>
      <c r="BK1582" s="46" cm="1">
        <f t="array" ref="BK1582">IFERROR(INDEX('Cost Input'!$C$1:$Q$496,'LCOH Calc'!$A1582,_xlfn.XMATCH('LCOH Calc'!BK$9,'Cost Input'!$C$3:$Q$3)),"")</f>
        <v>0.02</v>
      </c>
      <c r="BL1582" s="46" cm="1">
        <f t="array" ref="BL1582">IFERROR(INDEX('Cost Input'!$C$1:$Q$496,'LCOH Calc'!$A1582,_xlfn.XMATCH('LCOH Calc'!BL$9,'Cost Input'!$C$3:$Q$3)),"")</f>
        <v>0.02</v>
      </c>
      <c r="BM1582" s="46" cm="1">
        <f t="array" ref="BM1582">IFERROR(INDEX('Cost Input'!$C$1:$Q$496,'LCOH Calc'!$A1582,_xlfn.XMATCH('LCOH Calc'!BM$9,'Cost Input'!$C$3:$Q$3)),"")</f>
        <v>0.02</v>
      </c>
      <c r="BN1582" s="46" cm="1">
        <f t="array" ref="BN1582">IFERROR(INDEX('Cost Input'!$C$1:$Q$496,'LCOH Calc'!$A1582,_xlfn.XMATCH('LCOH Calc'!BN$9,'Cost Input'!$C$3:$Q$3)),"")</f>
        <v>0.02</v>
      </c>
      <c r="BO1582" s="46" cm="1">
        <f t="array" ref="BO1582">IFERROR(INDEX('Cost Input'!$C$1:$Q$496,'LCOH Calc'!$A1582,_xlfn.XMATCH('LCOH Calc'!BO$9,'Cost Input'!$C$3:$Q$3)),"")</f>
        <v>0.02</v>
      </c>
      <c r="BP1582" s="46" cm="1">
        <f t="array" ref="BP1582">IFERROR(INDEX('Cost Input'!$C$1:$Q$496,'LCOH Calc'!$A1582,_xlfn.XMATCH('LCOH Calc'!BP$9,'Cost Input'!$C$3:$Q$3)),"")</f>
        <v>0.02</v>
      </c>
      <c r="BQ1582" s="46" cm="1">
        <f t="array" ref="BQ1582">IFERROR(INDEX('Cost Input'!$C$1:$Q$496,'LCOH Calc'!$A1582,_xlfn.XMATCH('LCOH Calc'!BQ$9,'Cost Input'!$C$3:$Q$3)),"")</f>
        <v>0.02</v>
      </c>
      <c r="BR1582" s="46" cm="1">
        <f t="array" ref="BR1582">IFERROR(INDEX('Cost Input'!$C$1:$Q$496,'LCOH Calc'!$A1582,_xlfn.XMATCH('LCOH Calc'!BR$9,'Cost Input'!$C$3:$Q$3)),"")</f>
        <v>0.02</v>
      </c>
      <c r="BS1582" s="46" cm="1">
        <f t="array" ref="BS1582">IFERROR(INDEX('Cost Input'!$C$1:$Q$496,'LCOH Calc'!$A1582,_xlfn.XMATCH('LCOH Calc'!BS$9,'Cost Input'!$C$3:$Q$3)),"")</f>
        <v>0.02</v>
      </c>
      <c r="BT1582" s="46" cm="1">
        <f t="array" ref="BT1582">IFERROR(INDEX('Cost Input'!$C$1:$Q$496,'LCOH Calc'!$A1582,_xlfn.XMATCH('LCOH Calc'!BT$9,'Cost Input'!$C$3:$Q$3)),"")</f>
        <v>0.02</v>
      </c>
      <c r="BU1582" s="46" cm="1">
        <f t="array" ref="BU1582">IFERROR(INDEX('Cost Input'!$C$1:$Q$496,'LCOH Calc'!$A1582,_xlfn.XMATCH('LCOH Calc'!BU$9,'Cost Input'!$C$3:$Q$3)),"")</f>
        <v>0.02</v>
      </c>
      <c r="BV1582" s="46" cm="1">
        <f t="array" ref="BV1582">IFERROR(INDEX('Cost Input'!$C$1:$Q$496,'LCOH Calc'!$A1582,_xlfn.XMATCH('LCOH Calc'!BV$9,'Cost Input'!$C$3:$Q$3)),"")</f>
        <v>0.02</v>
      </c>
      <c r="BW1582" s="46" cm="1">
        <f t="array" ref="BW1582">IFERROR(INDEX('Cost Input'!$C$1:$Q$496,'LCOH Calc'!$A1582,_xlfn.XMATCH('LCOH Calc'!BW$9,'Cost Input'!$C$3:$Q$3)),"")</f>
        <v>0.02</v>
      </c>
      <c r="BX1582" s="46" cm="1">
        <f t="array" ref="BX1582">IFERROR(INDEX('Cost Input'!$C$1:$Q$496,'LCOH Calc'!$A1582,_xlfn.XMATCH('LCOH Calc'!BX$9,'Cost Input'!$C$3:$Q$3)),"")</f>
        <v>0.02</v>
      </c>
      <c r="BY1582" s="46" cm="1">
        <f t="array" ref="BY1582">IFERROR(INDEX('Cost Input'!$C$1:$Q$496,'LCOH Calc'!$A1582,_xlfn.XMATCH('LCOH Calc'!BY$9,'Cost Input'!$C$3:$Q$3)),"")</f>
        <v>0.02</v>
      </c>
      <c r="BZ1582" s="46" cm="1">
        <f t="array" ref="BZ1582">IFERROR(INDEX('Cost Input'!$C$1:$Q$496,'LCOH Calc'!$A1582,_xlfn.XMATCH('LCOH Calc'!BZ$9,'Cost Input'!$C$3:$Q$3)),"")</f>
        <v>0.02</v>
      </c>
      <c r="CA1582" s="46" cm="1">
        <f t="array" ref="CA1582">IFERROR(INDEX('Cost Input'!$C$1:$Q$496,'LCOH Calc'!$A1582,_xlfn.XMATCH('LCOH Calc'!CA$9,'Cost Input'!$C$3:$Q$3)),"")</f>
        <v>0.02</v>
      </c>
      <c r="CB1582" s="46" cm="1">
        <f t="array" ref="CB1582">IFERROR(INDEX('Cost Input'!$C$1:$Q$496,'LCOH Calc'!$A1582,_xlfn.XMATCH('LCOH Calc'!CB$9,'Cost Input'!$C$3:$Q$3)),"")</f>
        <v>0.02</v>
      </c>
      <c r="CC1582" s="46" cm="1">
        <f t="array" ref="CC1582">IFERROR(INDEX('Cost Input'!$C$1:$Q$496,'LCOH Calc'!$A1582,_xlfn.XMATCH('LCOH Calc'!CC$9,'Cost Input'!$C$3:$Q$3)),"")</f>
        <v>0.02</v>
      </c>
      <c r="CD1582" s="46" cm="1">
        <f t="array" ref="CD1582">IFERROR(INDEX('Cost Input'!$C$1:$Q$496,'LCOH Calc'!$A1582,_xlfn.XMATCH('LCOH Calc'!CD$9,'Cost Input'!$C$3:$Q$3)),"")</f>
        <v>0.02</v>
      </c>
      <c r="CE1582" s="46" cm="1">
        <f t="array" ref="CE1582">IFERROR(INDEX('Cost Input'!$C$1:$Q$496,'LCOH Calc'!$A1582,_xlfn.XMATCH('LCOH Calc'!CE$9,'Cost Input'!$C$3:$Q$3)),"")</f>
        <v>0.02</v>
      </c>
      <c r="CF1582" s="46" cm="1">
        <f t="array" ref="CF1582">IFERROR(INDEX('Cost Input'!$C$1:$Q$496,'LCOH Calc'!$A1582,_xlfn.XMATCH('LCOH Calc'!CF$9,'Cost Input'!$C$3:$Q$3)),"")</f>
        <v>0.02</v>
      </c>
      <c r="CG1582" s="46" cm="1">
        <f t="array" ref="CG1582">IFERROR(INDEX('Cost Input'!$C$1:$Q$496,'LCOH Calc'!$A1582,_xlfn.XMATCH('LCOH Calc'!CG$9,'Cost Input'!$C$3:$Q$3)),"")</f>
        <v>0.02</v>
      </c>
      <c r="CH1582" s="46" cm="1">
        <f t="array" ref="CH1582">IFERROR(INDEX('Cost Input'!$C$1:$Q$496,'LCOH Calc'!$A1582,_xlfn.XMATCH('LCOH Calc'!CH$9,'Cost Input'!$C$3:$Q$3)),"")</f>
        <v>0.02</v>
      </c>
      <c r="CI1582" s="46" cm="1">
        <f t="array" ref="CI1582">IFERROR(INDEX('Cost Input'!$C$1:$Q$496,'LCOH Calc'!$A1582,_xlfn.XMATCH('LCOH Calc'!CI$9,'Cost Input'!$C$3:$Q$3)),"")</f>
        <v>0.02</v>
      </c>
      <c r="CJ1582" s="46" cm="1">
        <f t="array" ref="CJ1582">IFERROR(INDEX('Cost Input'!$C$1:$Q$496,'LCOH Calc'!$A1582,_xlfn.XMATCH('LCOH Calc'!CJ$9,'Cost Input'!$C$3:$Q$3)),"")</f>
        <v>0.02</v>
      </c>
      <c r="CK1582" s="46" cm="1">
        <f t="array" ref="CK1582">IFERROR(INDEX('Cost Input'!$C$1:$Q$496,'LCOH Calc'!$A1582,_xlfn.XMATCH('LCOH Calc'!CK$9,'Cost Input'!$C$3:$Q$3)),"")</f>
        <v>0.02</v>
      </c>
      <c r="CL1582" s="46" cm="1">
        <f t="array" ref="CL1582">IFERROR(INDEX('Cost Input'!$C$1:$Q$496,'LCOH Calc'!$A1582,_xlfn.XMATCH('LCOH Calc'!CL$9,'Cost Input'!$C$3:$Q$3)),"")</f>
        <v>0.02</v>
      </c>
      <c r="CM1582" s="46" cm="1">
        <f t="array" ref="CM1582">IFERROR(INDEX('Cost Input'!$C$1:$Q$496,'LCOH Calc'!$A1582,_xlfn.XMATCH('LCOH Calc'!CM$9,'Cost Input'!$C$3:$Q$3)),"")</f>
        <v>0.02</v>
      </c>
      <c r="CN1582" s="46" cm="1">
        <f t="array" ref="CN1582">IFERROR(INDEX('Cost Input'!$C$1:$Q$496,'LCOH Calc'!$A1582,_xlfn.XMATCH('LCOH Calc'!CN$9,'Cost Input'!$C$3:$Q$3)),"")</f>
        <v>0.02</v>
      </c>
      <c r="CO1582" s="46" cm="1">
        <f t="array" ref="CO1582">IFERROR(INDEX('Cost Input'!$C$1:$Q$496,'LCOH Calc'!$A1582,_xlfn.XMATCH('LCOH Calc'!CO$9,'Cost Input'!$C$3:$Q$3)),"")</f>
        <v>0.02</v>
      </c>
      <c r="CP1582" s="46" cm="1">
        <f t="array" ref="CP1582">IFERROR(INDEX('Cost Input'!$C$1:$Q$496,'LCOH Calc'!$A1582,_xlfn.XMATCH('LCOH Calc'!CP$9,'Cost Input'!$C$3:$Q$3)),"")</f>
        <v>0.02</v>
      </c>
      <c r="CQ1582" s="46" cm="1">
        <f t="array" ref="CQ1582">IFERROR(INDEX('Cost Input'!$C$1:$Q$496,'LCOH Calc'!$A1582,_xlfn.XMATCH('LCOH Calc'!CQ$9,'Cost Input'!$C$3:$Q$3)),"")</f>
        <v>0.02</v>
      </c>
      <c r="CR1582" s="46" cm="1">
        <f t="array" ref="CR1582">IFERROR(INDEX('Cost Input'!$C$1:$Q$496,'LCOH Calc'!$A1582,_xlfn.XMATCH('LCOH Calc'!CR$9,'Cost Input'!$C$3:$Q$3)),"")</f>
        <v>0.02</v>
      </c>
      <c r="CS1582" s="46" cm="1">
        <f t="array" ref="CS1582">IFERROR(INDEX('Cost Input'!$C$1:$Q$496,'LCOH Calc'!$A1582,_xlfn.XMATCH('LCOH Calc'!CS$9,'Cost Input'!$C$3:$Q$3)),"")</f>
        <v>0.02</v>
      </c>
      <c r="CT1582" s="46" cm="1">
        <f t="array" ref="CT1582">IFERROR(INDEX('Cost Input'!$C$1:$Q$496,'LCOH Calc'!$A1582,_xlfn.XMATCH('LCOH Calc'!CT$9,'Cost Input'!$C$3:$Q$3)),"")</f>
        <v>0.02</v>
      </c>
      <c r="CU1582" s="46" cm="1">
        <f t="array" ref="CU1582">IFERROR(INDEX('Cost Input'!$C$1:$Q$496,'LCOH Calc'!$A1582,_xlfn.XMATCH('LCOH Calc'!CU$9,'Cost Input'!$C$3:$Q$3)),"")</f>
        <v>0.02</v>
      </c>
      <c r="CV1582" s="46" cm="1">
        <f t="array" ref="CV1582">IFERROR(INDEX('Cost Input'!$C$1:$Q$496,'LCOH Calc'!$A1582,_xlfn.XMATCH('LCOH Calc'!CV$9,'Cost Input'!$C$3:$Q$3)),"")</f>
        <v>0.02</v>
      </c>
      <c r="CW1582" s="46" cm="1">
        <f t="array" ref="CW1582">IFERROR(INDEX('Cost Input'!$C$1:$Q$496,'LCOH Calc'!$A1582,_xlfn.XMATCH('LCOH Calc'!CW$9,'Cost Input'!$C$3:$Q$3)),"")</f>
        <v>0.02</v>
      </c>
      <c r="CX1582" s="46" cm="1">
        <f t="array" ref="CX1582">IFERROR(INDEX('Cost Input'!$C$1:$Q$496,'LCOH Calc'!$A1582,_xlfn.XMATCH('LCOH Calc'!CX$9,'Cost Input'!$C$3:$Q$3)),"")</f>
        <v>0.02</v>
      </c>
      <c r="CY1582" s="46" cm="1">
        <f t="array" ref="CY1582">IFERROR(INDEX('Cost Input'!$C$1:$Q$496,'LCOH Calc'!$A1582,_xlfn.XMATCH('LCOH Calc'!CY$9,'Cost Input'!$C$3:$Q$3)),"")</f>
        <v>0.02</v>
      </c>
      <c r="CZ1582" s="46" cm="1">
        <f t="array" ref="CZ1582">IFERROR(INDEX('Cost Input'!$C$1:$Q$496,'LCOH Calc'!$A1582,_xlfn.XMATCH('LCOH Calc'!CZ$9,'Cost Input'!$C$3:$Q$3)),"")</f>
        <v>0.02</v>
      </c>
      <c r="DA1582" s="46" cm="1">
        <f t="array" ref="DA1582">IFERROR(INDEX('Cost Input'!$C$1:$Q$496,'LCOH Calc'!$A1582,_xlfn.XMATCH('LCOH Calc'!DA$9,'Cost Input'!$C$3:$Q$3)),"")</f>
        <v>0.02</v>
      </c>
      <c r="DB1582" s="46" cm="1">
        <f t="array" ref="DB1582">IFERROR(INDEX('Cost Input'!$C$1:$Q$496,'LCOH Calc'!$A1582,_xlfn.XMATCH('LCOH Calc'!DB$9,'Cost Input'!$C$3:$Q$3)),"")</f>
        <v>0.02</v>
      </c>
      <c r="DC1582" s="46" cm="1">
        <f t="array" ref="DC1582">IFERROR(INDEX('Cost Input'!$C$1:$Q$496,'LCOH Calc'!$A1582,_xlfn.XMATCH('LCOH Calc'!DC$9,'Cost Input'!$C$3:$Q$3)),"")</f>
        <v>0.02</v>
      </c>
      <c r="DD1582" s="46" cm="1">
        <f t="array" ref="DD1582">IFERROR(INDEX('Cost Input'!$C$1:$Q$496,'LCOH Calc'!$A1582,_xlfn.XMATCH('LCOH Calc'!DD$9,'Cost Input'!$C$3:$Q$3)),"")</f>
        <v>0.02</v>
      </c>
      <c r="DE1582" s="46" cm="1">
        <f t="array" ref="DE1582">IFERROR(INDEX('Cost Input'!$C$1:$Q$496,'LCOH Calc'!$A1582,_xlfn.XMATCH('LCOH Calc'!DE$9,'Cost Input'!$C$3:$Q$3)),"")</f>
        <v>0.02</v>
      </c>
      <c r="DF1582" s="46" cm="1">
        <f t="array" ref="DF1582">IFERROR(INDEX('Cost Input'!$C$1:$Q$496,'LCOH Calc'!$A1582,_xlfn.XMATCH('LCOH Calc'!DF$9,'Cost Input'!$C$3:$Q$3)),"")</f>
        <v>0.02</v>
      </c>
      <c r="DG1582" s="46" cm="1">
        <f t="array" ref="DG1582">IFERROR(INDEX('Cost Input'!$C$1:$Q$496,'LCOH Calc'!$A1582,_xlfn.XMATCH('LCOH Calc'!DG$9,'Cost Input'!$C$3:$Q$3)),"")</f>
        <v>0.02</v>
      </c>
      <c r="DH1582" s="46" cm="1">
        <f t="array" ref="DH1582">IFERROR(INDEX('Cost Input'!$C$1:$Q$496,'LCOH Calc'!$A1582,_xlfn.XMATCH('LCOH Calc'!DH$9,'Cost Input'!$C$3:$Q$3)),"")</f>
        <v>0.02</v>
      </c>
      <c r="DI1582" s="46" cm="1">
        <f t="array" ref="DI1582">IFERROR(INDEX('Cost Input'!$C$1:$Q$496,'LCOH Calc'!$A1582,_xlfn.XMATCH('LCOH Calc'!DI$9,'Cost Input'!$C$3:$Q$3)),"")</f>
        <v>0.02</v>
      </c>
      <c r="DJ1582" s="46" cm="1">
        <f t="array" ref="DJ1582">IFERROR(INDEX('Cost Input'!$C$1:$Q$496,'LCOH Calc'!$A1582,_xlfn.XMATCH('LCOH Calc'!DJ$9,'Cost Input'!$C$3:$Q$3)),"")</f>
        <v>0.02</v>
      </c>
      <c r="DK1582" s="46" cm="1">
        <f t="array" ref="DK1582">IFERROR(INDEX('Cost Input'!$C$1:$Q$496,'LCOH Calc'!$A1582,_xlfn.XMATCH('LCOH Calc'!DK$9,'Cost Input'!$C$3:$Q$3)),"")</f>
        <v>0.02</v>
      </c>
      <c r="DL1582" s="46" cm="1">
        <f t="array" ref="DL1582">IFERROR(INDEX('Cost Input'!$C$1:$Q$496,'LCOH Calc'!$A1582,_xlfn.XMATCH('LCOH Calc'!DL$9,'Cost Input'!$C$3:$Q$3)),"")</f>
        <v>0.02</v>
      </c>
      <c r="DM1582" s="46" cm="1">
        <f t="array" ref="DM1582">IFERROR(INDEX('Cost Input'!$C$1:$Q$496,'LCOH Calc'!$A1582,_xlfn.XMATCH('LCOH Calc'!DM$9,'Cost Input'!$C$3:$Q$3)),"")</f>
        <v>0.02</v>
      </c>
      <c r="DN1582" s="46" cm="1">
        <f t="array" ref="DN1582">IFERROR(INDEX('Cost Input'!$C$1:$Q$496,'LCOH Calc'!$A1582,_xlfn.XMATCH('LCOH Calc'!DN$9,'Cost Input'!$C$3:$Q$3)),"")</f>
        <v>0.02</v>
      </c>
      <c r="DO1582" s="46" cm="1">
        <f t="array" ref="DO1582">IFERROR(INDEX('Cost Input'!$C$1:$Q$496,'LCOH Calc'!$A1582,_xlfn.XMATCH('LCOH Calc'!DO$9,'Cost Input'!$C$3:$Q$3)),"")</f>
        <v>0.02</v>
      </c>
      <c r="DP1582" s="46" cm="1">
        <f t="array" ref="DP1582">IFERROR(INDEX('Cost Input'!$C$1:$Q$496,'LCOH Calc'!$A1582,_xlfn.XMATCH('LCOH Calc'!DP$9,'Cost Input'!$C$3:$Q$3)),"")</f>
        <v>0.02</v>
      </c>
      <c r="DQ1582" s="46" cm="1">
        <f t="array" ref="DQ1582">IFERROR(INDEX('Cost Input'!$C$1:$Q$496,'LCOH Calc'!$A1582,_xlfn.XMATCH('LCOH Calc'!DQ$9,'Cost Input'!$C$3:$Q$3)),"")</f>
        <v>0.02</v>
      </c>
      <c r="DR1582" s="46" cm="1">
        <f t="array" ref="DR1582">IFERROR(INDEX('Cost Input'!$C$1:$Q$496,'LCOH Calc'!$A1582,_xlfn.XMATCH('LCOH Calc'!DR$9,'Cost Input'!$C$3:$Q$3)),"")</f>
        <v>0.02</v>
      </c>
      <c r="DS1582" s="46" cm="1">
        <f t="array" ref="DS1582">IFERROR(INDEX('Cost Input'!$C$1:$Q$496,'LCOH Calc'!$A1582,_xlfn.XMATCH('LCOH Calc'!DS$9,'Cost Input'!$C$3:$Q$3)),"")</f>
        <v>0.02</v>
      </c>
      <c r="DT1582" s="46" cm="1">
        <f t="array" ref="DT1582">IFERROR(INDEX('Cost Input'!$C$1:$Q$496,'LCOH Calc'!$A1582,_xlfn.XMATCH('LCOH Calc'!DT$9,'Cost Input'!$C$3:$Q$3)),"")</f>
        <v>0.02</v>
      </c>
      <c r="DU1582" s="46" cm="1">
        <f t="array" ref="DU1582">IFERROR(INDEX('Cost Input'!$C$1:$Q$496,'LCOH Calc'!$A1582,_xlfn.XMATCH('LCOH Calc'!DU$9,'Cost Input'!$C$3:$Q$3)),"")</f>
        <v>0.02</v>
      </c>
      <c r="DV1582" s="46" cm="1">
        <f t="array" ref="DV1582">IFERROR(INDEX('Cost Input'!$C$1:$Q$496,'LCOH Calc'!$A1582,_xlfn.XMATCH('LCOH Calc'!DV$9,'Cost Input'!$C$3:$Q$3)),"")</f>
        <v>0.02</v>
      </c>
      <c r="DW1582" s="46" cm="1">
        <f t="array" ref="DW1582">IFERROR(INDEX('Cost Input'!$C$1:$Q$496,'LCOH Calc'!$A1582,_xlfn.XMATCH('LCOH Calc'!DW$9,'Cost Input'!$C$3:$Q$3)),"")</f>
        <v>0.02</v>
      </c>
      <c r="DX1582" s="46" cm="1">
        <f t="array" ref="DX1582">IFERROR(INDEX('Cost Input'!$C$1:$Q$496,'LCOH Calc'!$A1582,_xlfn.XMATCH('LCOH Calc'!DX$9,'Cost Input'!$C$3:$Q$3)),"")</f>
        <v>0.02</v>
      </c>
      <c r="DY1582" s="46" cm="1">
        <f t="array" ref="DY1582">IFERROR(INDEX('Cost Input'!$C$1:$Q$496,'LCOH Calc'!$A1582,_xlfn.XMATCH('LCOH Calc'!DY$9,'Cost Input'!$C$3:$Q$3)),"")</f>
        <v>0.02</v>
      </c>
      <c r="DZ1582" s="46" cm="1">
        <f t="array" ref="DZ1582">IFERROR(INDEX('Cost Input'!$C$1:$Q$496,'LCOH Calc'!$A1582,_xlfn.XMATCH('LCOH Calc'!DZ$9,'Cost Input'!$C$3:$Q$3)),"")</f>
        <v>0.02</v>
      </c>
      <c r="EA1582" s="46" cm="1">
        <f t="array" ref="EA1582">IFERROR(INDEX('Cost Input'!$C$1:$Q$496,'LCOH Calc'!$A1582,_xlfn.XMATCH('LCOH Calc'!EA$9,'Cost Input'!$C$3:$Q$3)),"")</f>
        <v>0.02</v>
      </c>
      <c r="EB1582" s="46" cm="1">
        <f t="array" ref="EB1582">IFERROR(INDEX('Cost Input'!$C$1:$Q$496,'LCOH Calc'!$A1582,_xlfn.XMATCH('LCOH Calc'!EB$9,'Cost Input'!$C$3:$Q$3)),"")</f>
        <v>0.02</v>
      </c>
      <c r="EC1582" s="46" cm="1">
        <f t="array" ref="EC1582">IFERROR(INDEX('Cost Input'!$C$1:$Q$496,'LCOH Calc'!$A1582,_xlfn.XMATCH('LCOH Calc'!EC$9,'Cost Input'!$C$3:$Q$3)),"")</f>
        <v>0.02</v>
      </c>
      <c r="ED1582" s="46" cm="1">
        <f t="array" ref="ED1582">IFERROR(INDEX('Cost Input'!$C$1:$Q$496,'LCOH Calc'!$A1582,_xlfn.XMATCH('LCOH Calc'!ED$9,'Cost Input'!$C$3:$Q$3)),"")</f>
        <v>0.02</v>
      </c>
      <c r="EE1582" s="46" cm="1">
        <f t="array" ref="EE1582">IFERROR(INDEX('Cost Input'!$C$1:$Q$496,'LCOH Calc'!$A1582,_xlfn.XMATCH('LCOH Calc'!EE$9,'Cost Input'!$C$3:$Q$3)),"")</f>
        <v>0.02</v>
      </c>
      <c r="EF1582" s="46" cm="1">
        <f t="array" ref="EF1582">IFERROR(INDEX('Cost Input'!$C$1:$Q$496,'LCOH Calc'!$A1582,_xlfn.XMATCH('LCOH Calc'!EF$9,'Cost Input'!$C$3:$Q$3)),"")</f>
        <v>0.02</v>
      </c>
      <c r="EG1582" s="46" cm="1">
        <f t="array" ref="EG1582">IFERROR(INDEX('Cost Input'!$C$1:$Q$496,'LCOH Calc'!$A1582,_xlfn.XMATCH('LCOH Calc'!EG$9,'Cost Input'!$C$3:$Q$3)),"")</f>
        <v>0.02</v>
      </c>
      <c r="EH1582" s="46" cm="1">
        <f t="array" ref="EH1582">IFERROR(INDEX('Cost Input'!$C$1:$Q$496,'LCOH Calc'!$A1582,_xlfn.XMATCH('LCOH Calc'!EH$9,'Cost Input'!$C$3:$Q$3)),"")</f>
        <v>0.02</v>
      </c>
      <c r="EI1582" s="46" cm="1">
        <f t="array" ref="EI1582">IFERROR(INDEX('Cost Input'!$C$1:$Q$496,'LCOH Calc'!$A1582,_xlfn.XMATCH('LCOH Calc'!EI$9,'Cost Input'!$C$3:$Q$3)),"")</f>
        <v>0.02</v>
      </c>
      <c r="EJ1582" s="46" cm="1">
        <f t="array" ref="EJ1582">IFERROR(INDEX('Cost Input'!$C$1:$Q$496,'LCOH Calc'!$A1582,_xlfn.XMATCH('LCOH Calc'!EJ$9,'Cost Input'!$C$3:$Q$3)),"")</f>
        <v>0.02</v>
      </c>
      <c r="EK1582" s="46" cm="1">
        <f t="array" ref="EK1582">IFERROR(INDEX('Cost Input'!$C$1:$Q$496,'LCOH Calc'!$A1582,_xlfn.XMATCH('LCOH Calc'!EK$9,'Cost Input'!$C$3:$Q$3)),"")</f>
        <v>0.02</v>
      </c>
      <c r="EL1582" s="46" cm="1">
        <f t="array" ref="EL1582">IFERROR(INDEX('Cost Input'!$C$1:$Q$496,'LCOH Calc'!$A1582,_xlfn.XMATCH('LCOH Calc'!EL$9,'Cost Input'!$C$3:$Q$3)),"")</f>
        <v>0.02</v>
      </c>
      <c r="EM1582" s="46" cm="1">
        <f t="array" ref="EM1582">IFERROR(INDEX('Cost Input'!$C$1:$Q$496,'LCOH Calc'!$A1582,_xlfn.XMATCH('LCOH Calc'!EM$9,'Cost Input'!$C$3:$Q$3)),"")</f>
        <v>0.02</v>
      </c>
      <c r="EN1582" s="46" cm="1">
        <f t="array" ref="EN1582">IFERROR(INDEX('Cost Input'!$C$1:$Q$496,'LCOH Calc'!$A1582,_xlfn.XMATCH('LCOH Calc'!EN$9,'Cost Input'!$C$3:$Q$3)),"")</f>
        <v>0.02</v>
      </c>
      <c r="EO1582" s="46" cm="1">
        <f t="array" ref="EO1582">IFERROR(INDEX('Cost Input'!$C$1:$Q$496,'LCOH Calc'!$A1582,_xlfn.XMATCH('LCOH Calc'!EO$9,'Cost Input'!$C$3:$Q$3)),"")</f>
        <v>0.02</v>
      </c>
      <c r="EP1582" s="46" cm="1">
        <f t="array" ref="EP1582">IFERROR(INDEX('Cost Input'!$C$1:$Q$496,'LCOH Calc'!$A1582,_xlfn.XMATCH('LCOH Calc'!EP$9,'Cost Input'!$C$3:$Q$3)),"")</f>
        <v>0.02</v>
      </c>
      <c r="EQ1582" s="46" cm="1">
        <f t="array" ref="EQ1582">IFERROR(INDEX('Cost Input'!$C$1:$Q$496,'LCOH Calc'!$A1582,_xlfn.XMATCH('LCOH Calc'!EQ$9,'Cost Input'!$C$3:$Q$3)),"")</f>
        <v>0.02</v>
      </c>
      <c r="ER1582" s="46" cm="1">
        <f t="array" ref="ER1582">IFERROR(INDEX('Cost Input'!$C$1:$Q$496,'LCOH Calc'!$A1582,_xlfn.XMATCH('LCOH Calc'!ER$9,'Cost Input'!$C$3:$Q$3)),"")</f>
        <v>0.02</v>
      </c>
      <c r="ES1582" s="46" cm="1">
        <f t="array" ref="ES1582">IFERROR(INDEX('Cost Input'!$C$1:$Q$496,'LCOH Calc'!$A1582,_xlfn.XMATCH('LCOH Calc'!ES$9,'Cost Input'!$C$3:$Q$3)),"")</f>
        <v>0.02</v>
      </c>
      <c r="ET1582" s="46" cm="1">
        <f t="array" ref="ET1582">IFERROR(INDEX('Cost Input'!$C$1:$Q$496,'LCOH Calc'!$A1582,_xlfn.XMATCH('LCOH Calc'!ET$9,'Cost Input'!$C$3:$Q$3)),"")</f>
        <v>0.02</v>
      </c>
      <c r="EU1582" s="46" cm="1">
        <f t="array" ref="EU1582">IFERROR(INDEX('Cost Input'!$C$1:$Q$496,'LCOH Calc'!$A1582,_xlfn.XMATCH('LCOH Calc'!EU$9,'Cost Input'!$C$3:$Q$3)),"")</f>
        <v>0.02</v>
      </c>
      <c r="EV1582" s="46" cm="1">
        <f t="array" ref="EV1582">IFERROR(INDEX('Cost Input'!$C$1:$Q$496,'LCOH Calc'!$A1582,_xlfn.XMATCH('LCOH Calc'!EV$9,'Cost Input'!$C$3:$Q$3)),"")</f>
        <v>0.02</v>
      </c>
      <c r="EW1582" s="46" cm="1">
        <f t="array" ref="EW1582">IFERROR(INDEX('Cost Input'!$C$1:$Q$496,'LCOH Calc'!$A1582,_xlfn.XMATCH('LCOH Calc'!EW$9,'Cost Input'!$C$3:$Q$3)),"")</f>
        <v>0.02</v>
      </c>
      <c r="EX1582" s="46" cm="1">
        <f t="array" ref="EX1582">IFERROR(INDEX('Cost Input'!$C$1:$Q$496,'LCOH Calc'!$A1582,_xlfn.XMATCH('LCOH Calc'!EX$9,'Cost Input'!$C$3:$Q$3)),"")</f>
        <v>0.02</v>
      </c>
      <c r="EY1582" s="46" cm="1">
        <f t="array" ref="EY1582">IFERROR(INDEX('Cost Input'!$C$1:$Q$496,'LCOH Calc'!$A1582,_xlfn.XMATCH('LCOH Calc'!EY$9,'Cost Input'!$C$3:$Q$3)),"")</f>
        <v>0.02</v>
      </c>
      <c r="EZ1582" s="46" cm="1">
        <f t="array" ref="EZ1582">IFERROR(INDEX('Cost Input'!$C$1:$Q$496,'LCOH Calc'!$A1582,_xlfn.XMATCH('LCOH Calc'!EZ$9,'Cost Input'!$C$3:$Q$3)),"")</f>
        <v>0.02</v>
      </c>
      <c r="FA1582" s="46" cm="1">
        <f t="array" ref="FA1582">IFERROR(INDEX('Cost Input'!$C$1:$Q$496,'LCOH Calc'!$A1582,_xlfn.XMATCH('LCOH Calc'!FA$9,'Cost Input'!$C$3:$Q$3)),"")</f>
        <v>0.02</v>
      </c>
      <c r="FB1582" s="46" cm="1">
        <f t="array" ref="FB1582">IFERROR(INDEX('Cost Input'!$C$1:$Q$496,'LCOH Calc'!$A1582,_xlfn.XMATCH('LCOH Calc'!FB$9,'Cost Input'!$C$3:$Q$3)),"")</f>
        <v>0.02</v>
      </c>
      <c r="FC1582" s="46" cm="1">
        <f t="array" ref="FC1582">IFERROR(INDEX('Cost Input'!$C$1:$Q$496,'LCOH Calc'!$A1582,_xlfn.XMATCH('LCOH Calc'!FC$9,'Cost Input'!$C$3:$Q$3)),"")</f>
        <v>0.02</v>
      </c>
      <c r="FD1582" s="46" cm="1">
        <f t="array" ref="FD1582">IFERROR(INDEX('Cost Input'!$C$1:$Q$496,'LCOH Calc'!$A1582,_xlfn.XMATCH('LCOH Calc'!FD$9,'Cost Input'!$C$3:$Q$3)),"")</f>
        <v>0.02</v>
      </c>
      <c r="FE1582" s="46" cm="1">
        <f t="array" ref="FE1582">IFERROR(INDEX('Cost Input'!$C$1:$Q$496,'LCOH Calc'!$A1582,_xlfn.XMATCH('LCOH Calc'!FE$9,'Cost Input'!$C$3:$Q$3)),"")</f>
        <v>0.02</v>
      </c>
      <c r="FF1582" s="46" cm="1">
        <f t="array" ref="FF1582">IFERROR(INDEX('Cost Input'!$C$1:$Q$496,'LCOH Calc'!$A1582,_xlfn.XMATCH('LCOH Calc'!FF$9,'Cost Input'!$C$3:$Q$3)),"")</f>
        <v>0.02</v>
      </c>
      <c r="FG1582" s="46" cm="1">
        <f t="array" ref="FG1582">IFERROR(INDEX('Cost Input'!$C$1:$Q$496,'LCOH Calc'!$A1582,_xlfn.XMATCH('LCOH Calc'!FG$9,'Cost Input'!$C$3:$Q$3)),"")</f>
        <v>0.02</v>
      </c>
      <c r="FH1582" s="46" cm="1">
        <f t="array" ref="FH1582">IFERROR(INDEX('Cost Input'!$C$1:$Q$496,'LCOH Calc'!$A1582,_xlfn.XMATCH('LCOH Calc'!FH$9,'Cost Input'!$C$3:$Q$3)),"")</f>
        <v>0.02</v>
      </c>
      <c r="FI1582" s="46" cm="1">
        <f t="array" ref="FI1582">IFERROR(INDEX('Cost Input'!$C$1:$Q$496,'LCOH Calc'!$A1582,_xlfn.XMATCH('LCOH Calc'!FI$9,'Cost Input'!$C$3:$Q$3)),"")</f>
        <v>0.02</v>
      </c>
      <c r="FJ1582" s="46" cm="1">
        <f t="array" ref="FJ1582">IFERROR(INDEX('Cost Input'!$C$1:$Q$496,'LCOH Calc'!$A1582,_xlfn.XMATCH('LCOH Calc'!FJ$9,'Cost Input'!$C$3:$Q$3)),"")</f>
        <v>0.02</v>
      </c>
      <c r="FK1582" s="46" cm="1">
        <f t="array" ref="FK1582">IFERROR(INDEX('Cost Input'!$C$1:$Q$496,'LCOH Calc'!$A1582,_xlfn.XMATCH('LCOH Calc'!FK$9,'Cost Input'!$C$3:$Q$3)),"")</f>
        <v>0.02</v>
      </c>
      <c r="FL1582" s="46" cm="1">
        <f t="array" ref="FL1582">IFERROR(INDEX('Cost Input'!$C$1:$Q$496,'LCOH Calc'!$A1582,_xlfn.XMATCH('LCOH Calc'!FL$9,'Cost Input'!$C$3:$Q$3)),"")</f>
        <v>0.02</v>
      </c>
      <c r="FM1582" s="46" cm="1">
        <f t="array" ref="FM1582">IFERROR(INDEX('Cost Input'!$C$1:$Q$496,'LCOH Calc'!$A1582,_xlfn.XMATCH('LCOH Calc'!FM$9,'Cost Input'!$C$3:$Q$3)),"")</f>
        <v>0.02</v>
      </c>
      <c r="FN1582" s="46" cm="1">
        <f t="array" ref="FN1582">IFERROR(INDEX('Cost Input'!$C$1:$Q$496,'LCOH Calc'!$A1582,_xlfn.XMATCH('LCOH Calc'!FN$9,'Cost Input'!$C$3:$Q$3)),"")</f>
        <v>0.02</v>
      </c>
      <c r="FO1582" s="46" cm="1">
        <f t="array" ref="FO1582">IFERROR(INDEX('Cost Input'!$C$1:$Q$496,'LCOH Calc'!$A1582,_xlfn.XMATCH('LCOH Calc'!FO$9,'Cost Input'!$C$3:$Q$3)),"")</f>
        <v>0.02</v>
      </c>
      <c r="FP1582" s="46" cm="1">
        <f t="array" ref="FP1582">IFERROR(INDEX('Cost Input'!$C$1:$Q$496,'LCOH Calc'!$A1582,_xlfn.XMATCH('LCOH Calc'!FP$9,'Cost Input'!$C$3:$Q$3)),"")</f>
        <v>0.02</v>
      </c>
      <c r="FQ1582" s="46" cm="1">
        <f t="array" ref="FQ1582">IFERROR(INDEX('Cost Input'!$C$1:$Q$496,'LCOH Calc'!$A1582,_xlfn.XMATCH('LCOH Calc'!FQ$9,'Cost Input'!$C$3:$Q$3)),"")</f>
        <v>0.02</v>
      </c>
      <c r="FR1582" s="46" cm="1">
        <f t="array" ref="FR1582">IFERROR(INDEX('Cost Input'!$C$1:$Q$496,'LCOH Calc'!$A1582,_xlfn.XMATCH('LCOH Calc'!FR$9,'Cost Input'!$C$3:$Q$3)),"")</f>
        <v>0.02</v>
      </c>
      <c r="FS1582" s="46" cm="1">
        <f t="array" ref="FS1582">IFERROR(INDEX('Cost Input'!$C$1:$Q$496,'LCOH Calc'!$A1582,_xlfn.XMATCH('LCOH Calc'!FS$9,'Cost Input'!$C$3:$Q$3)),"")</f>
        <v>0.02</v>
      </c>
      <c r="FT1582" s="46" cm="1">
        <f t="array" ref="FT1582">IFERROR(INDEX('Cost Input'!$C$1:$Q$496,'LCOH Calc'!$A1582,_xlfn.XMATCH('LCOH Calc'!FT$9,'Cost Input'!$C$3:$Q$3)),"")</f>
        <v>0.02</v>
      </c>
      <c r="FU1582" s="46" cm="1">
        <f t="array" ref="FU1582">IFERROR(INDEX('Cost Input'!$C$1:$Q$496,'LCOH Calc'!$A1582,_xlfn.XMATCH('LCOH Calc'!FU$9,'Cost Input'!$C$3:$Q$3)),"")</f>
        <v>0.02</v>
      </c>
      <c r="FV1582" s="46" cm="1">
        <f t="array" ref="FV1582">IFERROR(INDEX('Cost Input'!$C$1:$Q$496,'LCOH Calc'!$A1582,_xlfn.XMATCH('LCOH Calc'!FV$9,'Cost Input'!$C$3:$Q$3)),"")</f>
        <v>0.02</v>
      </c>
      <c r="FW1582" s="46" cm="1">
        <f t="array" ref="FW1582">IFERROR(INDEX('Cost Input'!$C$1:$Q$496,'LCOH Calc'!$A1582,_xlfn.XMATCH('LCOH Calc'!FW$9,'Cost Input'!$C$3:$Q$3)),"")</f>
        <v>0.02</v>
      </c>
      <c r="FX1582" s="46" cm="1">
        <f t="array" ref="FX1582">IFERROR(INDEX('Cost Input'!$C$1:$Q$496,'LCOH Calc'!$A1582,_xlfn.XMATCH('LCOH Calc'!FX$9,'Cost Input'!$C$3:$Q$3)),"")</f>
        <v>0.02</v>
      </c>
      <c r="FY1582" s="46" cm="1">
        <f t="array" ref="FY1582">IFERROR(INDEX('Cost Input'!$C$1:$Q$496,'LCOH Calc'!$A1582,_xlfn.XMATCH('LCOH Calc'!FY$9,'Cost Input'!$C$3:$Q$3)),"")</f>
        <v>0.02</v>
      </c>
      <c r="FZ1582" s="46" cm="1">
        <f t="array" ref="FZ1582">IFERROR(INDEX('Cost Input'!$C$1:$Q$496,'LCOH Calc'!$A1582,_xlfn.XMATCH('LCOH Calc'!FZ$9,'Cost Input'!$C$3:$Q$3)),"")</f>
        <v>0.02</v>
      </c>
      <c r="GA1582" s="46" cm="1">
        <f t="array" ref="GA1582">IFERROR(INDEX('Cost Input'!$C$1:$Q$496,'LCOH Calc'!$A1582,_xlfn.XMATCH('LCOH Calc'!GA$9,'Cost Input'!$C$3:$Q$3)),"")</f>
        <v>0.02</v>
      </c>
      <c r="GB1582" s="46" cm="1">
        <f t="array" ref="GB1582">IFERROR(INDEX('Cost Input'!$C$1:$Q$496,'LCOH Calc'!$A1582,_xlfn.XMATCH('LCOH Calc'!GB$9,'Cost Input'!$C$3:$Q$3)),"")</f>
        <v>0.02</v>
      </c>
      <c r="GC1582" s="46" cm="1">
        <f t="array" ref="GC1582">IFERROR(INDEX('Cost Input'!$C$1:$Q$496,'LCOH Calc'!$A1582,_xlfn.XMATCH('LCOH Calc'!GC$9,'Cost Input'!$C$3:$Q$3)),"")</f>
        <v>0.02</v>
      </c>
      <c r="GD1582" s="46" cm="1">
        <f t="array" ref="GD1582">IFERROR(INDEX('Cost Input'!$C$1:$Q$496,'LCOH Calc'!$A1582,_xlfn.XMATCH('LCOH Calc'!GD$9,'Cost Input'!$C$3:$Q$3)),"")</f>
        <v>0.02</v>
      </c>
      <c r="GE1582" s="46" cm="1">
        <f t="array" ref="GE1582">IFERROR(INDEX('Cost Input'!$C$1:$Q$496,'LCOH Calc'!$A1582,_xlfn.XMATCH('LCOH Calc'!GE$9,'Cost Input'!$C$3:$Q$3)),"")</f>
        <v>0.02</v>
      </c>
      <c r="GF1582" s="46" cm="1">
        <f t="array" ref="GF1582">IFERROR(INDEX('Cost Input'!$C$1:$Q$496,'LCOH Calc'!$A1582,_xlfn.XMATCH('LCOH Calc'!GF$9,'Cost Input'!$C$3:$Q$3)),"")</f>
        <v>0.02</v>
      </c>
      <c r="GG1582" s="46" cm="1">
        <f t="array" ref="GG1582">IFERROR(INDEX('Cost Input'!$C$1:$Q$496,'LCOH Calc'!$A1582,_xlfn.XMATCH('LCOH Calc'!GG$9,'Cost Input'!$C$3:$Q$3)),"")</f>
        <v>0.02</v>
      </c>
      <c r="GH1582" s="46" cm="1">
        <f t="array" ref="GH1582">IFERROR(INDEX('Cost Input'!$C$1:$Q$496,'LCOH Calc'!$A1582,_xlfn.XMATCH('LCOH Calc'!GH$9,'Cost Input'!$C$3:$Q$3)),"")</f>
        <v>0.02</v>
      </c>
      <c r="GI1582" s="46" cm="1">
        <f t="array" ref="GI1582">IFERROR(INDEX('Cost Input'!$C$1:$Q$496,'LCOH Calc'!$A1582,_xlfn.XMATCH('LCOH Calc'!GI$9,'Cost Input'!$C$3:$Q$3)),"")</f>
        <v>0.02</v>
      </c>
      <c r="GJ1582" s="46" cm="1">
        <f t="array" ref="GJ1582">IFERROR(INDEX('Cost Input'!$C$1:$Q$496,'LCOH Calc'!$A1582,_xlfn.XMATCH('LCOH Calc'!GJ$9,'Cost Input'!$C$3:$Q$3)),"")</f>
        <v>0.02</v>
      </c>
      <c r="GK1582" s="46" cm="1">
        <f t="array" ref="GK1582">IFERROR(INDEX('Cost Input'!$C$1:$Q$496,'LCOH Calc'!$A1582,_xlfn.XMATCH('LCOH Calc'!GK$9,'Cost Input'!$C$3:$Q$3)),"")</f>
        <v>0.02</v>
      </c>
      <c r="GL1582" s="46" cm="1">
        <f t="array" ref="GL1582">IFERROR(INDEX('Cost Input'!$C$1:$Q$496,'LCOH Calc'!$A1582,_xlfn.XMATCH('LCOH Calc'!GL$9,'Cost Input'!$C$3:$Q$3)),"")</f>
        <v>0.02</v>
      </c>
      <c r="GM1582" s="46" cm="1">
        <f t="array" ref="GM1582">IFERROR(INDEX('Cost Input'!$C$1:$Q$496,'LCOH Calc'!$A1582,_xlfn.XMATCH('LCOH Calc'!GM$9,'Cost Input'!$C$3:$Q$3)),"")</f>
        <v>0.02</v>
      </c>
      <c r="GN1582" s="46" cm="1">
        <f t="array" ref="GN1582">IFERROR(INDEX('Cost Input'!$C$1:$Q$496,'LCOH Calc'!$A1582,_xlfn.XMATCH('LCOH Calc'!GN$9,'Cost Input'!$C$3:$Q$3)),"")</f>
        <v>0.02</v>
      </c>
      <c r="GO1582" s="46" cm="1">
        <f t="array" ref="GO1582">IFERROR(INDEX('Cost Input'!$C$1:$Q$496,'LCOH Calc'!$A1582,_xlfn.XMATCH('LCOH Calc'!GO$9,'Cost Input'!$C$3:$Q$3)),"")</f>
        <v>0.02</v>
      </c>
      <c r="GP1582" s="46" cm="1">
        <f t="array" ref="GP1582">IFERROR(INDEX('Cost Input'!$C$1:$Q$496,'LCOH Calc'!$A1582,_xlfn.XMATCH('LCOH Calc'!GP$9,'Cost Input'!$C$3:$Q$3)),"")</f>
        <v>0.02</v>
      </c>
      <c r="GQ1582" s="46" cm="1">
        <f t="array" ref="GQ1582">IFERROR(INDEX('Cost Input'!$C$1:$Q$496,'LCOH Calc'!$A1582,_xlfn.XMATCH('LCOH Calc'!GQ$9,'Cost Input'!$C$3:$Q$3)),"")</f>
        <v>0.02</v>
      </c>
      <c r="GR1582" s="46" cm="1">
        <f t="array" ref="GR1582">IFERROR(INDEX('Cost Input'!$C$1:$Q$496,'LCOH Calc'!$A1582,_xlfn.XMATCH('LCOH Calc'!GR$9,'Cost Input'!$C$3:$Q$3)),"")</f>
        <v>0.02</v>
      </c>
      <c r="GS1582" s="46" cm="1">
        <f t="array" ref="GS1582">IFERROR(INDEX('Cost Input'!$C$1:$Q$496,'LCOH Calc'!$A1582,_xlfn.XMATCH('LCOH Calc'!GS$9,'Cost Input'!$C$3:$Q$3)),"")</f>
        <v>0.02</v>
      </c>
      <c r="GT1582" s="46" cm="1">
        <f t="array" ref="GT1582">IFERROR(INDEX('Cost Input'!$C$1:$Q$496,'LCOH Calc'!$A1582,_xlfn.XMATCH('LCOH Calc'!GT$9,'Cost Input'!$C$3:$Q$3)),"")</f>
        <v>0.02</v>
      </c>
      <c r="GU1582" s="46" cm="1">
        <f t="array" ref="GU1582">IFERROR(INDEX('Cost Input'!$C$1:$Q$496,'LCOH Calc'!$A1582,_xlfn.XMATCH('LCOH Calc'!GU$9,'Cost Input'!$C$3:$Q$3)),"")</f>
        <v>0.02</v>
      </c>
      <c r="GV1582" s="46" cm="1">
        <f t="array" ref="GV1582">IFERROR(INDEX('Cost Input'!$C$1:$Q$496,'LCOH Calc'!$A1582,_xlfn.XMATCH('LCOH Calc'!GV$9,'Cost Input'!$C$3:$Q$3)),"")</f>
        <v>0.02</v>
      </c>
      <c r="GW1582" s="46" cm="1">
        <f t="array" ref="GW1582">IFERROR(INDEX('Cost Input'!$C$1:$Q$496,'LCOH Calc'!$A1582,_xlfn.XMATCH('LCOH Calc'!GW$9,'Cost Input'!$C$3:$Q$3)),"")</f>
        <v>0.02</v>
      </c>
      <c r="GX1582" s="46" cm="1">
        <f t="array" ref="GX1582">IFERROR(INDEX('Cost Input'!$C$1:$Q$496,'LCOH Calc'!$A1582,_xlfn.XMATCH('LCOH Calc'!GX$9,'Cost Input'!$C$3:$Q$3)),"")</f>
        <v>0.02</v>
      </c>
      <c r="GY1582" s="46" cm="1">
        <f t="array" ref="GY1582">IFERROR(INDEX('Cost Input'!$C$1:$Q$496,'LCOH Calc'!$A1582,_xlfn.XMATCH('LCOH Calc'!GY$9,'Cost Input'!$C$3:$Q$3)),"")</f>
        <v>0.02</v>
      </c>
      <c r="GZ1582" s="46" cm="1">
        <f t="array" ref="GZ1582">IFERROR(INDEX('Cost Input'!$C$1:$Q$496,'LCOH Calc'!$A1582,_xlfn.XMATCH('LCOH Calc'!GZ$9,'Cost Input'!$C$3:$Q$3)),"")</f>
        <v>0.02</v>
      </c>
      <c r="HA1582" s="46" cm="1">
        <f t="array" ref="HA1582">IFERROR(INDEX('Cost Input'!$C$1:$Q$496,'LCOH Calc'!$A1582,_xlfn.XMATCH('LCOH Calc'!HA$9,'Cost Input'!$C$3:$Q$3)),"")</f>
        <v>0.02</v>
      </c>
      <c r="HB1582" s="46" cm="1">
        <f t="array" ref="HB1582">IFERROR(INDEX('Cost Input'!$C$1:$Q$496,'LCOH Calc'!$A1582,_xlfn.XMATCH('LCOH Calc'!HB$9,'Cost Input'!$C$3:$Q$3)),"")</f>
        <v>0.02</v>
      </c>
      <c r="HC1582" s="46" cm="1">
        <f t="array" ref="HC1582">IFERROR(INDEX('Cost Input'!$C$1:$Q$496,'LCOH Calc'!$A1582,_xlfn.XMATCH('LCOH Calc'!HC$9,'Cost Input'!$C$3:$Q$3)),"")</f>
        <v>0.02</v>
      </c>
      <c r="HD1582" s="46" cm="1">
        <f t="array" ref="HD1582">IFERROR(INDEX('Cost Input'!$C$1:$Q$496,'LCOH Calc'!$A1582,_xlfn.XMATCH('LCOH Calc'!HD$9,'Cost Input'!$C$3:$Q$3)),"")</f>
        <v>0.02</v>
      </c>
      <c r="HE1582" s="46" cm="1">
        <f t="array" ref="HE1582">IFERROR(INDEX('Cost Input'!$C$1:$Q$496,'LCOH Calc'!$A1582,_xlfn.XMATCH('LCOH Calc'!HE$9,'Cost Input'!$C$3:$Q$3)),"")</f>
        <v>0.02</v>
      </c>
      <c r="HF1582" s="46" cm="1">
        <f t="array" ref="HF1582">IFERROR(INDEX('Cost Input'!$C$1:$Q$496,'LCOH Calc'!$A1582,_xlfn.XMATCH('LCOH Calc'!HF$9,'Cost Input'!$C$3:$Q$3)),"")</f>
        <v>0.02</v>
      </c>
      <c r="HG1582" s="46" cm="1">
        <f t="array" ref="HG1582">IFERROR(INDEX('Cost Input'!$C$1:$Q$496,'LCOH Calc'!$A1582,_xlfn.XMATCH('LCOH Calc'!HG$9,'Cost Input'!$C$3:$Q$3)),"")</f>
        <v>0.02</v>
      </c>
      <c r="HH1582" s="46" cm="1">
        <f t="array" ref="HH1582">IFERROR(INDEX('Cost Input'!$C$1:$Q$496,'LCOH Calc'!$A1582,_xlfn.XMATCH('LCOH Calc'!HH$9,'Cost Input'!$C$3:$Q$3)),"")</f>
        <v>0.02</v>
      </c>
      <c r="HI1582" s="46" cm="1">
        <f t="array" ref="HI1582">IFERROR(INDEX('Cost Input'!$C$1:$Q$496,'LCOH Calc'!$A1582,_xlfn.XMATCH('LCOH Calc'!HI$9,'Cost Input'!$C$3:$Q$3)),"")</f>
        <v>0.02</v>
      </c>
      <c r="HJ1582" s="46" cm="1">
        <f t="array" ref="HJ1582">IFERROR(INDEX('Cost Input'!$C$1:$Q$496,'LCOH Calc'!$A1582,_xlfn.XMATCH('LCOH Calc'!HJ$9,'Cost Input'!$C$3:$Q$3)),"")</f>
        <v>0.02</v>
      </c>
      <c r="HK1582" s="46" cm="1">
        <f t="array" ref="HK1582">IFERROR(INDEX('Cost Input'!$C$1:$Q$496,'LCOH Calc'!$A1582,_xlfn.XMATCH('LCOH Calc'!HK$9,'Cost Input'!$C$3:$Q$3)),"")</f>
        <v>0.02</v>
      </c>
      <c r="HL1582" s="46" cm="1">
        <f t="array" ref="HL1582">IFERROR(INDEX('Cost Input'!$C$1:$Q$496,'LCOH Calc'!$A1582,_xlfn.XMATCH('LCOH Calc'!HL$9,'Cost Input'!$C$3:$Q$3)),"")</f>
        <v>0.02</v>
      </c>
      <c r="HM1582" s="46" cm="1">
        <f t="array" ref="HM1582">IFERROR(INDEX('Cost Input'!$C$1:$Q$496,'LCOH Calc'!$A1582,_xlfn.XMATCH('LCOH Calc'!HM$9,'Cost Input'!$C$3:$Q$3)),"")</f>
        <v>0.02</v>
      </c>
      <c r="HN1582" s="46" cm="1">
        <f t="array" ref="HN1582">IFERROR(INDEX('Cost Input'!$C$1:$Q$496,'LCOH Calc'!$A1582,_xlfn.XMATCH('LCOH Calc'!HN$9,'Cost Input'!$C$3:$Q$3)),"")</f>
        <v>0.02</v>
      </c>
      <c r="HO1582" s="46" cm="1">
        <f t="array" ref="HO1582">IFERROR(INDEX('Cost Input'!$C$1:$Q$496,'LCOH Calc'!$A1582,_xlfn.XMATCH('LCOH Calc'!HO$9,'Cost Input'!$C$3:$Q$3)),"")</f>
        <v>0.02</v>
      </c>
      <c r="HP1582" s="46" cm="1">
        <f t="array" ref="HP1582">IFERROR(INDEX('Cost Input'!$C$1:$Q$496,'LCOH Calc'!$A1582,_xlfn.XMATCH('LCOH Calc'!HP$9,'Cost Input'!$C$3:$Q$3)),"")</f>
        <v>0.02</v>
      </c>
      <c r="HQ1582" s="46" cm="1">
        <f t="array" ref="HQ1582">IFERROR(INDEX('Cost Input'!$C$1:$Q$496,'LCOH Calc'!$A1582,_xlfn.XMATCH('LCOH Calc'!HQ$9,'Cost Input'!$C$3:$Q$3)),"")</f>
        <v>0.02</v>
      </c>
      <c r="HR1582" s="46" cm="1">
        <f t="array" ref="HR1582">IFERROR(INDEX('Cost Input'!$C$1:$Q$496,'LCOH Calc'!$A1582,_xlfn.XMATCH('LCOH Calc'!HR$9,'Cost Input'!$C$3:$Q$3)),"")</f>
        <v>0.02</v>
      </c>
      <c r="HS1582" s="46" cm="1">
        <f t="array" ref="HS1582">IFERROR(INDEX('Cost Input'!$C$1:$Q$496,'LCOH Calc'!$A1582,_xlfn.XMATCH('LCOH Calc'!HS$9,'Cost Input'!$C$3:$Q$3)),"")</f>
        <v>0.02</v>
      </c>
      <c r="HT1582" s="46" cm="1">
        <f t="array" ref="HT1582">IFERROR(INDEX('Cost Input'!$C$1:$Q$496,'LCOH Calc'!$A1582,_xlfn.XMATCH('LCOH Calc'!HT$9,'Cost Input'!$C$3:$Q$3)),"")</f>
        <v>0.02</v>
      </c>
      <c r="HU1582" s="46" cm="1">
        <f t="array" ref="HU1582">IFERROR(INDEX('Cost Input'!$C$1:$Q$496,'LCOH Calc'!$A1582,_xlfn.XMATCH('LCOH Calc'!HU$9,'Cost Input'!$C$3:$Q$3)),"")</f>
        <v>0.02</v>
      </c>
      <c r="HV1582" s="46" cm="1">
        <f t="array" ref="HV1582">IFERROR(INDEX('Cost Input'!$C$1:$Q$496,'LCOH Calc'!$A1582,_xlfn.XMATCH('LCOH Calc'!HV$9,'Cost Input'!$C$3:$Q$3)),"")</f>
        <v>0.02</v>
      </c>
      <c r="HW1582" s="46" cm="1">
        <f t="array" ref="HW1582">IFERROR(INDEX('Cost Input'!$C$1:$Q$496,'LCOH Calc'!$A1582,_xlfn.XMATCH('LCOH Calc'!HW$9,'Cost Input'!$C$3:$Q$3)),"")</f>
        <v>0.02</v>
      </c>
      <c r="HX1582" s="46" cm="1">
        <f t="array" ref="HX1582">IFERROR(INDEX('Cost Input'!$C$1:$Q$496,'LCOH Calc'!$A1582,_xlfn.XMATCH('LCOH Calc'!HX$9,'Cost Input'!$C$3:$Q$3)),"")</f>
        <v>0.02</v>
      </c>
      <c r="HY1582" s="46" cm="1">
        <f t="array" ref="HY1582">IFERROR(INDEX('Cost Input'!$C$1:$Q$496,'LCOH Calc'!$A1582,_xlfn.XMATCH('LCOH Calc'!HY$9,'Cost Input'!$C$3:$Q$3)),"")</f>
        <v>0.02</v>
      </c>
      <c r="HZ1582" s="46" cm="1">
        <f t="array" ref="HZ1582">IFERROR(INDEX('Cost Input'!$C$1:$Q$496,'LCOH Calc'!$A1582,_xlfn.XMATCH('LCOH Calc'!HZ$9,'Cost Input'!$C$3:$Q$3)),"")</f>
        <v>0.02</v>
      </c>
      <c r="IA1582" s="46" cm="1">
        <f t="array" ref="IA1582">IFERROR(INDEX('Cost Input'!$C$1:$Q$496,'LCOH Calc'!$A1582,_xlfn.XMATCH('LCOH Calc'!IA$9,'Cost Input'!$C$3:$Q$3)),"")</f>
        <v>0.02</v>
      </c>
      <c r="IB1582" s="46" cm="1">
        <f t="array" ref="IB1582">IFERROR(INDEX('Cost Input'!$C$1:$Q$496,'LCOH Calc'!$A1582,_xlfn.XMATCH('LCOH Calc'!IB$9,'Cost Input'!$C$3:$Q$3)),"")</f>
        <v>0.02</v>
      </c>
      <c r="IC1582" s="46" cm="1">
        <f t="array" ref="IC1582">IFERROR(INDEX('Cost Input'!$C$1:$Q$496,'LCOH Calc'!$A1582,_xlfn.XMATCH('LCOH Calc'!IC$9,'Cost Input'!$C$3:$Q$3)),"")</f>
        <v>0.02</v>
      </c>
      <c r="ID1582" s="46" cm="1">
        <f t="array" ref="ID1582">IFERROR(INDEX('Cost Input'!$C$1:$Q$496,'LCOH Calc'!$A1582,_xlfn.XMATCH('LCOH Calc'!ID$9,'Cost Input'!$C$3:$Q$3)),"")</f>
        <v>0.02</v>
      </c>
      <c r="IE1582" s="46" cm="1">
        <f t="array" ref="IE1582">IFERROR(INDEX('Cost Input'!$C$1:$Q$496,'LCOH Calc'!$A1582,_xlfn.XMATCH('LCOH Calc'!IE$9,'Cost Input'!$C$3:$Q$3)),"")</f>
        <v>0.02</v>
      </c>
      <c r="IF1582" s="46" cm="1">
        <f t="array" ref="IF1582">IFERROR(INDEX('Cost Input'!$C$1:$Q$496,'LCOH Calc'!$A1582,_xlfn.XMATCH('LCOH Calc'!IF$9,'Cost Input'!$C$3:$Q$3)),"")</f>
        <v>0.02</v>
      </c>
      <c r="IG1582" s="46" cm="1">
        <f t="array" ref="IG1582">IFERROR(INDEX('Cost Input'!$C$1:$Q$496,'LCOH Calc'!$A1582,_xlfn.XMATCH('LCOH Calc'!IG$9,'Cost Input'!$C$3:$Q$3)),"")</f>
        <v>0.02</v>
      </c>
      <c r="IH1582" s="46" cm="1">
        <f t="array" ref="IH1582">IFERROR(INDEX('Cost Input'!$C$1:$Q$496,'LCOH Calc'!$A1582,_xlfn.XMATCH('LCOH Calc'!IH$9,'Cost Input'!$C$3:$Q$3)),"")</f>
        <v>0.02</v>
      </c>
      <c r="II1582" s="46" cm="1">
        <f t="array" ref="II1582">IFERROR(INDEX('Cost Input'!$C$1:$Q$496,'LCOH Calc'!$A1582,_xlfn.XMATCH('LCOH Calc'!II$9,'Cost Input'!$C$3:$Q$3)),"")</f>
        <v>0.02</v>
      </c>
      <c r="IJ1582" s="46" cm="1">
        <f t="array" ref="IJ1582">IFERROR(INDEX('Cost Input'!$C$1:$Q$496,'LCOH Calc'!$A1582,_xlfn.XMATCH('LCOH Calc'!IJ$9,'Cost Input'!$C$3:$Q$3)),"")</f>
        <v>0.02</v>
      </c>
      <c r="IK1582" s="46" cm="1">
        <f t="array" ref="IK1582">IFERROR(INDEX('Cost Input'!$C$1:$Q$496,'LCOH Calc'!$A1582,_xlfn.XMATCH('LCOH Calc'!IK$9,'Cost Input'!$C$3:$Q$3)),"")</f>
        <v>0.02</v>
      </c>
      <c r="IL1582" s="46" cm="1">
        <f t="array" ref="IL1582">IFERROR(INDEX('Cost Input'!$C$1:$Q$496,'LCOH Calc'!$A1582,_xlfn.XMATCH('LCOH Calc'!IL$9,'Cost Input'!$C$3:$Q$3)),"")</f>
        <v>0.02</v>
      </c>
      <c r="IM1582" s="46" cm="1">
        <f t="array" ref="IM1582">IFERROR(INDEX('Cost Input'!$C$1:$Q$496,'LCOH Calc'!$A1582,_xlfn.XMATCH('LCOH Calc'!IM$9,'Cost Input'!$C$3:$Q$3)),"")</f>
        <v>0.02</v>
      </c>
      <c r="IN1582" s="46" cm="1">
        <f t="array" ref="IN1582">IFERROR(INDEX('Cost Input'!$C$1:$Q$496,'LCOH Calc'!$A1582,_xlfn.XMATCH('LCOH Calc'!IN$9,'Cost Input'!$C$3:$Q$3)),"")</f>
        <v>0.02</v>
      </c>
      <c r="IO1582" s="46" cm="1">
        <f t="array" ref="IO1582">IFERROR(INDEX('Cost Input'!$C$1:$Q$496,'LCOH Calc'!$A1582,_xlfn.XMATCH('LCOH Calc'!IO$9,'Cost Input'!$C$3:$Q$3)),"")</f>
        <v>0.02</v>
      </c>
      <c r="IP1582" s="46" cm="1">
        <f t="array" ref="IP1582">IFERROR(INDEX('Cost Input'!$C$1:$Q$496,'LCOH Calc'!$A1582,_xlfn.XMATCH('LCOH Calc'!IP$9,'Cost Input'!$C$3:$Q$3)),"")</f>
        <v>0.02</v>
      </c>
      <c r="IQ1582" s="46" cm="1">
        <f t="array" ref="IQ1582">IFERROR(INDEX('Cost Input'!$C$1:$Q$496,'LCOH Calc'!$A1582,_xlfn.XMATCH('LCOH Calc'!IQ$9,'Cost Input'!$C$3:$Q$3)),"")</f>
        <v>0.02</v>
      </c>
      <c r="IR1582" s="46" cm="1">
        <f t="array" ref="IR1582">IFERROR(INDEX('Cost Input'!$C$1:$Q$496,'LCOH Calc'!$A1582,_xlfn.XMATCH('LCOH Calc'!IR$9,'Cost Input'!$C$3:$Q$3)),"")</f>
        <v>0.02</v>
      </c>
      <c r="IS1582" s="46" cm="1">
        <f t="array" ref="IS1582">IFERROR(INDEX('Cost Input'!$C$1:$Q$496,'LCOH Calc'!$A1582,_xlfn.XMATCH('LCOH Calc'!IS$9,'Cost Input'!$C$3:$Q$3)),"")</f>
        <v>0.02</v>
      </c>
      <c r="IT1582" s="46" cm="1">
        <f t="array" ref="IT1582">IFERROR(INDEX('Cost Input'!$C$1:$Q$496,'LCOH Calc'!$A1582,_xlfn.XMATCH('LCOH Calc'!IT$9,'Cost Input'!$C$3:$Q$3)),"")</f>
        <v>0.02</v>
      </c>
      <c r="IU1582" s="46" cm="1">
        <f t="array" ref="IU1582">IFERROR(INDEX('Cost Input'!$C$1:$Q$496,'LCOH Calc'!$A1582,_xlfn.XMATCH('LCOH Calc'!IU$9,'Cost Input'!$C$3:$Q$3)),"")</f>
        <v>0.02</v>
      </c>
      <c r="IV1582" s="49"/>
      <c r="IW1582" s="49"/>
      <c r="IX1582" s="49"/>
      <c r="IY1582" s="49"/>
      <c r="IZ1582" s="49"/>
      <c r="JA1582" s="49"/>
      <c r="JB1582" s="49"/>
      <c r="JC1582" s="49"/>
      <c r="JD1582" s="49"/>
      <c r="JE1582" s="49"/>
      <c r="JF1582" s="49"/>
      <c r="JG1582" s="49"/>
      <c r="JH1582" s="49"/>
      <c r="JI1582" s="1"/>
      <c r="JL1582" s="277" t="s">
        <v>164</v>
      </c>
    </row>
    <row r="1583" spans="1:272" s="191" customFormat="1" hidden="1" outlineLevel="1" x14ac:dyDescent="0.3">
      <c r="A1583" s="53">
        <f t="shared" si="10446"/>
        <v>400</v>
      </c>
      <c r="B1583" s="6" t="str">
        <f>'Cost Input'!A400</f>
        <v>[placeholder]</v>
      </c>
      <c r="C1583" s="38" t="str">
        <f>'Cost Input'!B400</f>
        <v>x</v>
      </c>
      <c r="D1583" s="104" cm="1">
        <f t="array" ref="D1583">IFERROR(INDEX('Cost Input'!$C$1:$Q$496,'LCOH Calc'!$A1583,_xlfn.XMATCH('LCOH Calc'!D$9,'Cost Input'!$C$3:$Q$3)),"")</f>
        <v>0</v>
      </c>
      <c r="E1583" s="46" cm="1">
        <f t="array" ref="E1583">IFERROR(INDEX('Cost Input'!$C$1:$Q$496,'LCOH Calc'!$A1583,_xlfn.XMATCH('LCOH Calc'!E$9,'Cost Input'!$C$3:$Q$3)),"")</f>
        <v>0</v>
      </c>
      <c r="F1583" s="46" cm="1">
        <f t="array" ref="F1583">IFERROR(INDEX('Cost Input'!$C$1:$Q$496,'LCOH Calc'!$A1583,_xlfn.XMATCH('LCOH Calc'!F$9,'Cost Input'!$C$3:$Q$3)),"")</f>
        <v>0</v>
      </c>
      <c r="G1583" s="46" cm="1">
        <f t="array" ref="G1583">IFERROR(INDEX('Cost Input'!$C$1:$Q$496,'LCOH Calc'!$A1583,_xlfn.XMATCH('LCOH Calc'!G$9,'Cost Input'!$C$3:$Q$3)),"")</f>
        <v>0</v>
      </c>
      <c r="H1583" s="46" cm="1">
        <f t="array" ref="H1583">IFERROR(INDEX('Cost Input'!$C$1:$Q$496,'LCOH Calc'!$A1583,_xlfn.XMATCH('LCOH Calc'!H$9,'Cost Input'!$C$3:$Q$3)),"")</f>
        <v>0</v>
      </c>
      <c r="I1583" s="46" cm="1">
        <f t="array" ref="I1583">IFERROR(INDEX('Cost Input'!$C$1:$Q$496,'LCOH Calc'!$A1583,_xlfn.XMATCH('LCOH Calc'!I$9,'Cost Input'!$C$3:$Q$3)),"")</f>
        <v>0</v>
      </c>
      <c r="J1583" s="46" cm="1">
        <f t="array" ref="J1583">IFERROR(INDEX('Cost Input'!$C$1:$Q$496,'LCOH Calc'!$A1583,_xlfn.XMATCH('LCOH Calc'!J$9,'Cost Input'!$C$3:$Q$3)),"")</f>
        <v>0</v>
      </c>
      <c r="K1583" s="46" cm="1">
        <f t="array" ref="K1583">IFERROR(INDEX('Cost Input'!$C$1:$Q$496,'LCOH Calc'!$A1583,_xlfn.XMATCH('LCOH Calc'!K$9,'Cost Input'!$C$3:$Q$3)),"")</f>
        <v>0</v>
      </c>
      <c r="L1583" s="46" cm="1">
        <f t="array" ref="L1583">IFERROR(INDEX('Cost Input'!$C$1:$Q$496,'LCOH Calc'!$A1583,_xlfn.XMATCH('LCOH Calc'!L$9,'Cost Input'!$C$3:$Q$3)),"")</f>
        <v>0</v>
      </c>
      <c r="M1583" s="46" cm="1">
        <f t="array" ref="M1583">IFERROR(INDEX('Cost Input'!$C$1:$Q$496,'LCOH Calc'!$A1583,_xlfn.XMATCH('LCOH Calc'!M$9,'Cost Input'!$C$3:$Q$3)),"")</f>
        <v>0</v>
      </c>
      <c r="N1583" s="46" cm="1">
        <f t="array" ref="N1583">IFERROR(INDEX('Cost Input'!$C$1:$Q$496,'LCOH Calc'!$A1583,_xlfn.XMATCH('LCOH Calc'!N$9,'Cost Input'!$C$3:$Q$3)),"")</f>
        <v>0</v>
      </c>
      <c r="O1583" s="46" cm="1">
        <f t="array" ref="O1583">IFERROR(INDEX('Cost Input'!$C$1:$Q$496,'LCOH Calc'!$A1583,_xlfn.XMATCH('LCOH Calc'!O$9,'Cost Input'!$C$3:$Q$3)),"")</f>
        <v>0</v>
      </c>
      <c r="P1583" s="46" cm="1">
        <f t="array" ref="P1583">IFERROR(INDEX('Cost Input'!$C$1:$Q$496,'LCOH Calc'!$A1583,_xlfn.XMATCH('LCOH Calc'!P$9,'Cost Input'!$C$3:$Q$3)),"")</f>
        <v>0</v>
      </c>
      <c r="Q1583" s="46" cm="1">
        <f t="array" ref="Q1583">IFERROR(INDEX('Cost Input'!$C$1:$Q$496,'LCOH Calc'!$A1583,_xlfn.XMATCH('LCOH Calc'!Q$9,'Cost Input'!$C$3:$Q$3)),"")</f>
        <v>0</v>
      </c>
      <c r="R1583" s="46" cm="1">
        <f t="array" ref="R1583">IFERROR(INDEX('Cost Input'!$C$1:$Q$496,'LCOH Calc'!$A1583,_xlfn.XMATCH('LCOH Calc'!R$9,'Cost Input'!$C$3:$Q$3)),"")</f>
        <v>0</v>
      </c>
      <c r="S1583" s="46" cm="1">
        <f t="array" ref="S1583">IFERROR(INDEX('Cost Input'!$C$1:$Q$496,'LCOH Calc'!$A1583,_xlfn.XMATCH('LCOH Calc'!S$9,'Cost Input'!$C$3:$Q$3)),"")</f>
        <v>0</v>
      </c>
      <c r="T1583" s="46" cm="1">
        <f t="array" ref="T1583">IFERROR(INDEX('Cost Input'!$C$1:$Q$496,'LCOH Calc'!$A1583,_xlfn.XMATCH('LCOH Calc'!T$9,'Cost Input'!$C$3:$Q$3)),"")</f>
        <v>0</v>
      </c>
      <c r="U1583" s="46" cm="1">
        <f t="array" ref="U1583">IFERROR(INDEX('Cost Input'!$C$1:$Q$496,'LCOH Calc'!$A1583,_xlfn.XMATCH('LCOH Calc'!U$9,'Cost Input'!$C$3:$Q$3)),"")</f>
        <v>0</v>
      </c>
      <c r="V1583" s="46" cm="1">
        <f t="array" ref="V1583">IFERROR(INDEX('Cost Input'!$C$1:$Q$496,'LCOH Calc'!$A1583,_xlfn.XMATCH('LCOH Calc'!V$9,'Cost Input'!$C$3:$Q$3)),"")</f>
        <v>0</v>
      </c>
      <c r="W1583" s="46" cm="1">
        <f t="array" ref="W1583">IFERROR(INDEX('Cost Input'!$C$1:$Q$496,'LCOH Calc'!$A1583,_xlfn.XMATCH('LCOH Calc'!W$9,'Cost Input'!$C$3:$Q$3)),"")</f>
        <v>0</v>
      </c>
      <c r="X1583" s="46" cm="1">
        <f t="array" ref="X1583">IFERROR(INDEX('Cost Input'!$C$1:$Q$496,'LCOH Calc'!$A1583,_xlfn.XMATCH('LCOH Calc'!X$9,'Cost Input'!$C$3:$Q$3)),"")</f>
        <v>0</v>
      </c>
      <c r="Y1583" s="46" cm="1">
        <f t="array" ref="Y1583">IFERROR(INDEX('Cost Input'!$C$1:$Q$496,'LCOH Calc'!$A1583,_xlfn.XMATCH('LCOH Calc'!Y$9,'Cost Input'!$C$3:$Q$3)),"")</f>
        <v>0</v>
      </c>
      <c r="Z1583" s="46" cm="1">
        <f t="array" ref="Z1583">IFERROR(INDEX('Cost Input'!$C$1:$Q$496,'LCOH Calc'!$A1583,_xlfn.XMATCH('LCOH Calc'!Z$9,'Cost Input'!$C$3:$Q$3)),"")</f>
        <v>0</v>
      </c>
      <c r="AA1583" s="46" cm="1">
        <f t="array" ref="AA1583">IFERROR(INDEX('Cost Input'!$C$1:$Q$496,'LCOH Calc'!$A1583,_xlfn.XMATCH('LCOH Calc'!AA$9,'Cost Input'!$C$3:$Q$3)),"")</f>
        <v>0</v>
      </c>
      <c r="AB1583" s="46" cm="1">
        <f t="array" ref="AB1583">IFERROR(INDEX('Cost Input'!$C$1:$Q$496,'LCOH Calc'!$A1583,_xlfn.XMATCH('LCOH Calc'!AB$9,'Cost Input'!$C$3:$Q$3)),"")</f>
        <v>0</v>
      </c>
      <c r="AC1583" s="46" cm="1">
        <f t="array" ref="AC1583">IFERROR(INDEX('Cost Input'!$C$1:$Q$496,'LCOH Calc'!$A1583,_xlfn.XMATCH('LCOH Calc'!AC$9,'Cost Input'!$C$3:$Q$3)),"")</f>
        <v>0</v>
      </c>
      <c r="AD1583" s="46" cm="1">
        <f t="array" ref="AD1583">IFERROR(INDEX('Cost Input'!$C$1:$Q$496,'LCOH Calc'!$A1583,_xlfn.XMATCH('LCOH Calc'!AD$9,'Cost Input'!$C$3:$Q$3)),"")</f>
        <v>0</v>
      </c>
      <c r="AE1583" s="46" cm="1">
        <f t="array" ref="AE1583">IFERROR(INDEX('Cost Input'!$C$1:$Q$496,'LCOH Calc'!$A1583,_xlfn.XMATCH('LCOH Calc'!AE$9,'Cost Input'!$C$3:$Q$3)),"")</f>
        <v>0</v>
      </c>
      <c r="AF1583" s="46" cm="1">
        <f t="array" ref="AF1583">IFERROR(INDEX('Cost Input'!$C$1:$Q$496,'LCOH Calc'!$A1583,_xlfn.XMATCH('LCOH Calc'!AF$9,'Cost Input'!$C$3:$Q$3)),"")</f>
        <v>0</v>
      </c>
      <c r="AG1583" s="46" cm="1">
        <f t="array" ref="AG1583">IFERROR(INDEX('Cost Input'!$C$1:$Q$496,'LCOH Calc'!$A1583,_xlfn.XMATCH('LCOH Calc'!AG$9,'Cost Input'!$C$3:$Q$3)),"")</f>
        <v>0</v>
      </c>
      <c r="AH1583" s="46" cm="1">
        <f t="array" ref="AH1583">IFERROR(INDEX('Cost Input'!$C$1:$Q$496,'LCOH Calc'!$A1583,_xlfn.XMATCH('LCOH Calc'!AH$9,'Cost Input'!$C$3:$Q$3)),"")</f>
        <v>0</v>
      </c>
      <c r="AI1583" s="46" cm="1">
        <f t="array" ref="AI1583">IFERROR(INDEX('Cost Input'!$C$1:$Q$496,'LCOH Calc'!$A1583,_xlfn.XMATCH('LCOH Calc'!AI$9,'Cost Input'!$C$3:$Q$3)),"")</f>
        <v>0</v>
      </c>
      <c r="AJ1583" s="46" cm="1">
        <f t="array" ref="AJ1583">IFERROR(INDEX('Cost Input'!$C$1:$Q$496,'LCOH Calc'!$A1583,_xlfn.XMATCH('LCOH Calc'!AJ$9,'Cost Input'!$C$3:$Q$3)),"")</f>
        <v>0</v>
      </c>
      <c r="AK1583" s="46" cm="1">
        <f t="array" ref="AK1583">IFERROR(INDEX('Cost Input'!$C$1:$Q$496,'LCOH Calc'!$A1583,_xlfn.XMATCH('LCOH Calc'!AK$9,'Cost Input'!$C$3:$Q$3)),"")</f>
        <v>0</v>
      </c>
      <c r="AL1583" s="46" cm="1">
        <f t="array" ref="AL1583">IFERROR(INDEX('Cost Input'!$C$1:$Q$496,'LCOH Calc'!$A1583,_xlfn.XMATCH('LCOH Calc'!AL$9,'Cost Input'!$C$3:$Q$3)),"")</f>
        <v>0</v>
      </c>
      <c r="AM1583" s="46" cm="1">
        <f t="array" ref="AM1583">IFERROR(INDEX('Cost Input'!$C$1:$Q$496,'LCOH Calc'!$A1583,_xlfn.XMATCH('LCOH Calc'!AM$9,'Cost Input'!$C$3:$Q$3)),"")</f>
        <v>0</v>
      </c>
      <c r="AN1583" s="46" cm="1">
        <f t="array" ref="AN1583">IFERROR(INDEX('Cost Input'!$C$1:$Q$496,'LCOH Calc'!$A1583,_xlfn.XMATCH('LCOH Calc'!AN$9,'Cost Input'!$C$3:$Q$3)),"")</f>
        <v>0</v>
      </c>
      <c r="AO1583" s="46" cm="1">
        <f t="array" ref="AO1583">IFERROR(INDEX('Cost Input'!$C$1:$Q$496,'LCOH Calc'!$A1583,_xlfn.XMATCH('LCOH Calc'!AO$9,'Cost Input'!$C$3:$Q$3)),"")</f>
        <v>0</v>
      </c>
      <c r="AP1583" s="46" cm="1">
        <f t="array" ref="AP1583">IFERROR(INDEX('Cost Input'!$C$1:$Q$496,'LCOH Calc'!$A1583,_xlfn.XMATCH('LCOH Calc'!AP$9,'Cost Input'!$C$3:$Q$3)),"")</f>
        <v>0</v>
      </c>
      <c r="AQ1583" s="46" cm="1">
        <f t="array" ref="AQ1583">IFERROR(INDEX('Cost Input'!$C$1:$Q$496,'LCOH Calc'!$A1583,_xlfn.XMATCH('LCOH Calc'!AQ$9,'Cost Input'!$C$3:$Q$3)),"")</f>
        <v>0</v>
      </c>
      <c r="AR1583" s="46" cm="1">
        <f t="array" ref="AR1583">IFERROR(INDEX('Cost Input'!$C$1:$Q$496,'LCOH Calc'!$A1583,_xlfn.XMATCH('LCOH Calc'!AR$9,'Cost Input'!$C$3:$Q$3)),"")</f>
        <v>0</v>
      </c>
      <c r="AS1583" s="46" cm="1">
        <f t="array" ref="AS1583">IFERROR(INDEX('Cost Input'!$C$1:$Q$496,'LCOH Calc'!$A1583,_xlfn.XMATCH('LCOH Calc'!AS$9,'Cost Input'!$C$3:$Q$3)),"")</f>
        <v>0</v>
      </c>
      <c r="AT1583" s="46" cm="1">
        <f t="array" ref="AT1583">IFERROR(INDEX('Cost Input'!$C$1:$Q$496,'LCOH Calc'!$A1583,_xlfn.XMATCH('LCOH Calc'!AT$9,'Cost Input'!$C$3:$Q$3)),"")</f>
        <v>0</v>
      </c>
      <c r="AU1583" s="46" cm="1">
        <f t="array" ref="AU1583">IFERROR(INDEX('Cost Input'!$C$1:$Q$496,'LCOH Calc'!$A1583,_xlfn.XMATCH('LCOH Calc'!AU$9,'Cost Input'!$C$3:$Q$3)),"")</f>
        <v>0</v>
      </c>
      <c r="AV1583" s="46" cm="1">
        <f t="array" ref="AV1583">IFERROR(INDEX('Cost Input'!$C$1:$Q$496,'LCOH Calc'!$A1583,_xlfn.XMATCH('LCOH Calc'!AV$9,'Cost Input'!$C$3:$Q$3)),"")</f>
        <v>0</v>
      </c>
      <c r="AW1583" s="46" cm="1">
        <f t="array" ref="AW1583">IFERROR(INDEX('Cost Input'!$C$1:$Q$496,'LCOH Calc'!$A1583,_xlfn.XMATCH('LCOH Calc'!AW$9,'Cost Input'!$C$3:$Q$3)),"")</f>
        <v>0</v>
      </c>
      <c r="AX1583" s="46" cm="1">
        <f t="array" ref="AX1583">IFERROR(INDEX('Cost Input'!$C$1:$Q$496,'LCOH Calc'!$A1583,_xlfn.XMATCH('LCOH Calc'!AX$9,'Cost Input'!$C$3:$Q$3)),"")</f>
        <v>0</v>
      </c>
      <c r="AY1583" s="46" cm="1">
        <f t="array" ref="AY1583">IFERROR(INDEX('Cost Input'!$C$1:$Q$496,'LCOH Calc'!$A1583,_xlfn.XMATCH('LCOH Calc'!AY$9,'Cost Input'!$C$3:$Q$3)),"")</f>
        <v>0</v>
      </c>
      <c r="AZ1583" s="46" cm="1">
        <f t="array" ref="AZ1583">IFERROR(INDEX('Cost Input'!$C$1:$Q$496,'LCOH Calc'!$A1583,_xlfn.XMATCH('LCOH Calc'!AZ$9,'Cost Input'!$C$3:$Q$3)),"")</f>
        <v>0</v>
      </c>
      <c r="BA1583" s="46" cm="1">
        <f t="array" ref="BA1583">IFERROR(INDEX('Cost Input'!$C$1:$Q$496,'LCOH Calc'!$A1583,_xlfn.XMATCH('LCOH Calc'!BA$9,'Cost Input'!$C$3:$Q$3)),"")</f>
        <v>0</v>
      </c>
      <c r="BB1583" s="46" cm="1">
        <f t="array" ref="BB1583">IFERROR(INDEX('Cost Input'!$C$1:$Q$496,'LCOH Calc'!$A1583,_xlfn.XMATCH('LCOH Calc'!BB$9,'Cost Input'!$C$3:$Q$3)),"")</f>
        <v>0</v>
      </c>
      <c r="BC1583" s="46" cm="1">
        <f t="array" ref="BC1583">IFERROR(INDEX('Cost Input'!$C$1:$Q$496,'LCOH Calc'!$A1583,_xlfn.XMATCH('LCOH Calc'!BC$9,'Cost Input'!$C$3:$Q$3)),"")</f>
        <v>0</v>
      </c>
      <c r="BD1583" s="46" cm="1">
        <f t="array" ref="BD1583">IFERROR(INDEX('Cost Input'!$C$1:$Q$496,'LCOH Calc'!$A1583,_xlfn.XMATCH('LCOH Calc'!BD$9,'Cost Input'!$C$3:$Q$3)),"")</f>
        <v>0</v>
      </c>
      <c r="BE1583" s="46" cm="1">
        <f t="array" ref="BE1583">IFERROR(INDEX('Cost Input'!$C$1:$Q$496,'LCOH Calc'!$A1583,_xlfn.XMATCH('LCOH Calc'!BE$9,'Cost Input'!$C$3:$Q$3)),"")</f>
        <v>0</v>
      </c>
      <c r="BF1583" s="46" cm="1">
        <f t="array" ref="BF1583">IFERROR(INDEX('Cost Input'!$C$1:$Q$496,'LCOH Calc'!$A1583,_xlfn.XMATCH('LCOH Calc'!BF$9,'Cost Input'!$C$3:$Q$3)),"")</f>
        <v>0</v>
      </c>
      <c r="BG1583" s="46" cm="1">
        <f t="array" ref="BG1583">IFERROR(INDEX('Cost Input'!$C$1:$Q$496,'LCOH Calc'!$A1583,_xlfn.XMATCH('LCOH Calc'!BG$9,'Cost Input'!$C$3:$Q$3)),"")</f>
        <v>0</v>
      </c>
      <c r="BH1583" s="46" cm="1">
        <f t="array" ref="BH1583">IFERROR(INDEX('Cost Input'!$C$1:$Q$496,'LCOH Calc'!$A1583,_xlfn.XMATCH('LCOH Calc'!BH$9,'Cost Input'!$C$3:$Q$3)),"")</f>
        <v>0</v>
      </c>
      <c r="BI1583" s="46" cm="1">
        <f t="array" ref="BI1583">IFERROR(INDEX('Cost Input'!$C$1:$Q$496,'LCOH Calc'!$A1583,_xlfn.XMATCH('LCOH Calc'!BI$9,'Cost Input'!$C$3:$Q$3)),"")</f>
        <v>0</v>
      </c>
      <c r="BJ1583" s="46" cm="1">
        <f t="array" ref="BJ1583">IFERROR(INDEX('Cost Input'!$C$1:$Q$496,'LCOH Calc'!$A1583,_xlfn.XMATCH('LCOH Calc'!BJ$9,'Cost Input'!$C$3:$Q$3)),"")</f>
        <v>0</v>
      </c>
      <c r="BK1583" s="46" cm="1">
        <f t="array" ref="BK1583">IFERROR(INDEX('Cost Input'!$C$1:$Q$496,'LCOH Calc'!$A1583,_xlfn.XMATCH('LCOH Calc'!BK$9,'Cost Input'!$C$3:$Q$3)),"")</f>
        <v>0</v>
      </c>
      <c r="BL1583" s="46" cm="1">
        <f t="array" ref="BL1583">IFERROR(INDEX('Cost Input'!$C$1:$Q$496,'LCOH Calc'!$A1583,_xlfn.XMATCH('LCOH Calc'!BL$9,'Cost Input'!$C$3:$Q$3)),"")</f>
        <v>0</v>
      </c>
      <c r="BM1583" s="46" cm="1">
        <f t="array" ref="BM1583">IFERROR(INDEX('Cost Input'!$C$1:$Q$496,'LCOH Calc'!$A1583,_xlfn.XMATCH('LCOH Calc'!BM$9,'Cost Input'!$C$3:$Q$3)),"")</f>
        <v>0</v>
      </c>
      <c r="BN1583" s="46" cm="1">
        <f t="array" ref="BN1583">IFERROR(INDEX('Cost Input'!$C$1:$Q$496,'LCOH Calc'!$A1583,_xlfn.XMATCH('LCOH Calc'!BN$9,'Cost Input'!$C$3:$Q$3)),"")</f>
        <v>0</v>
      </c>
      <c r="BO1583" s="46" cm="1">
        <f t="array" ref="BO1583">IFERROR(INDEX('Cost Input'!$C$1:$Q$496,'LCOH Calc'!$A1583,_xlfn.XMATCH('LCOH Calc'!BO$9,'Cost Input'!$C$3:$Q$3)),"")</f>
        <v>0</v>
      </c>
      <c r="BP1583" s="46" cm="1">
        <f t="array" ref="BP1583">IFERROR(INDEX('Cost Input'!$C$1:$Q$496,'LCOH Calc'!$A1583,_xlfn.XMATCH('LCOH Calc'!BP$9,'Cost Input'!$C$3:$Q$3)),"")</f>
        <v>0</v>
      </c>
      <c r="BQ1583" s="46" cm="1">
        <f t="array" ref="BQ1583">IFERROR(INDEX('Cost Input'!$C$1:$Q$496,'LCOH Calc'!$A1583,_xlfn.XMATCH('LCOH Calc'!BQ$9,'Cost Input'!$C$3:$Q$3)),"")</f>
        <v>0</v>
      </c>
      <c r="BR1583" s="46" cm="1">
        <f t="array" ref="BR1583">IFERROR(INDEX('Cost Input'!$C$1:$Q$496,'LCOH Calc'!$A1583,_xlfn.XMATCH('LCOH Calc'!BR$9,'Cost Input'!$C$3:$Q$3)),"")</f>
        <v>0</v>
      </c>
      <c r="BS1583" s="46" cm="1">
        <f t="array" ref="BS1583">IFERROR(INDEX('Cost Input'!$C$1:$Q$496,'LCOH Calc'!$A1583,_xlfn.XMATCH('LCOH Calc'!BS$9,'Cost Input'!$C$3:$Q$3)),"")</f>
        <v>0</v>
      </c>
      <c r="BT1583" s="46" cm="1">
        <f t="array" ref="BT1583">IFERROR(INDEX('Cost Input'!$C$1:$Q$496,'LCOH Calc'!$A1583,_xlfn.XMATCH('LCOH Calc'!BT$9,'Cost Input'!$C$3:$Q$3)),"")</f>
        <v>0</v>
      </c>
      <c r="BU1583" s="46" cm="1">
        <f t="array" ref="BU1583">IFERROR(INDEX('Cost Input'!$C$1:$Q$496,'LCOH Calc'!$A1583,_xlfn.XMATCH('LCOH Calc'!BU$9,'Cost Input'!$C$3:$Q$3)),"")</f>
        <v>0</v>
      </c>
      <c r="BV1583" s="46" cm="1">
        <f t="array" ref="BV1583">IFERROR(INDEX('Cost Input'!$C$1:$Q$496,'LCOH Calc'!$A1583,_xlfn.XMATCH('LCOH Calc'!BV$9,'Cost Input'!$C$3:$Q$3)),"")</f>
        <v>0</v>
      </c>
      <c r="BW1583" s="46" cm="1">
        <f t="array" ref="BW1583">IFERROR(INDEX('Cost Input'!$C$1:$Q$496,'LCOH Calc'!$A1583,_xlfn.XMATCH('LCOH Calc'!BW$9,'Cost Input'!$C$3:$Q$3)),"")</f>
        <v>0</v>
      </c>
      <c r="BX1583" s="46" cm="1">
        <f t="array" ref="BX1583">IFERROR(INDEX('Cost Input'!$C$1:$Q$496,'LCOH Calc'!$A1583,_xlfn.XMATCH('LCOH Calc'!BX$9,'Cost Input'!$C$3:$Q$3)),"")</f>
        <v>0</v>
      </c>
      <c r="BY1583" s="46" cm="1">
        <f t="array" ref="BY1583">IFERROR(INDEX('Cost Input'!$C$1:$Q$496,'LCOH Calc'!$A1583,_xlfn.XMATCH('LCOH Calc'!BY$9,'Cost Input'!$C$3:$Q$3)),"")</f>
        <v>0</v>
      </c>
      <c r="BZ1583" s="46" cm="1">
        <f t="array" ref="BZ1583">IFERROR(INDEX('Cost Input'!$C$1:$Q$496,'LCOH Calc'!$A1583,_xlfn.XMATCH('LCOH Calc'!BZ$9,'Cost Input'!$C$3:$Q$3)),"")</f>
        <v>0</v>
      </c>
      <c r="CA1583" s="46" cm="1">
        <f t="array" ref="CA1583">IFERROR(INDEX('Cost Input'!$C$1:$Q$496,'LCOH Calc'!$A1583,_xlfn.XMATCH('LCOH Calc'!CA$9,'Cost Input'!$C$3:$Q$3)),"")</f>
        <v>0</v>
      </c>
      <c r="CB1583" s="46" cm="1">
        <f t="array" ref="CB1583">IFERROR(INDEX('Cost Input'!$C$1:$Q$496,'LCOH Calc'!$A1583,_xlfn.XMATCH('LCOH Calc'!CB$9,'Cost Input'!$C$3:$Q$3)),"")</f>
        <v>0</v>
      </c>
      <c r="CC1583" s="46" cm="1">
        <f t="array" ref="CC1583">IFERROR(INDEX('Cost Input'!$C$1:$Q$496,'LCOH Calc'!$A1583,_xlfn.XMATCH('LCOH Calc'!CC$9,'Cost Input'!$C$3:$Q$3)),"")</f>
        <v>0</v>
      </c>
      <c r="CD1583" s="46" cm="1">
        <f t="array" ref="CD1583">IFERROR(INDEX('Cost Input'!$C$1:$Q$496,'LCOH Calc'!$A1583,_xlfn.XMATCH('LCOH Calc'!CD$9,'Cost Input'!$C$3:$Q$3)),"")</f>
        <v>0</v>
      </c>
      <c r="CE1583" s="46" cm="1">
        <f t="array" ref="CE1583">IFERROR(INDEX('Cost Input'!$C$1:$Q$496,'LCOH Calc'!$A1583,_xlfn.XMATCH('LCOH Calc'!CE$9,'Cost Input'!$C$3:$Q$3)),"")</f>
        <v>0</v>
      </c>
      <c r="CF1583" s="46" cm="1">
        <f t="array" ref="CF1583">IFERROR(INDEX('Cost Input'!$C$1:$Q$496,'LCOH Calc'!$A1583,_xlfn.XMATCH('LCOH Calc'!CF$9,'Cost Input'!$C$3:$Q$3)),"")</f>
        <v>0</v>
      </c>
      <c r="CG1583" s="46" cm="1">
        <f t="array" ref="CG1583">IFERROR(INDEX('Cost Input'!$C$1:$Q$496,'LCOH Calc'!$A1583,_xlfn.XMATCH('LCOH Calc'!CG$9,'Cost Input'!$C$3:$Q$3)),"")</f>
        <v>0</v>
      </c>
      <c r="CH1583" s="46" cm="1">
        <f t="array" ref="CH1583">IFERROR(INDEX('Cost Input'!$C$1:$Q$496,'LCOH Calc'!$A1583,_xlfn.XMATCH('LCOH Calc'!CH$9,'Cost Input'!$C$3:$Q$3)),"")</f>
        <v>0</v>
      </c>
      <c r="CI1583" s="46" cm="1">
        <f t="array" ref="CI1583">IFERROR(INDEX('Cost Input'!$C$1:$Q$496,'LCOH Calc'!$A1583,_xlfn.XMATCH('LCOH Calc'!CI$9,'Cost Input'!$C$3:$Q$3)),"")</f>
        <v>0</v>
      </c>
      <c r="CJ1583" s="46" cm="1">
        <f t="array" ref="CJ1583">IFERROR(INDEX('Cost Input'!$C$1:$Q$496,'LCOH Calc'!$A1583,_xlfn.XMATCH('LCOH Calc'!CJ$9,'Cost Input'!$C$3:$Q$3)),"")</f>
        <v>0</v>
      </c>
      <c r="CK1583" s="46" cm="1">
        <f t="array" ref="CK1583">IFERROR(INDEX('Cost Input'!$C$1:$Q$496,'LCOH Calc'!$A1583,_xlfn.XMATCH('LCOH Calc'!CK$9,'Cost Input'!$C$3:$Q$3)),"")</f>
        <v>0</v>
      </c>
      <c r="CL1583" s="46" cm="1">
        <f t="array" ref="CL1583">IFERROR(INDEX('Cost Input'!$C$1:$Q$496,'LCOH Calc'!$A1583,_xlfn.XMATCH('LCOH Calc'!CL$9,'Cost Input'!$C$3:$Q$3)),"")</f>
        <v>0</v>
      </c>
      <c r="CM1583" s="46" cm="1">
        <f t="array" ref="CM1583">IFERROR(INDEX('Cost Input'!$C$1:$Q$496,'LCOH Calc'!$A1583,_xlfn.XMATCH('LCOH Calc'!CM$9,'Cost Input'!$C$3:$Q$3)),"")</f>
        <v>0</v>
      </c>
      <c r="CN1583" s="46" cm="1">
        <f t="array" ref="CN1583">IFERROR(INDEX('Cost Input'!$C$1:$Q$496,'LCOH Calc'!$A1583,_xlfn.XMATCH('LCOH Calc'!CN$9,'Cost Input'!$C$3:$Q$3)),"")</f>
        <v>0</v>
      </c>
      <c r="CO1583" s="46" cm="1">
        <f t="array" ref="CO1583">IFERROR(INDEX('Cost Input'!$C$1:$Q$496,'LCOH Calc'!$A1583,_xlfn.XMATCH('LCOH Calc'!CO$9,'Cost Input'!$C$3:$Q$3)),"")</f>
        <v>0</v>
      </c>
      <c r="CP1583" s="46" cm="1">
        <f t="array" ref="CP1583">IFERROR(INDEX('Cost Input'!$C$1:$Q$496,'LCOH Calc'!$A1583,_xlfn.XMATCH('LCOH Calc'!CP$9,'Cost Input'!$C$3:$Q$3)),"")</f>
        <v>0</v>
      </c>
      <c r="CQ1583" s="46" cm="1">
        <f t="array" ref="CQ1583">IFERROR(INDEX('Cost Input'!$C$1:$Q$496,'LCOH Calc'!$A1583,_xlfn.XMATCH('LCOH Calc'!CQ$9,'Cost Input'!$C$3:$Q$3)),"")</f>
        <v>0</v>
      </c>
      <c r="CR1583" s="46" cm="1">
        <f t="array" ref="CR1583">IFERROR(INDEX('Cost Input'!$C$1:$Q$496,'LCOH Calc'!$A1583,_xlfn.XMATCH('LCOH Calc'!CR$9,'Cost Input'!$C$3:$Q$3)),"")</f>
        <v>0</v>
      </c>
      <c r="CS1583" s="46" cm="1">
        <f t="array" ref="CS1583">IFERROR(INDEX('Cost Input'!$C$1:$Q$496,'LCOH Calc'!$A1583,_xlfn.XMATCH('LCOH Calc'!CS$9,'Cost Input'!$C$3:$Q$3)),"")</f>
        <v>0</v>
      </c>
      <c r="CT1583" s="46" cm="1">
        <f t="array" ref="CT1583">IFERROR(INDEX('Cost Input'!$C$1:$Q$496,'LCOH Calc'!$A1583,_xlfn.XMATCH('LCOH Calc'!CT$9,'Cost Input'!$C$3:$Q$3)),"")</f>
        <v>0</v>
      </c>
      <c r="CU1583" s="46" cm="1">
        <f t="array" ref="CU1583">IFERROR(INDEX('Cost Input'!$C$1:$Q$496,'LCOH Calc'!$A1583,_xlfn.XMATCH('LCOH Calc'!CU$9,'Cost Input'!$C$3:$Q$3)),"")</f>
        <v>0</v>
      </c>
      <c r="CV1583" s="46" cm="1">
        <f t="array" ref="CV1583">IFERROR(INDEX('Cost Input'!$C$1:$Q$496,'LCOH Calc'!$A1583,_xlfn.XMATCH('LCOH Calc'!CV$9,'Cost Input'!$C$3:$Q$3)),"")</f>
        <v>0</v>
      </c>
      <c r="CW1583" s="46" cm="1">
        <f t="array" ref="CW1583">IFERROR(INDEX('Cost Input'!$C$1:$Q$496,'LCOH Calc'!$A1583,_xlfn.XMATCH('LCOH Calc'!CW$9,'Cost Input'!$C$3:$Q$3)),"")</f>
        <v>0</v>
      </c>
      <c r="CX1583" s="46" cm="1">
        <f t="array" ref="CX1583">IFERROR(INDEX('Cost Input'!$C$1:$Q$496,'LCOH Calc'!$A1583,_xlfn.XMATCH('LCOH Calc'!CX$9,'Cost Input'!$C$3:$Q$3)),"")</f>
        <v>0</v>
      </c>
      <c r="CY1583" s="46" cm="1">
        <f t="array" ref="CY1583">IFERROR(INDEX('Cost Input'!$C$1:$Q$496,'LCOH Calc'!$A1583,_xlfn.XMATCH('LCOH Calc'!CY$9,'Cost Input'!$C$3:$Q$3)),"")</f>
        <v>0</v>
      </c>
      <c r="CZ1583" s="46" cm="1">
        <f t="array" ref="CZ1583">IFERROR(INDEX('Cost Input'!$C$1:$Q$496,'LCOH Calc'!$A1583,_xlfn.XMATCH('LCOH Calc'!CZ$9,'Cost Input'!$C$3:$Q$3)),"")</f>
        <v>0</v>
      </c>
      <c r="DA1583" s="46" cm="1">
        <f t="array" ref="DA1583">IFERROR(INDEX('Cost Input'!$C$1:$Q$496,'LCOH Calc'!$A1583,_xlfn.XMATCH('LCOH Calc'!DA$9,'Cost Input'!$C$3:$Q$3)),"")</f>
        <v>0</v>
      </c>
      <c r="DB1583" s="46" cm="1">
        <f t="array" ref="DB1583">IFERROR(INDEX('Cost Input'!$C$1:$Q$496,'LCOH Calc'!$A1583,_xlfn.XMATCH('LCOH Calc'!DB$9,'Cost Input'!$C$3:$Q$3)),"")</f>
        <v>0</v>
      </c>
      <c r="DC1583" s="46" cm="1">
        <f t="array" ref="DC1583">IFERROR(INDEX('Cost Input'!$C$1:$Q$496,'LCOH Calc'!$A1583,_xlfn.XMATCH('LCOH Calc'!DC$9,'Cost Input'!$C$3:$Q$3)),"")</f>
        <v>0</v>
      </c>
      <c r="DD1583" s="46" cm="1">
        <f t="array" ref="DD1583">IFERROR(INDEX('Cost Input'!$C$1:$Q$496,'LCOH Calc'!$A1583,_xlfn.XMATCH('LCOH Calc'!DD$9,'Cost Input'!$C$3:$Q$3)),"")</f>
        <v>0</v>
      </c>
      <c r="DE1583" s="46" cm="1">
        <f t="array" ref="DE1583">IFERROR(INDEX('Cost Input'!$C$1:$Q$496,'LCOH Calc'!$A1583,_xlfn.XMATCH('LCOH Calc'!DE$9,'Cost Input'!$C$3:$Q$3)),"")</f>
        <v>0</v>
      </c>
      <c r="DF1583" s="46" cm="1">
        <f t="array" ref="DF1583">IFERROR(INDEX('Cost Input'!$C$1:$Q$496,'LCOH Calc'!$A1583,_xlfn.XMATCH('LCOH Calc'!DF$9,'Cost Input'!$C$3:$Q$3)),"")</f>
        <v>0</v>
      </c>
      <c r="DG1583" s="46" cm="1">
        <f t="array" ref="DG1583">IFERROR(INDEX('Cost Input'!$C$1:$Q$496,'LCOH Calc'!$A1583,_xlfn.XMATCH('LCOH Calc'!DG$9,'Cost Input'!$C$3:$Q$3)),"")</f>
        <v>0</v>
      </c>
      <c r="DH1583" s="46" cm="1">
        <f t="array" ref="DH1583">IFERROR(INDEX('Cost Input'!$C$1:$Q$496,'LCOH Calc'!$A1583,_xlfn.XMATCH('LCOH Calc'!DH$9,'Cost Input'!$C$3:$Q$3)),"")</f>
        <v>0</v>
      </c>
      <c r="DI1583" s="46" cm="1">
        <f t="array" ref="DI1583">IFERROR(INDEX('Cost Input'!$C$1:$Q$496,'LCOH Calc'!$A1583,_xlfn.XMATCH('LCOH Calc'!DI$9,'Cost Input'!$C$3:$Q$3)),"")</f>
        <v>0</v>
      </c>
      <c r="DJ1583" s="46" cm="1">
        <f t="array" ref="DJ1583">IFERROR(INDEX('Cost Input'!$C$1:$Q$496,'LCOH Calc'!$A1583,_xlfn.XMATCH('LCOH Calc'!DJ$9,'Cost Input'!$C$3:$Q$3)),"")</f>
        <v>0</v>
      </c>
      <c r="DK1583" s="46" cm="1">
        <f t="array" ref="DK1583">IFERROR(INDEX('Cost Input'!$C$1:$Q$496,'LCOH Calc'!$A1583,_xlfn.XMATCH('LCOH Calc'!DK$9,'Cost Input'!$C$3:$Q$3)),"")</f>
        <v>0</v>
      </c>
      <c r="DL1583" s="46" cm="1">
        <f t="array" ref="DL1583">IFERROR(INDEX('Cost Input'!$C$1:$Q$496,'LCOH Calc'!$A1583,_xlfn.XMATCH('LCOH Calc'!DL$9,'Cost Input'!$C$3:$Q$3)),"")</f>
        <v>0</v>
      </c>
      <c r="DM1583" s="46" cm="1">
        <f t="array" ref="DM1583">IFERROR(INDEX('Cost Input'!$C$1:$Q$496,'LCOH Calc'!$A1583,_xlfn.XMATCH('LCOH Calc'!DM$9,'Cost Input'!$C$3:$Q$3)),"")</f>
        <v>0</v>
      </c>
      <c r="DN1583" s="46" cm="1">
        <f t="array" ref="DN1583">IFERROR(INDEX('Cost Input'!$C$1:$Q$496,'LCOH Calc'!$A1583,_xlfn.XMATCH('LCOH Calc'!DN$9,'Cost Input'!$C$3:$Q$3)),"")</f>
        <v>0</v>
      </c>
      <c r="DO1583" s="46" cm="1">
        <f t="array" ref="DO1583">IFERROR(INDEX('Cost Input'!$C$1:$Q$496,'LCOH Calc'!$A1583,_xlfn.XMATCH('LCOH Calc'!DO$9,'Cost Input'!$C$3:$Q$3)),"")</f>
        <v>0</v>
      </c>
      <c r="DP1583" s="46" cm="1">
        <f t="array" ref="DP1583">IFERROR(INDEX('Cost Input'!$C$1:$Q$496,'LCOH Calc'!$A1583,_xlfn.XMATCH('LCOH Calc'!DP$9,'Cost Input'!$C$3:$Q$3)),"")</f>
        <v>0</v>
      </c>
      <c r="DQ1583" s="46" cm="1">
        <f t="array" ref="DQ1583">IFERROR(INDEX('Cost Input'!$C$1:$Q$496,'LCOH Calc'!$A1583,_xlfn.XMATCH('LCOH Calc'!DQ$9,'Cost Input'!$C$3:$Q$3)),"")</f>
        <v>0</v>
      </c>
      <c r="DR1583" s="46" cm="1">
        <f t="array" ref="DR1583">IFERROR(INDEX('Cost Input'!$C$1:$Q$496,'LCOH Calc'!$A1583,_xlfn.XMATCH('LCOH Calc'!DR$9,'Cost Input'!$C$3:$Q$3)),"")</f>
        <v>0</v>
      </c>
      <c r="DS1583" s="46" cm="1">
        <f t="array" ref="DS1583">IFERROR(INDEX('Cost Input'!$C$1:$Q$496,'LCOH Calc'!$A1583,_xlfn.XMATCH('LCOH Calc'!DS$9,'Cost Input'!$C$3:$Q$3)),"")</f>
        <v>0</v>
      </c>
      <c r="DT1583" s="46" cm="1">
        <f t="array" ref="DT1583">IFERROR(INDEX('Cost Input'!$C$1:$Q$496,'LCOH Calc'!$A1583,_xlfn.XMATCH('LCOH Calc'!DT$9,'Cost Input'!$C$3:$Q$3)),"")</f>
        <v>0</v>
      </c>
      <c r="DU1583" s="46" cm="1">
        <f t="array" ref="DU1583">IFERROR(INDEX('Cost Input'!$C$1:$Q$496,'LCOH Calc'!$A1583,_xlfn.XMATCH('LCOH Calc'!DU$9,'Cost Input'!$C$3:$Q$3)),"")</f>
        <v>0</v>
      </c>
      <c r="DV1583" s="46" cm="1">
        <f t="array" ref="DV1583">IFERROR(INDEX('Cost Input'!$C$1:$Q$496,'LCOH Calc'!$A1583,_xlfn.XMATCH('LCOH Calc'!DV$9,'Cost Input'!$C$3:$Q$3)),"")</f>
        <v>0</v>
      </c>
      <c r="DW1583" s="46" cm="1">
        <f t="array" ref="DW1583">IFERROR(INDEX('Cost Input'!$C$1:$Q$496,'LCOH Calc'!$A1583,_xlfn.XMATCH('LCOH Calc'!DW$9,'Cost Input'!$C$3:$Q$3)),"")</f>
        <v>0</v>
      </c>
      <c r="DX1583" s="46" cm="1">
        <f t="array" ref="DX1583">IFERROR(INDEX('Cost Input'!$C$1:$Q$496,'LCOH Calc'!$A1583,_xlfn.XMATCH('LCOH Calc'!DX$9,'Cost Input'!$C$3:$Q$3)),"")</f>
        <v>0</v>
      </c>
      <c r="DY1583" s="46" cm="1">
        <f t="array" ref="DY1583">IFERROR(INDEX('Cost Input'!$C$1:$Q$496,'LCOH Calc'!$A1583,_xlfn.XMATCH('LCOH Calc'!DY$9,'Cost Input'!$C$3:$Q$3)),"")</f>
        <v>0</v>
      </c>
      <c r="DZ1583" s="46" cm="1">
        <f t="array" ref="DZ1583">IFERROR(INDEX('Cost Input'!$C$1:$Q$496,'LCOH Calc'!$A1583,_xlfn.XMATCH('LCOH Calc'!DZ$9,'Cost Input'!$C$3:$Q$3)),"")</f>
        <v>0</v>
      </c>
      <c r="EA1583" s="46" cm="1">
        <f t="array" ref="EA1583">IFERROR(INDEX('Cost Input'!$C$1:$Q$496,'LCOH Calc'!$A1583,_xlfn.XMATCH('LCOH Calc'!EA$9,'Cost Input'!$C$3:$Q$3)),"")</f>
        <v>0</v>
      </c>
      <c r="EB1583" s="46" cm="1">
        <f t="array" ref="EB1583">IFERROR(INDEX('Cost Input'!$C$1:$Q$496,'LCOH Calc'!$A1583,_xlfn.XMATCH('LCOH Calc'!EB$9,'Cost Input'!$C$3:$Q$3)),"")</f>
        <v>0</v>
      </c>
      <c r="EC1583" s="46" cm="1">
        <f t="array" ref="EC1583">IFERROR(INDEX('Cost Input'!$C$1:$Q$496,'LCOH Calc'!$A1583,_xlfn.XMATCH('LCOH Calc'!EC$9,'Cost Input'!$C$3:$Q$3)),"")</f>
        <v>0</v>
      </c>
      <c r="ED1583" s="46" cm="1">
        <f t="array" ref="ED1583">IFERROR(INDEX('Cost Input'!$C$1:$Q$496,'LCOH Calc'!$A1583,_xlfn.XMATCH('LCOH Calc'!ED$9,'Cost Input'!$C$3:$Q$3)),"")</f>
        <v>0</v>
      </c>
      <c r="EE1583" s="46" cm="1">
        <f t="array" ref="EE1583">IFERROR(INDEX('Cost Input'!$C$1:$Q$496,'LCOH Calc'!$A1583,_xlfn.XMATCH('LCOH Calc'!EE$9,'Cost Input'!$C$3:$Q$3)),"")</f>
        <v>0</v>
      </c>
      <c r="EF1583" s="46" cm="1">
        <f t="array" ref="EF1583">IFERROR(INDEX('Cost Input'!$C$1:$Q$496,'LCOH Calc'!$A1583,_xlfn.XMATCH('LCOH Calc'!EF$9,'Cost Input'!$C$3:$Q$3)),"")</f>
        <v>0</v>
      </c>
      <c r="EG1583" s="46" cm="1">
        <f t="array" ref="EG1583">IFERROR(INDEX('Cost Input'!$C$1:$Q$496,'LCOH Calc'!$A1583,_xlfn.XMATCH('LCOH Calc'!EG$9,'Cost Input'!$C$3:$Q$3)),"")</f>
        <v>0</v>
      </c>
      <c r="EH1583" s="46" cm="1">
        <f t="array" ref="EH1583">IFERROR(INDEX('Cost Input'!$C$1:$Q$496,'LCOH Calc'!$A1583,_xlfn.XMATCH('LCOH Calc'!EH$9,'Cost Input'!$C$3:$Q$3)),"")</f>
        <v>0</v>
      </c>
      <c r="EI1583" s="46" cm="1">
        <f t="array" ref="EI1583">IFERROR(INDEX('Cost Input'!$C$1:$Q$496,'LCOH Calc'!$A1583,_xlfn.XMATCH('LCOH Calc'!EI$9,'Cost Input'!$C$3:$Q$3)),"")</f>
        <v>0</v>
      </c>
      <c r="EJ1583" s="46" cm="1">
        <f t="array" ref="EJ1583">IFERROR(INDEX('Cost Input'!$C$1:$Q$496,'LCOH Calc'!$A1583,_xlfn.XMATCH('LCOH Calc'!EJ$9,'Cost Input'!$C$3:$Q$3)),"")</f>
        <v>0</v>
      </c>
      <c r="EK1583" s="46" cm="1">
        <f t="array" ref="EK1583">IFERROR(INDEX('Cost Input'!$C$1:$Q$496,'LCOH Calc'!$A1583,_xlfn.XMATCH('LCOH Calc'!EK$9,'Cost Input'!$C$3:$Q$3)),"")</f>
        <v>0</v>
      </c>
      <c r="EL1583" s="46" cm="1">
        <f t="array" ref="EL1583">IFERROR(INDEX('Cost Input'!$C$1:$Q$496,'LCOH Calc'!$A1583,_xlfn.XMATCH('LCOH Calc'!EL$9,'Cost Input'!$C$3:$Q$3)),"")</f>
        <v>0</v>
      </c>
      <c r="EM1583" s="46" cm="1">
        <f t="array" ref="EM1583">IFERROR(INDEX('Cost Input'!$C$1:$Q$496,'LCOH Calc'!$A1583,_xlfn.XMATCH('LCOH Calc'!EM$9,'Cost Input'!$C$3:$Q$3)),"")</f>
        <v>0</v>
      </c>
      <c r="EN1583" s="46" cm="1">
        <f t="array" ref="EN1583">IFERROR(INDEX('Cost Input'!$C$1:$Q$496,'LCOH Calc'!$A1583,_xlfn.XMATCH('LCOH Calc'!EN$9,'Cost Input'!$C$3:$Q$3)),"")</f>
        <v>0</v>
      </c>
      <c r="EO1583" s="46" cm="1">
        <f t="array" ref="EO1583">IFERROR(INDEX('Cost Input'!$C$1:$Q$496,'LCOH Calc'!$A1583,_xlfn.XMATCH('LCOH Calc'!EO$9,'Cost Input'!$C$3:$Q$3)),"")</f>
        <v>0</v>
      </c>
      <c r="EP1583" s="46" cm="1">
        <f t="array" ref="EP1583">IFERROR(INDEX('Cost Input'!$C$1:$Q$496,'LCOH Calc'!$A1583,_xlfn.XMATCH('LCOH Calc'!EP$9,'Cost Input'!$C$3:$Q$3)),"")</f>
        <v>0</v>
      </c>
      <c r="EQ1583" s="46" cm="1">
        <f t="array" ref="EQ1583">IFERROR(INDEX('Cost Input'!$C$1:$Q$496,'LCOH Calc'!$A1583,_xlfn.XMATCH('LCOH Calc'!EQ$9,'Cost Input'!$C$3:$Q$3)),"")</f>
        <v>0</v>
      </c>
      <c r="ER1583" s="46" cm="1">
        <f t="array" ref="ER1583">IFERROR(INDEX('Cost Input'!$C$1:$Q$496,'LCOH Calc'!$A1583,_xlfn.XMATCH('LCOH Calc'!ER$9,'Cost Input'!$C$3:$Q$3)),"")</f>
        <v>0</v>
      </c>
      <c r="ES1583" s="46" cm="1">
        <f t="array" ref="ES1583">IFERROR(INDEX('Cost Input'!$C$1:$Q$496,'LCOH Calc'!$A1583,_xlfn.XMATCH('LCOH Calc'!ES$9,'Cost Input'!$C$3:$Q$3)),"")</f>
        <v>0</v>
      </c>
      <c r="ET1583" s="46" cm="1">
        <f t="array" ref="ET1583">IFERROR(INDEX('Cost Input'!$C$1:$Q$496,'LCOH Calc'!$A1583,_xlfn.XMATCH('LCOH Calc'!ET$9,'Cost Input'!$C$3:$Q$3)),"")</f>
        <v>0</v>
      </c>
      <c r="EU1583" s="46" cm="1">
        <f t="array" ref="EU1583">IFERROR(INDEX('Cost Input'!$C$1:$Q$496,'LCOH Calc'!$A1583,_xlfn.XMATCH('LCOH Calc'!EU$9,'Cost Input'!$C$3:$Q$3)),"")</f>
        <v>0</v>
      </c>
      <c r="EV1583" s="46" cm="1">
        <f t="array" ref="EV1583">IFERROR(INDEX('Cost Input'!$C$1:$Q$496,'LCOH Calc'!$A1583,_xlfn.XMATCH('LCOH Calc'!EV$9,'Cost Input'!$C$3:$Q$3)),"")</f>
        <v>0</v>
      </c>
      <c r="EW1583" s="46" cm="1">
        <f t="array" ref="EW1583">IFERROR(INDEX('Cost Input'!$C$1:$Q$496,'LCOH Calc'!$A1583,_xlfn.XMATCH('LCOH Calc'!EW$9,'Cost Input'!$C$3:$Q$3)),"")</f>
        <v>0</v>
      </c>
      <c r="EX1583" s="46" cm="1">
        <f t="array" ref="EX1583">IFERROR(INDEX('Cost Input'!$C$1:$Q$496,'LCOH Calc'!$A1583,_xlfn.XMATCH('LCOH Calc'!EX$9,'Cost Input'!$C$3:$Q$3)),"")</f>
        <v>0</v>
      </c>
      <c r="EY1583" s="46" cm="1">
        <f t="array" ref="EY1583">IFERROR(INDEX('Cost Input'!$C$1:$Q$496,'LCOH Calc'!$A1583,_xlfn.XMATCH('LCOH Calc'!EY$9,'Cost Input'!$C$3:$Q$3)),"")</f>
        <v>0</v>
      </c>
      <c r="EZ1583" s="46" cm="1">
        <f t="array" ref="EZ1583">IFERROR(INDEX('Cost Input'!$C$1:$Q$496,'LCOH Calc'!$A1583,_xlfn.XMATCH('LCOH Calc'!EZ$9,'Cost Input'!$C$3:$Q$3)),"")</f>
        <v>0</v>
      </c>
      <c r="FA1583" s="46" cm="1">
        <f t="array" ref="FA1583">IFERROR(INDEX('Cost Input'!$C$1:$Q$496,'LCOH Calc'!$A1583,_xlfn.XMATCH('LCOH Calc'!FA$9,'Cost Input'!$C$3:$Q$3)),"")</f>
        <v>0</v>
      </c>
      <c r="FB1583" s="46" cm="1">
        <f t="array" ref="FB1583">IFERROR(INDEX('Cost Input'!$C$1:$Q$496,'LCOH Calc'!$A1583,_xlfn.XMATCH('LCOH Calc'!FB$9,'Cost Input'!$C$3:$Q$3)),"")</f>
        <v>0</v>
      </c>
      <c r="FC1583" s="46" cm="1">
        <f t="array" ref="FC1583">IFERROR(INDEX('Cost Input'!$C$1:$Q$496,'LCOH Calc'!$A1583,_xlfn.XMATCH('LCOH Calc'!FC$9,'Cost Input'!$C$3:$Q$3)),"")</f>
        <v>0</v>
      </c>
      <c r="FD1583" s="46" cm="1">
        <f t="array" ref="FD1583">IFERROR(INDEX('Cost Input'!$C$1:$Q$496,'LCOH Calc'!$A1583,_xlfn.XMATCH('LCOH Calc'!FD$9,'Cost Input'!$C$3:$Q$3)),"")</f>
        <v>0</v>
      </c>
      <c r="FE1583" s="46" cm="1">
        <f t="array" ref="FE1583">IFERROR(INDEX('Cost Input'!$C$1:$Q$496,'LCOH Calc'!$A1583,_xlfn.XMATCH('LCOH Calc'!FE$9,'Cost Input'!$C$3:$Q$3)),"")</f>
        <v>0</v>
      </c>
      <c r="FF1583" s="46" cm="1">
        <f t="array" ref="FF1583">IFERROR(INDEX('Cost Input'!$C$1:$Q$496,'LCOH Calc'!$A1583,_xlfn.XMATCH('LCOH Calc'!FF$9,'Cost Input'!$C$3:$Q$3)),"")</f>
        <v>0</v>
      </c>
      <c r="FG1583" s="46" cm="1">
        <f t="array" ref="FG1583">IFERROR(INDEX('Cost Input'!$C$1:$Q$496,'LCOH Calc'!$A1583,_xlfn.XMATCH('LCOH Calc'!FG$9,'Cost Input'!$C$3:$Q$3)),"")</f>
        <v>0</v>
      </c>
      <c r="FH1583" s="46" cm="1">
        <f t="array" ref="FH1583">IFERROR(INDEX('Cost Input'!$C$1:$Q$496,'LCOH Calc'!$A1583,_xlfn.XMATCH('LCOH Calc'!FH$9,'Cost Input'!$C$3:$Q$3)),"")</f>
        <v>0</v>
      </c>
      <c r="FI1583" s="46" cm="1">
        <f t="array" ref="FI1583">IFERROR(INDEX('Cost Input'!$C$1:$Q$496,'LCOH Calc'!$A1583,_xlfn.XMATCH('LCOH Calc'!FI$9,'Cost Input'!$C$3:$Q$3)),"")</f>
        <v>0</v>
      </c>
      <c r="FJ1583" s="46" cm="1">
        <f t="array" ref="FJ1583">IFERROR(INDEX('Cost Input'!$C$1:$Q$496,'LCOH Calc'!$A1583,_xlfn.XMATCH('LCOH Calc'!FJ$9,'Cost Input'!$C$3:$Q$3)),"")</f>
        <v>0</v>
      </c>
      <c r="FK1583" s="46" cm="1">
        <f t="array" ref="FK1583">IFERROR(INDEX('Cost Input'!$C$1:$Q$496,'LCOH Calc'!$A1583,_xlfn.XMATCH('LCOH Calc'!FK$9,'Cost Input'!$C$3:$Q$3)),"")</f>
        <v>0</v>
      </c>
      <c r="FL1583" s="46" cm="1">
        <f t="array" ref="FL1583">IFERROR(INDEX('Cost Input'!$C$1:$Q$496,'LCOH Calc'!$A1583,_xlfn.XMATCH('LCOH Calc'!FL$9,'Cost Input'!$C$3:$Q$3)),"")</f>
        <v>0</v>
      </c>
      <c r="FM1583" s="46" cm="1">
        <f t="array" ref="FM1583">IFERROR(INDEX('Cost Input'!$C$1:$Q$496,'LCOH Calc'!$A1583,_xlfn.XMATCH('LCOH Calc'!FM$9,'Cost Input'!$C$3:$Q$3)),"")</f>
        <v>0</v>
      </c>
      <c r="FN1583" s="46" cm="1">
        <f t="array" ref="FN1583">IFERROR(INDEX('Cost Input'!$C$1:$Q$496,'LCOH Calc'!$A1583,_xlfn.XMATCH('LCOH Calc'!FN$9,'Cost Input'!$C$3:$Q$3)),"")</f>
        <v>0</v>
      </c>
      <c r="FO1583" s="46" cm="1">
        <f t="array" ref="FO1583">IFERROR(INDEX('Cost Input'!$C$1:$Q$496,'LCOH Calc'!$A1583,_xlfn.XMATCH('LCOH Calc'!FO$9,'Cost Input'!$C$3:$Q$3)),"")</f>
        <v>0</v>
      </c>
      <c r="FP1583" s="46" cm="1">
        <f t="array" ref="FP1583">IFERROR(INDEX('Cost Input'!$C$1:$Q$496,'LCOH Calc'!$A1583,_xlfn.XMATCH('LCOH Calc'!FP$9,'Cost Input'!$C$3:$Q$3)),"")</f>
        <v>0</v>
      </c>
      <c r="FQ1583" s="46" cm="1">
        <f t="array" ref="FQ1583">IFERROR(INDEX('Cost Input'!$C$1:$Q$496,'LCOH Calc'!$A1583,_xlfn.XMATCH('LCOH Calc'!FQ$9,'Cost Input'!$C$3:$Q$3)),"")</f>
        <v>0</v>
      </c>
      <c r="FR1583" s="46" cm="1">
        <f t="array" ref="FR1583">IFERROR(INDEX('Cost Input'!$C$1:$Q$496,'LCOH Calc'!$A1583,_xlfn.XMATCH('LCOH Calc'!FR$9,'Cost Input'!$C$3:$Q$3)),"")</f>
        <v>0</v>
      </c>
      <c r="FS1583" s="46" cm="1">
        <f t="array" ref="FS1583">IFERROR(INDEX('Cost Input'!$C$1:$Q$496,'LCOH Calc'!$A1583,_xlfn.XMATCH('LCOH Calc'!FS$9,'Cost Input'!$C$3:$Q$3)),"")</f>
        <v>0</v>
      </c>
      <c r="FT1583" s="46" cm="1">
        <f t="array" ref="FT1583">IFERROR(INDEX('Cost Input'!$C$1:$Q$496,'LCOH Calc'!$A1583,_xlfn.XMATCH('LCOH Calc'!FT$9,'Cost Input'!$C$3:$Q$3)),"")</f>
        <v>0</v>
      </c>
      <c r="FU1583" s="46" cm="1">
        <f t="array" ref="FU1583">IFERROR(INDEX('Cost Input'!$C$1:$Q$496,'LCOH Calc'!$A1583,_xlfn.XMATCH('LCOH Calc'!FU$9,'Cost Input'!$C$3:$Q$3)),"")</f>
        <v>0</v>
      </c>
      <c r="FV1583" s="46" cm="1">
        <f t="array" ref="FV1583">IFERROR(INDEX('Cost Input'!$C$1:$Q$496,'LCOH Calc'!$A1583,_xlfn.XMATCH('LCOH Calc'!FV$9,'Cost Input'!$C$3:$Q$3)),"")</f>
        <v>0</v>
      </c>
      <c r="FW1583" s="46" cm="1">
        <f t="array" ref="FW1583">IFERROR(INDEX('Cost Input'!$C$1:$Q$496,'LCOH Calc'!$A1583,_xlfn.XMATCH('LCOH Calc'!FW$9,'Cost Input'!$C$3:$Q$3)),"")</f>
        <v>0</v>
      </c>
      <c r="FX1583" s="46" cm="1">
        <f t="array" ref="FX1583">IFERROR(INDEX('Cost Input'!$C$1:$Q$496,'LCOH Calc'!$A1583,_xlfn.XMATCH('LCOH Calc'!FX$9,'Cost Input'!$C$3:$Q$3)),"")</f>
        <v>0</v>
      </c>
      <c r="FY1583" s="46" cm="1">
        <f t="array" ref="FY1583">IFERROR(INDEX('Cost Input'!$C$1:$Q$496,'LCOH Calc'!$A1583,_xlfn.XMATCH('LCOH Calc'!FY$9,'Cost Input'!$C$3:$Q$3)),"")</f>
        <v>0</v>
      </c>
      <c r="FZ1583" s="46" cm="1">
        <f t="array" ref="FZ1583">IFERROR(INDEX('Cost Input'!$C$1:$Q$496,'LCOH Calc'!$A1583,_xlfn.XMATCH('LCOH Calc'!FZ$9,'Cost Input'!$C$3:$Q$3)),"")</f>
        <v>0</v>
      </c>
      <c r="GA1583" s="46" cm="1">
        <f t="array" ref="GA1583">IFERROR(INDEX('Cost Input'!$C$1:$Q$496,'LCOH Calc'!$A1583,_xlfn.XMATCH('LCOH Calc'!GA$9,'Cost Input'!$C$3:$Q$3)),"")</f>
        <v>0</v>
      </c>
      <c r="GB1583" s="46" cm="1">
        <f t="array" ref="GB1583">IFERROR(INDEX('Cost Input'!$C$1:$Q$496,'LCOH Calc'!$A1583,_xlfn.XMATCH('LCOH Calc'!GB$9,'Cost Input'!$C$3:$Q$3)),"")</f>
        <v>0</v>
      </c>
      <c r="GC1583" s="46" cm="1">
        <f t="array" ref="GC1583">IFERROR(INDEX('Cost Input'!$C$1:$Q$496,'LCOH Calc'!$A1583,_xlfn.XMATCH('LCOH Calc'!GC$9,'Cost Input'!$C$3:$Q$3)),"")</f>
        <v>0</v>
      </c>
      <c r="GD1583" s="46" cm="1">
        <f t="array" ref="GD1583">IFERROR(INDEX('Cost Input'!$C$1:$Q$496,'LCOH Calc'!$A1583,_xlfn.XMATCH('LCOH Calc'!GD$9,'Cost Input'!$C$3:$Q$3)),"")</f>
        <v>0</v>
      </c>
      <c r="GE1583" s="46" cm="1">
        <f t="array" ref="GE1583">IFERROR(INDEX('Cost Input'!$C$1:$Q$496,'LCOH Calc'!$A1583,_xlfn.XMATCH('LCOH Calc'!GE$9,'Cost Input'!$C$3:$Q$3)),"")</f>
        <v>0</v>
      </c>
      <c r="GF1583" s="46" cm="1">
        <f t="array" ref="GF1583">IFERROR(INDEX('Cost Input'!$C$1:$Q$496,'LCOH Calc'!$A1583,_xlfn.XMATCH('LCOH Calc'!GF$9,'Cost Input'!$C$3:$Q$3)),"")</f>
        <v>0</v>
      </c>
      <c r="GG1583" s="46" cm="1">
        <f t="array" ref="GG1583">IFERROR(INDEX('Cost Input'!$C$1:$Q$496,'LCOH Calc'!$A1583,_xlfn.XMATCH('LCOH Calc'!GG$9,'Cost Input'!$C$3:$Q$3)),"")</f>
        <v>0</v>
      </c>
      <c r="GH1583" s="46" cm="1">
        <f t="array" ref="GH1583">IFERROR(INDEX('Cost Input'!$C$1:$Q$496,'LCOH Calc'!$A1583,_xlfn.XMATCH('LCOH Calc'!GH$9,'Cost Input'!$C$3:$Q$3)),"")</f>
        <v>0</v>
      </c>
      <c r="GI1583" s="46" cm="1">
        <f t="array" ref="GI1583">IFERROR(INDEX('Cost Input'!$C$1:$Q$496,'LCOH Calc'!$A1583,_xlfn.XMATCH('LCOH Calc'!GI$9,'Cost Input'!$C$3:$Q$3)),"")</f>
        <v>0</v>
      </c>
      <c r="GJ1583" s="46" cm="1">
        <f t="array" ref="GJ1583">IFERROR(INDEX('Cost Input'!$C$1:$Q$496,'LCOH Calc'!$A1583,_xlfn.XMATCH('LCOH Calc'!GJ$9,'Cost Input'!$C$3:$Q$3)),"")</f>
        <v>0</v>
      </c>
      <c r="GK1583" s="46" cm="1">
        <f t="array" ref="GK1583">IFERROR(INDEX('Cost Input'!$C$1:$Q$496,'LCOH Calc'!$A1583,_xlfn.XMATCH('LCOH Calc'!GK$9,'Cost Input'!$C$3:$Q$3)),"")</f>
        <v>0</v>
      </c>
      <c r="GL1583" s="46" cm="1">
        <f t="array" ref="GL1583">IFERROR(INDEX('Cost Input'!$C$1:$Q$496,'LCOH Calc'!$A1583,_xlfn.XMATCH('LCOH Calc'!GL$9,'Cost Input'!$C$3:$Q$3)),"")</f>
        <v>0</v>
      </c>
      <c r="GM1583" s="46" cm="1">
        <f t="array" ref="GM1583">IFERROR(INDEX('Cost Input'!$C$1:$Q$496,'LCOH Calc'!$A1583,_xlfn.XMATCH('LCOH Calc'!GM$9,'Cost Input'!$C$3:$Q$3)),"")</f>
        <v>0</v>
      </c>
      <c r="GN1583" s="46" cm="1">
        <f t="array" ref="GN1583">IFERROR(INDEX('Cost Input'!$C$1:$Q$496,'LCOH Calc'!$A1583,_xlfn.XMATCH('LCOH Calc'!GN$9,'Cost Input'!$C$3:$Q$3)),"")</f>
        <v>0</v>
      </c>
      <c r="GO1583" s="46" cm="1">
        <f t="array" ref="GO1583">IFERROR(INDEX('Cost Input'!$C$1:$Q$496,'LCOH Calc'!$A1583,_xlfn.XMATCH('LCOH Calc'!GO$9,'Cost Input'!$C$3:$Q$3)),"")</f>
        <v>0</v>
      </c>
      <c r="GP1583" s="46" cm="1">
        <f t="array" ref="GP1583">IFERROR(INDEX('Cost Input'!$C$1:$Q$496,'LCOH Calc'!$A1583,_xlfn.XMATCH('LCOH Calc'!GP$9,'Cost Input'!$C$3:$Q$3)),"")</f>
        <v>0</v>
      </c>
      <c r="GQ1583" s="46" cm="1">
        <f t="array" ref="GQ1583">IFERROR(INDEX('Cost Input'!$C$1:$Q$496,'LCOH Calc'!$A1583,_xlfn.XMATCH('LCOH Calc'!GQ$9,'Cost Input'!$C$3:$Q$3)),"")</f>
        <v>0</v>
      </c>
      <c r="GR1583" s="46" cm="1">
        <f t="array" ref="GR1583">IFERROR(INDEX('Cost Input'!$C$1:$Q$496,'LCOH Calc'!$A1583,_xlfn.XMATCH('LCOH Calc'!GR$9,'Cost Input'!$C$3:$Q$3)),"")</f>
        <v>0</v>
      </c>
      <c r="GS1583" s="46" cm="1">
        <f t="array" ref="GS1583">IFERROR(INDEX('Cost Input'!$C$1:$Q$496,'LCOH Calc'!$A1583,_xlfn.XMATCH('LCOH Calc'!GS$9,'Cost Input'!$C$3:$Q$3)),"")</f>
        <v>0</v>
      </c>
      <c r="GT1583" s="46" cm="1">
        <f t="array" ref="GT1583">IFERROR(INDEX('Cost Input'!$C$1:$Q$496,'LCOH Calc'!$A1583,_xlfn.XMATCH('LCOH Calc'!GT$9,'Cost Input'!$C$3:$Q$3)),"")</f>
        <v>0</v>
      </c>
      <c r="GU1583" s="46" cm="1">
        <f t="array" ref="GU1583">IFERROR(INDEX('Cost Input'!$C$1:$Q$496,'LCOH Calc'!$A1583,_xlfn.XMATCH('LCOH Calc'!GU$9,'Cost Input'!$C$3:$Q$3)),"")</f>
        <v>0</v>
      </c>
      <c r="GV1583" s="46" cm="1">
        <f t="array" ref="GV1583">IFERROR(INDEX('Cost Input'!$C$1:$Q$496,'LCOH Calc'!$A1583,_xlfn.XMATCH('LCOH Calc'!GV$9,'Cost Input'!$C$3:$Q$3)),"")</f>
        <v>0</v>
      </c>
      <c r="GW1583" s="46" cm="1">
        <f t="array" ref="GW1583">IFERROR(INDEX('Cost Input'!$C$1:$Q$496,'LCOH Calc'!$A1583,_xlfn.XMATCH('LCOH Calc'!GW$9,'Cost Input'!$C$3:$Q$3)),"")</f>
        <v>0</v>
      </c>
      <c r="GX1583" s="46" cm="1">
        <f t="array" ref="GX1583">IFERROR(INDEX('Cost Input'!$C$1:$Q$496,'LCOH Calc'!$A1583,_xlfn.XMATCH('LCOH Calc'!GX$9,'Cost Input'!$C$3:$Q$3)),"")</f>
        <v>0</v>
      </c>
      <c r="GY1583" s="46" cm="1">
        <f t="array" ref="GY1583">IFERROR(INDEX('Cost Input'!$C$1:$Q$496,'LCOH Calc'!$A1583,_xlfn.XMATCH('LCOH Calc'!GY$9,'Cost Input'!$C$3:$Q$3)),"")</f>
        <v>0</v>
      </c>
      <c r="GZ1583" s="46" cm="1">
        <f t="array" ref="GZ1583">IFERROR(INDEX('Cost Input'!$C$1:$Q$496,'LCOH Calc'!$A1583,_xlfn.XMATCH('LCOH Calc'!GZ$9,'Cost Input'!$C$3:$Q$3)),"")</f>
        <v>0</v>
      </c>
      <c r="HA1583" s="46" cm="1">
        <f t="array" ref="HA1583">IFERROR(INDEX('Cost Input'!$C$1:$Q$496,'LCOH Calc'!$A1583,_xlfn.XMATCH('LCOH Calc'!HA$9,'Cost Input'!$C$3:$Q$3)),"")</f>
        <v>0</v>
      </c>
      <c r="HB1583" s="46" cm="1">
        <f t="array" ref="HB1583">IFERROR(INDEX('Cost Input'!$C$1:$Q$496,'LCOH Calc'!$A1583,_xlfn.XMATCH('LCOH Calc'!HB$9,'Cost Input'!$C$3:$Q$3)),"")</f>
        <v>0</v>
      </c>
      <c r="HC1583" s="46" cm="1">
        <f t="array" ref="HC1583">IFERROR(INDEX('Cost Input'!$C$1:$Q$496,'LCOH Calc'!$A1583,_xlfn.XMATCH('LCOH Calc'!HC$9,'Cost Input'!$C$3:$Q$3)),"")</f>
        <v>0</v>
      </c>
      <c r="HD1583" s="46" cm="1">
        <f t="array" ref="HD1583">IFERROR(INDEX('Cost Input'!$C$1:$Q$496,'LCOH Calc'!$A1583,_xlfn.XMATCH('LCOH Calc'!HD$9,'Cost Input'!$C$3:$Q$3)),"")</f>
        <v>0</v>
      </c>
      <c r="HE1583" s="46" cm="1">
        <f t="array" ref="HE1583">IFERROR(INDEX('Cost Input'!$C$1:$Q$496,'LCOH Calc'!$A1583,_xlfn.XMATCH('LCOH Calc'!HE$9,'Cost Input'!$C$3:$Q$3)),"")</f>
        <v>0</v>
      </c>
      <c r="HF1583" s="46" cm="1">
        <f t="array" ref="HF1583">IFERROR(INDEX('Cost Input'!$C$1:$Q$496,'LCOH Calc'!$A1583,_xlfn.XMATCH('LCOH Calc'!HF$9,'Cost Input'!$C$3:$Q$3)),"")</f>
        <v>0</v>
      </c>
      <c r="HG1583" s="46" cm="1">
        <f t="array" ref="HG1583">IFERROR(INDEX('Cost Input'!$C$1:$Q$496,'LCOH Calc'!$A1583,_xlfn.XMATCH('LCOH Calc'!HG$9,'Cost Input'!$C$3:$Q$3)),"")</f>
        <v>0</v>
      </c>
      <c r="HH1583" s="46" cm="1">
        <f t="array" ref="HH1583">IFERROR(INDEX('Cost Input'!$C$1:$Q$496,'LCOH Calc'!$A1583,_xlfn.XMATCH('LCOH Calc'!HH$9,'Cost Input'!$C$3:$Q$3)),"")</f>
        <v>0</v>
      </c>
      <c r="HI1583" s="46" cm="1">
        <f t="array" ref="HI1583">IFERROR(INDEX('Cost Input'!$C$1:$Q$496,'LCOH Calc'!$A1583,_xlfn.XMATCH('LCOH Calc'!HI$9,'Cost Input'!$C$3:$Q$3)),"")</f>
        <v>0</v>
      </c>
      <c r="HJ1583" s="46" cm="1">
        <f t="array" ref="HJ1583">IFERROR(INDEX('Cost Input'!$C$1:$Q$496,'LCOH Calc'!$A1583,_xlfn.XMATCH('LCOH Calc'!HJ$9,'Cost Input'!$C$3:$Q$3)),"")</f>
        <v>0</v>
      </c>
      <c r="HK1583" s="46" cm="1">
        <f t="array" ref="HK1583">IFERROR(INDEX('Cost Input'!$C$1:$Q$496,'LCOH Calc'!$A1583,_xlfn.XMATCH('LCOH Calc'!HK$9,'Cost Input'!$C$3:$Q$3)),"")</f>
        <v>0</v>
      </c>
      <c r="HL1583" s="46" cm="1">
        <f t="array" ref="HL1583">IFERROR(INDEX('Cost Input'!$C$1:$Q$496,'LCOH Calc'!$A1583,_xlfn.XMATCH('LCOH Calc'!HL$9,'Cost Input'!$C$3:$Q$3)),"")</f>
        <v>0</v>
      </c>
      <c r="HM1583" s="46" cm="1">
        <f t="array" ref="HM1583">IFERROR(INDEX('Cost Input'!$C$1:$Q$496,'LCOH Calc'!$A1583,_xlfn.XMATCH('LCOH Calc'!HM$9,'Cost Input'!$C$3:$Q$3)),"")</f>
        <v>0</v>
      </c>
      <c r="HN1583" s="46" cm="1">
        <f t="array" ref="HN1583">IFERROR(INDEX('Cost Input'!$C$1:$Q$496,'LCOH Calc'!$A1583,_xlfn.XMATCH('LCOH Calc'!HN$9,'Cost Input'!$C$3:$Q$3)),"")</f>
        <v>0</v>
      </c>
      <c r="HO1583" s="46" cm="1">
        <f t="array" ref="HO1583">IFERROR(INDEX('Cost Input'!$C$1:$Q$496,'LCOH Calc'!$A1583,_xlfn.XMATCH('LCOH Calc'!HO$9,'Cost Input'!$C$3:$Q$3)),"")</f>
        <v>0</v>
      </c>
      <c r="HP1583" s="46" cm="1">
        <f t="array" ref="HP1583">IFERROR(INDEX('Cost Input'!$C$1:$Q$496,'LCOH Calc'!$A1583,_xlfn.XMATCH('LCOH Calc'!HP$9,'Cost Input'!$C$3:$Q$3)),"")</f>
        <v>0</v>
      </c>
      <c r="HQ1583" s="46" cm="1">
        <f t="array" ref="HQ1583">IFERROR(INDEX('Cost Input'!$C$1:$Q$496,'LCOH Calc'!$A1583,_xlfn.XMATCH('LCOH Calc'!HQ$9,'Cost Input'!$C$3:$Q$3)),"")</f>
        <v>0</v>
      </c>
      <c r="HR1583" s="46" cm="1">
        <f t="array" ref="HR1583">IFERROR(INDEX('Cost Input'!$C$1:$Q$496,'LCOH Calc'!$A1583,_xlfn.XMATCH('LCOH Calc'!HR$9,'Cost Input'!$C$3:$Q$3)),"")</f>
        <v>0</v>
      </c>
      <c r="HS1583" s="46" cm="1">
        <f t="array" ref="HS1583">IFERROR(INDEX('Cost Input'!$C$1:$Q$496,'LCOH Calc'!$A1583,_xlfn.XMATCH('LCOH Calc'!HS$9,'Cost Input'!$C$3:$Q$3)),"")</f>
        <v>0</v>
      </c>
      <c r="HT1583" s="46" cm="1">
        <f t="array" ref="HT1583">IFERROR(INDEX('Cost Input'!$C$1:$Q$496,'LCOH Calc'!$A1583,_xlfn.XMATCH('LCOH Calc'!HT$9,'Cost Input'!$C$3:$Q$3)),"")</f>
        <v>0</v>
      </c>
      <c r="HU1583" s="46" cm="1">
        <f t="array" ref="HU1583">IFERROR(INDEX('Cost Input'!$C$1:$Q$496,'LCOH Calc'!$A1583,_xlfn.XMATCH('LCOH Calc'!HU$9,'Cost Input'!$C$3:$Q$3)),"")</f>
        <v>0</v>
      </c>
      <c r="HV1583" s="46" cm="1">
        <f t="array" ref="HV1583">IFERROR(INDEX('Cost Input'!$C$1:$Q$496,'LCOH Calc'!$A1583,_xlfn.XMATCH('LCOH Calc'!HV$9,'Cost Input'!$C$3:$Q$3)),"")</f>
        <v>0</v>
      </c>
      <c r="HW1583" s="46" cm="1">
        <f t="array" ref="HW1583">IFERROR(INDEX('Cost Input'!$C$1:$Q$496,'LCOH Calc'!$A1583,_xlfn.XMATCH('LCOH Calc'!HW$9,'Cost Input'!$C$3:$Q$3)),"")</f>
        <v>0</v>
      </c>
      <c r="HX1583" s="46" cm="1">
        <f t="array" ref="HX1583">IFERROR(INDEX('Cost Input'!$C$1:$Q$496,'LCOH Calc'!$A1583,_xlfn.XMATCH('LCOH Calc'!HX$9,'Cost Input'!$C$3:$Q$3)),"")</f>
        <v>0</v>
      </c>
      <c r="HY1583" s="46" cm="1">
        <f t="array" ref="HY1583">IFERROR(INDEX('Cost Input'!$C$1:$Q$496,'LCOH Calc'!$A1583,_xlfn.XMATCH('LCOH Calc'!HY$9,'Cost Input'!$C$3:$Q$3)),"")</f>
        <v>0</v>
      </c>
      <c r="HZ1583" s="46" cm="1">
        <f t="array" ref="HZ1583">IFERROR(INDEX('Cost Input'!$C$1:$Q$496,'LCOH Calc'!$A1583,_xlfn.XMATCH('LCOH Calc'!HZ$9,'Cost Input'!$C$3:$Q$3)),"")</f>
        <v>0</v>
      </c>
      <c r="IA1583" s="46" cm="1">
        <f t="array" ref="IA1583">IFERROR(INDEX('Cost Input'!$C$1:$Q$496,'LCOH Calc'!$A1583,_xlfn.XMATCH('LCOH Calc'!IA$9,'Cost Input'!$C$3:$Q$3)),"")</f>
        <v>0</v>
      </c>
      <c r="IB1583" s="46" cm="1">
        <f t="array" ref="IB1583">IFERROR(INDEX('Cost Input'!$C$1:$Q$496,'LCOH Calc'!$A1583,_xlfn.XMATCH('LCOH Calc'!IB$9,'Cost Input'!$C$3:$Q$3)),"")</f>
        <v>0</v>
      </c>
      <c r="IC1583" s="46" cm="1">
        <f t="array" ref="IC1583">IFERROR(INDEX('Cost Input'!$C$1:$Q$496,'LCOH Calc'!$A1583,_xlfn.XMATCH('LCOH Calc'!IC$9,'Cost Input'!$C$3:$Q$3)),"")</f>
        <v>0</v>
      </c>
      <c r="ID1583" s="46" cm="1">
        <f t="array" ref="ID1583">IFERROR(INDEX('Cost Input'!$C$1:$Q$496,'LCOH Calc'!$A1583,_xlfn.XMATCH('LCOH Calc'!ID$9,'Cost Input'!$C$3:$Q$3)),"")</f>
        <v>0</v>
      </c>
      <c r="IE1583" s="46" cm="1">
        <f t="array" ref="IE1583">IFERROR(INDEX('Cost Input'!$C$1:$Q$496,'LCOH Calc'!$A1583,_xlfn.XMATCH('LCOH Calc'!IE$9,'Cost Input'!$C$3:$Q$3)),"")</f>
        <v>0</v>
      </c>
      <c r="IF1583" s="46" cm="1">
        <f t="array" ref="IF1583">IFERROR(INDEX('Cost Input'!$C$1:$Q$496,'LCOH Calc'!$A1583,_xlfn.XMATCH('LCOH Calc'!IF$9,'Cost Input'!$C$3:$Q$3)),"")</f>
        <v>0</v>
      </c>
      <c r="IG1583" s="46" cm="1">
        <f t="array" ref="IG1583">IFERROR(INDEX('Cost Input'!$C$1:$Q$496,'LCOH Calc'!$A1583,_xlfn.XMATCH('LCOH Calc'!IG$9,'Cost Input'!$C$3:$Q$3)),"")</f>
        <v>0</v>
      </c>
      <c r="IH1583" s="46" cm="1">
        <f t="array" ref="IH1583">IFERROR(INDEX('Cost Input'!$C$1:$Q$496,'LCOH Calc'!$A1583,_xlfn.XMATCH('LCOH Calc'!IH$9,'Cost Input'!$C$3:$Q$3)),"")</f>
        <v>0</v>
      </c>
      <c r="II1583" s="46" cm="1">
        <f t="array" ref="II1583">IFERROR(INDEX('Cost Input'!$C$1:$Q$496,'LCOH Calc'!$A1583,_xlfn.XMATCH('LCOH Calc'!II$9,'Cost Input'!$C$3:$Q$3)),"")</f>
        <v>0</v>
      </c>
      <c r="IJ1583" s="46" cm="1">
        <f t="array" ref="IJ1583">IFERROR(INDEX('Cost Input'!$C$1:$Q$496,'LCOH Calc'!$A1583,_xlfn.XMATCH('LCOH Calc'!IJ$9,'Cost Input'!$C$3:$Q$3)),"")</f>
        <v>0</v>
      </c>
      <c r="IK1583" s="46" cm="1">
        <f t="array" ref="IK1583">IFERROR(INDEX('Cost Input'!$C$1:$Q$496,'LCOH Calc'!$A1583,_xlfn.XMATCH('LCOH Calc'!IK$9,'Cost Input'!$C$3:$Q$3)),"")</f>
        <v>0</v>
      </c>
      <c r="IL1583" s="46" cm="1">
        <f t="array" ref="IL1583">IFERROR(INDEX('Cost Input'!$C$1:$Q$496,'LCOH Calc'!$A1583,_xlfn.XMATCH('LCOH Calc'!IL$9,'Cost Input'!$C$3:$Q$3)),"")</f>
        <v>0</v>
      </c>
      <c r="IM1583" s="46" cm="1">
        <f t="array" ref="IM1583">IFERROR(INDEX('Cost Input'!$C$1:$Q$496,'LCOH Calc'!$A1583,_xlfn.XMATCH('LCOH Calc'!IM$9,'Cost Input'!$C$3:$Q$3)),"")</f>
        <v>0</v>
      </c>
      <c r="IN1583" s="46" cm="1">
        <f t="array" ref="IN1583">IFERROR(INDEX('Cost Input'!$C$1:$Q$496,'LCOH Calc'!$A1583,_xlfn.XMATCH('LCOH Calc'!IN$9,'Cost Input'!$C$3:$Q$3)),"")</f>
        <v>0</v>
      </c>
      <c r="IO1583" s="46" cm="1">
        <f t="array" ref="IO1583">IFERROR(INDEX('Cost Input'!$C$1:$Q$496,'LCOH Calc'!$A1583,_xlfn.XMATCH('LCOH Calc'!IO$9,'Cost Input'!$C$3:$Q$3)),"")</f>
        <v>0</v>
      </c>
      <c r="IP1583" s="46" cm="1">
        <f t="array" ref="IP1583">IFERROR(INDEX('Cost Input'!$C$1:$Q$496,'LCOH Calc'!$A1583,_xlfn.XMATCH('LCOH Calc'!IP$9,'Cost Input'!$C$3:$Q$3)),"")</f>
        <v>0</v>
      </c>
      <c r="IQ1583" s="46" cm="1">
        <f t="array" ref="IQ1583">IFERROR(INDEX('Cost Input'!$C$1:$Q$496,'LCOH Calc'!$A1583,_xlfn.XMATCH('LCOH Calc'!IQ$9,'Cost Input'!$C$3:$Q$3)),"")</f>
        <v>0</v>
      </c>
      <c r="IR1583" s="46" cm="1">
        <f t="array" ref="IR1583">IFERROR(INDEX('Cost Input'!$C$1:$Q$496,'LCOH Calc'!$A1583,_xlfn.XMATCH('LCOH Calc'!IR$9,'Cost Input'!$C$3:$Q$3)),"")</f>
        <v>0</v>
      </c>
      <c r="IS1583" s="46" cm="1">
        <f t="array" ref="IS1583">IFERROR(INDEX('Cost Input'!$C$1:$Q$496,'LCOH Calc'!$A1583,_xlfn.XMATCH('LCOH Calc'!IS$9,'Cost Input'!$C$3:$Q$3)),"")</f>
        <v>0</v>
      </c>
      <c r="IT1583" s="46" cm="1">
        <f t="array" ref="IT1583">IFERROR(INDEX('Cost Input'!$C$1:$Q$496,'LCOH Calc'!$A1583,_xlfn.XMATCH('LCOH Calc'!IT$9,'Cost Input'!$C$3:$Q$3)),"")</f>
        <v>0</v>
      </c>
      <c r="IU1583" s="46" cm="1">
        <f t="array" ref="IU1583">IFERROR(INDEX('Cost Input'!$C$1:$Q$496,'LCOH Calc'!$A1583,_xlfn.XMATCH('LCOH Calc'!IU$9,'Cost Input'!$C$3:$Q$3)),"")</f>
        <v>0</v>
      </c>
      <c r="IV1583" s="49"/>
      <c r="IW1583" s="49"/>
      <c r="IX1583" s="49"/>
      <c r="IY1583" s="49"/>
      <c r="IZ1583" s="49"/>
      <c r="JA1583" s="49"/>
      <c r="JB1583" s="49"/>
      <c r="JC1583" s="49"/>
      <c r="JD1583" s="49"/>
      <c r="JE1583" s="49"/>
      <c r="JF1583" s="49"/>
      <c r="JG1583" s="49"/>
      <c r="JH1583" s="49"/>
      <c r="JI1583" s="1"/>
      <c r="JL1583" s="277" t="s">
        <v>164</v>
      </c>
    </row>
    <row r="1584" spans="1:272" s="191" customFormat="1" hidden="1" outlineLevel="1" x14ac:dyDescent="0.3">
      <c r="A1584" s="53">
        <f t="shared" si="10446"/>
        <v>401</v>
      </c>
      <c r="B1584" s="6" t="str">
        <f>'Cost Input'!A401</f>
        <v>[placeholder]</v>
      </c>
      <c r="C1584" s="38" t="str">
        <f>'Cost Input'!B401</f>
        <v>x</v>
      </c>
      <c r="D1584" s="104" cm="1">
        <f t="array" ref="D1584">IFERROR(INDEX('Cost Input'!$C$1:$Q$496,'LCOH Calc'!$A1584,_xlfn.XMATCH('LCOH Calc'!D$9,'Cost Input'!$C$3:$Q$3)),"")</f>
        <v>0</v>
      </c>
      <c r="E1584" s="46" cm="1">
        <f t="array" ref="E1584">IFERROR(INDEX('Cost Input'!$C$1:$Q$496,'LCOH Calc'!$A1584,_xlfn.XMATCH('LCOH Calc'!E$9,'Cost Input'!$C$3:$Q$3)),"")</f>
        <v>0</v>
      </c>
      <c r="F1584" s="46" cm="1">
        <f t="array" ref="F1584">IFERROR(INDEX('Cost Input'!$C$1:$Q$496,'LCOH Calc'!$A1584,_xlfn.XMATCH('LCOH Calc'!F$9,'Cost Input'!$C$3:$Q$3)),"")</f>
        <v>0</v>
      </c>
      <c r="G1584" s="46" cm="1">
        <f t="array" ref="G1584">IFERROR(INDEX('Cost Input'!$C$1:$Q$496,'LCOH Calc'!$A1584,_xlfn.XMATCH('LCOH Calc'!G$9,'Cost Input'!$C$3:$Q$3)),"")</f>
        <v>0</v>
      </c>
      <c r="H1584" s="46" cm="1">
        <f t="array" ref="H1584">IFERROR(INDEX('Cost Input'!$C$1:$Q$496,'LCOH Calc'!$A1584,_xlfn.XMATCH('LCOH Calc'!H$9,'Cost Input'!$C$3:$Q$3)),"")</f>
        <v>0</v>
      </c>
      <c r="I1584" s="46" cm="1">
        <f t="array" ref="I1584">IFERROR(INDEX('Cost Input'!$C$1:$Q$496,'LCOH Calc'!$A1584,_xlfn.XMATCH('LCOH Calc'!I$9,'Cost Input'!$C$3:$Q$3)),"")</f>
        <v>0</v>
      </c>
      <c r="J1584" s="46" cm="1">
        <f t="array" ref="J1584">IFERROR(INDEX('Cost Input'!$C$1:$Q$496,'LCOH Calc'!$A1584,_xlfn.XMATCH('LCOH Calc'!J$9,'Cost Input'!$C$3:$Q$3)),"")</f>
        <v>0</v>
      </c>
      <c r="K1584" s="46" cm="1">
        <f t="array" ref="K1584">IFERROR(INDEX('Cost Input'!$C$1:$Q$496,'LCOH Calc'!$A1584,_xlfn.XMATCH('LCOH Calc'!K$9,'Cost Input'!$C$3:$Q$3)),"")</f>
        <v>0</v>
      </c>
      <c r="L1584" s="46" cm="1">
        <f t="array" ref="L1584">IFERROR(INDEX('Cost Input'!$C$1:$Q$496,'LCOH Calc'!$A1584,_xlfn.XMATCH('LCOH Calc'!L$9,'Cost Input'!$C$3:$Q$3)),"")</f>
        <v>0</v>
      </c>
      <c r="M1584" s="46" cm="1">
        <f t="array" ref="M1584">IFERROR(INDEX('Cost Input'!$C$1:$Q$496,'LCOH Calc'!$A1584,_xlfn.XMATCH('LCOH Calc'!M$9,'Cost Input'!$C$3:$Q$3)),"")</f>
        <v>0</v>
      </c>
      <c r="N1584" s="46" cm="1">
        <f t="array" ref="N1584">IFERROR(INDEX('Cost Input'!$C$1:$Q$496,'LCOH Calc'!$A1584,_xlfn.XMATCH('LCOH Calc'!N$9,'Cost Input'!$C$3:$Q$3)),"")</f>
        <v>0</v>
      </c>
      <c r="O1584" s="46" cm="1">
        <f t="array" ref="O1584">IFERROR(INDEX('Cost Input'!$C$1:$Q$496,'LCOH Calc'!$A1584,_xlfn.XMATCH('LCOH Calc'!O$9,'Cost Input'!$C$3:$Q$3)),"")</f>
        <v>0</v>
      </c>
      <c r="P1584" s="46" cm="1">
        <f t="array" ref="P1584">IFERROR(INDEX('Cost Input'!$C$1:$Q$496,'LCOH Calc'!$A1584,_xlfn.XMATCH('LCOH Calc'!P$9,'Cost Input'!$C$3:$Q$3)),"")</f>
        <v>0</v>
      </c>
      <c r="Q1584" s="46" cm="1">
        <f t="array" ref="Q1584">IFERROR(INDEX('Cost Input'!$C$1:$Q$496,'LCOH Calc'!$A1584,_xlfn.XMATCH('LCOH Calc'!Q$9,'Cost Input'!$C$3:$Q$3)),"")</f>
        <v>0</v>
      </c>
      <c r="R1584" s="46" cm="1">
        <f t="array" ref="R1584">IFERROR(INDEX('Cost Input'!$C$1:$Q$496,'LCOH Calc'!$A1584,_xlfn.XMATCH('LCOH Calc'!R$9,'Cost Input'!$C$3:$Q$3)),"")</f>
        <v>0</v>
      </c>
      <c r="S1584" s="46" cm="1">
        <f t="array" ref="S1584">IFERROR(INDEX('Cost Input'!$C$1:$Q$496,'LCOH Calc'!$A1584,_xlfn.XMATCH('LCOH Calc'!S$9,'Cost Input'!$C$3:$Q$3)),"")</f>
        <v>0</v>
      </c>
      <c r="T1584" s="46" cm="1">
        <f t="array" ref="T1584">IFERROR(INDEX('Cost Input'!$C$1:$Q$496,'LCOH Calc'!$A1584,_xlfn.XMATCH('LCOH Calc'!T$9,'Cost Input'!$C$3:$Q$3)),"")</f>
        <v>0</v>
      </c>
      <c r="U1584" s="46" cm="1">
        <f t="array" ref="U1584">IFERROR(INDEX('Cost Input'!$C$1:$Q$496,'LCOH Calc'!$A1584,_xlfn.XMATCH('LCOH Calc'!U$9,'Cost Input'!$C$3:$Q$3)),"")</f>
        <v>0</v>
      </c>
      <c r="V1584" s="46" cm="1">
        <f t="array" ref="V1584">IFERROR(INDEX('Cost Input'!$C$1:$Q$496,'LCOH Calc'!$A1584,_xlfn.XMATCH('LCOH Calc'!V$9,'Cost Input'!$C$3:$Q$3)),"")</f>
        <v>0</v>
      </c>
      <c r="W1584" s="46" cm="1">
        <f t="array" ref="W1584">IFERROR(INDEX('Cost Input'!$C$1:$Q$496,'LCOH Calc'!$A1584,_xlfn.XMATCH('LCOH Calc'!W$9,'Cost Input'!$C$3:$Q$3)),"")</f>
        <v>0</v>
      </c>
      <c r="X1584" s="46" cm="1">
        <f t="array" ref="X1584">IFERROR(INDEX('Cost Input'!$C$1:$Q$496,'LCOH Calc'!$A1584,_xlfn.XMATCH('LCOH Calc'!X$9,'Cost Input'!$C$3:$Q$3)),"")</f>
        <v>0</v>
      </c>
      <c r="Y1584" s="46" cm="1">
        <f t="array" ref="Y1584">IFERROR(INDEX('Cost Input'!$C$1:$Q$496,'LCOH Calc'!$A1584,_xlfn.XMATCH('LCOH Calc'!Y$9,'Cost Input'!$C$3:$Q$3)),"")</f>
        <v>0</v>
      </c>
      <c r="Z1584" s="46" cm="1">
        <f t="array" ref="Z1584">IFERROR(INDEX('Cost Input'!$C$1:$Q$496,'LCOH Calc'!$A1584,_xlfn.XMATCH('LCOH Calc'!Z$9,'Cost Input'!$C$3:$Q$3)),"")</f>
        <v>0</v>
      </c>
      <c r="AA1584" s="46" cm="1">
        <f t="array" ref="AA1584">IFERROR(INDEX('Cost Input'!$C$1:$Q$496,'LCOH Calc'!$A1584,_xlfn.XMATCH('LCOH Calc'!AA$9,'Cost Input'!$C$3:$Q$3)),"")</f>
        <v>0</v>
      </c>
      <c r="AB1584" s="46" cm="1">
        <f t="array" ref="AB1584">IFERROR(INDEX('Cost Input'!$C$1:$Q$496,'LCOH Calc'!$A1584,_xlfn.XMATCH('LCOH Calc'!AB$9,'Cost Input'!$C$3:$Q$3)),"")</f>
        <v>0</v>
      </c>
      <c r="AC1584" s="46" cm="1">
        <f t="array" ref="AC1584">IFERROR(INDEX('Cost Input'!$C$1:$Q$496,'LCOH Calc'!$A1584,_xlfn.XMATCH('LCOH Calc'!AC$9,'Cost Input'!$C$3:$Q$3)),"")</f>
        <v>0</v>
      </c>
      <c r="AD1584" s="46" cm="1">
        <f t="array" ref="AD1584">IFERROR(INDEX('Cost Input'!$C$1:$Q$496,'LCOH Calc'!$A1584,_xlfn.XMATCH('LCOH Calc'!AD$9,'Cost Input'!$C$3:$Q$3)),"")</f>
        <v>0</v>
      </c>
      <c r="AE1584" s="46" cm="1">
        <f t="array" ref="AE1584">IFERROR(INDEX('Cost Input'!$C$1:$Q$496,'LCOH Calc'!$A1584,_xlfn.XMATCH('LCOH Calc'!AE$9,'Cost Input'!$C$3:$Q$3)),"")</f>
        <v>0</v>
      </c>
      <c r="AF1584" s="46" cm="1">
        <f t="array" ref="AF1584">IFERROR(INDEX('Cost Input'!$C$1:$Q$496,'LCOH Calc'!$A1584,_xlfn.XMATCH('LCOH Calc'!AF$9,'Cost Input'!$C$3:$Q$3)),"")</f>
        <v>0</v>
      </c>
      <c r="AG1584" s="46" cm="1">
        <f t="array" ref="AG1584">IFERROR(INDEX('Cost Input'!$C$1:$Q$496,'LCOH Calc'!$A1584,_xlfn.XMATCH('LCOH Calc'!AG$9,'Cost Input'!$C$3:$Q$3)),"")</f>
        <v>0</v>
      </c>
      <c r="AH1584" s="46" cm="1">
        <f t="array" ref="AH1584">IFERROR(INDEX('Cost Input'!$C$1:$Q$496,'LCOH Calc'!$A1584,_xlfn.XMATCH('LCOH Calc'!AH$9,'Cost Input'!$C$3:$Q$3)),"")</f>
        <v>0</v>
      </c>
      <c r="AI1584" s="46" cm="1">
        <f t="array" ref="AI1584">IFERROR(INDEX('Cost Input'!$C$1:$Q$496,'LCOH Calc'!$A1584,_xlfn.XMATCH('LCOH Calc'!AI$9,'Cost Input'!$C$3:$Q$3)),"")</f>
        <v>0</v>
      </c>
      <c r="AJ1584" s="46" cm="1">
        <f t="array" ref="AJ1584">IFERROR(INDEX('Cost Input'!$C$1:$Q$496,'LCOH Calc'!$A1584,_xlfn.XMATCH('LCOH Calc'!AJ$9,'Cost Input'!$C$3:$Q$3)),"")</f>
        <v>0</v>
      </c>
      <c r="AK1584" s="46" cm="1">
        <f t="array" ref="AK1584">IFERROR(INDEX('Cost Input'!$C$1:$Q$496,'LCOH Calc'!$A1584,_xlfn.XMATCH('LCOH Calc'!AK$9,'Cost Input'!$C$3:$Q$3)),"")</f>
        <v>0</v>
      </c>
      <c r="AL1584" s="46" cm="1">
        <f t="array" ref="AL1584">IFERROR(INDEX('Cost Input'!$C$1:$Q$496,'LCOH Calc'!$A1584,_xlfn.XMATCH('LCOH Calc'!AL$9,'Cost Input'!$C$3:$Q$3)),"")</f>
        <v>0</v>
      </c>
      <c r="AM1584" s="46" cm="1">
        <f t="array" ref="AM1584">IFERROR(INDEX('Cost Input'!$C$1:$Q$496,'LCOH Calc'!$A1584,_xlfn.XMATCH('LCOH Calc'!AM$9,'Cost Input'!$C$3:$Q$3)),"")</f>
        <v>0</v>
      </c>
      <c r="AN1584" s="46" cm="1">
        <f t="array" ref="AN1584">IFERROR(INDEX('Cost Input'!$C$1:$Q$496,'LCOH Calc'!$A1584,_xlfn.XMATCH('LCOH Calc'!AN$9,'Cost Input'!$C$3:$Q$3)),"")</f>
        <v>0</v>
      </c>
      <c r="AO1584" s="46" cm="1">
        <f t="array" ref="AO1584">IFERROR(INDEX('Cost Input'!$C$1:$Q$496,'LCOH Calc'!$A1584,_xlfn.XMATCH('LCOH Calc'!AO$9,'Cost Input'!$C$3:$Q$3)),"")</f>
        <v>0</v>
      </c>
      <c r="AP1584" s="46" cm="1">
        <f t="array" ref="AP1584">IFERROR(INDEX('Cost Input'!$C$1:$Q$496,'LCOH Calc'!$A1584,_xlfn.XMATCH('LCOH Calc'!AP$9,'Cost Input'!$C$3:$Q$3)),"")</f>
        <v>0</v>
      </c>
      <c r="AQ1584" s="46" cm="1">
        <f t="array" ref="AQ1584">IFERROR(INDEX('Cost Input'!$C$1:$Q$496,'LCOH Calc'!$A1584,_xlfn.XMATCH('LCOH Calc'!AQ$9,'Cost Input'!$C$3:$Q$3)),"")</f>
        <v>0</v>
      </c>
      <c r="AR1584" s="46" cm="1">
        <f t="array" ref="AR1584">IFERROR(INDEX('Cost Input'!$C$1:$Q$496,'LCOH Calc'!$A1584,_xlfn.XMATCH('LCOH Calc'!AR$9,'Cost Input'!$C$3:$Q$3)),"")</f>
        <v>0</v>
      </c>
      <c r="AS1584" s="46" cm="1">
        <f t="array" ref="AS1584">IFERROR(INDEX('Cost Input'!$C$1:$Q$496,'LCOH Calc'!$A1584,_xlfn.XMATCH('LCOH Calc'!AS$9,'Cost Input'!$C$3:$Q$3)),"")</f>
        <v>0</v>
      </c>
      <c r="AT1584" s="46" cm="1">
        <f t="array" ref="AT1584">IFERROR(INDEX('Cost Input'!$C$1:$Q$496,'LCOH Calc'!$A1584,_xlfn.XMATCH('LCOH Calc'!AT$9,'Cost Input'!$C$3:$Q$3)),"")</f>
        <v>0</v>
      </c>
      <c r="AU1584" s="46" cm="1">
        <f t="array" ref="AU1584">IFERROR(INDEX('Cost Input'!$C$1:$Q$496,'LCOH Calc'!$A1584,_xlfn.XMATCH('LCOH Calc'!AU$9,'Cost Input'!$C$3:$Q$3)),"")</f>
        <v>0</v>
      </c>
      <c r="AV1584" s="46" cm="1">
        <f t="array" ref="AV1584">IFERROR(INDEX('Cost Input'!$C$1:$Q$496,'LCOH Calc'!$A1584,_xlfn.XMATCH('LCOH Calc'!AV$9,'Cost Input'!$C$3:$Q$3)),"")</f>
        <v>0</v>
      </c>
      <c r="AW1584" s="46" cm="1">
        <f t="array" ref="AW1584">IFERROR(INDEX('Cost Input'!$C$1:$Q$496,'LCOH Calc'!$A1584,_xlfn.XMATCH('LCOH Calc'!AW$9,'Cost Input'!$C$3:$Q$3)),"")</f>
        <v>0</v>
      </c>
      <c r="AX1584" s="46" cm="1">
        <f t="array" ref="AX1584">IFERROR(INDEX('Cost Input'!$C$1:$Q$496,'LCOH Calc'!$A1584,_xlfn.XMATCH('LCOH Calc'!AX$9,'Cost Input'!$C$3:$Q$3)),"")</f>
        <v>0</v>
      </c>
      <c r="AY1584" s="46" cm="1">
        <f t="array" ref="AY1584">IFERROR(INDEX('Cost Input'!$C$1:$Q$496,'LCOH Calc'!$A1584,_xlfn.XMATCH('LCOH Calc'!AY$9,'Cost Input'!$C$3:$Q$3)),"")</f>
        <v>0</v>
      </c>
      <c r="AZ1584" s="46" cm="1">
        <f t="array" ref="AZ1584">IFERROR(INDEX('Cost Input'!$C$1:$Q$496,'LCOH Calc'!$A1584,_xlfn.XMATCH('LCOH Calc'!AZ$9,'Cost Input'!$C$3:$Q$3)),"")</f>
        <v>0</v>
      </c>
      <c r="BA1584" s="46" cm="1">
        <f t="array" ref="BA1584">IFERROR(INDEX('Cost Input'!$C$1:$Q$496,'LCOH Calc'!$A1584,_xlfn.XMATCH('LCOH Calc'!BA$9,'Cost Input'!$C$3:$Q$3)),"")</f>
        <v>0</v>
      </c>
      <c r="BB1584" s="46" cm="1">
        <f t="array" ref="BB1584">IFERROR(INDEX('Cost Input'!$C$1:$Q$496,'LCOH Calc'!$A1584,_xlfn.XMATCH('LCOH Calc'!BB$9,'Cost Input'!$C$3:$Q$3)),"")</f>
        <v>0</v>
      </c>
      <c r="BC1584" s="46" cm="1">
        <f t="array" ref="BC1584">IFERROR(INDEX('Cost Input'!$C$1:$Q$496,'LCOH Calc'!$A1584,_xlfn.XMATCH('LCOH Calc'!BC$9,'Cost Input'!$C$3:$Q$3)),"")</f>
        <v>0</v>
      </c>
      <c r="BD1584" s="46" cm="1">
        <f t="array" ref="BD1584">IFERROR(INDEX('Cost Input'!$C$1:$Q$496,'LCOH Calc'!$A1584,_xlfn.XMATCH('LCOH Calc'!BD$9,'Cost Input'!$C$3:$Q$3)),"")</f>
        <v>0</v>
      </c>
      <c r="BE1584" s="46" cm="1">
        <f t="array" ref="BE1584">IFERROR(INDEX('Cost Input'!$C$1:$Q$496,'LCOH Calc'!$A1584,_xlfn.XMATCH('LCOH Calc'!BE$9,'Cost Input'!$C$3:$Q$3)),"")</f>
        <v>0</v>
      </c>
      <c r="BF1584" s="46" cm="1">
        <f t="array" ref="BF1584">IFERROR(INDEX('Cost Input'!$C$1:$Q$496,'LCOH Calc'!$A1584,_xlfn.XMATCH('LCOH Calc'!BF$9,'Cost Input'!$C$3:$Q$3)),"")</f>
        <v>0</v>
      </c>
      <c r="BG1584" s="46" cm="1">
        <f t="array" ref="BG1584">IFERROR(INDEX('Cost Input'!$C$1:$Q$496,'LCOH Calc'!$A1584,_xlfn.XMATCH('LCOH Calc'!BG$9,'Cost Input'!$C$3:$Q$3)),"")</f>
        <v>0</v>
      </c>
      <c r="BH1584" s="46" cm="1">
        <f t="array" ref="BH1584">IFERROR(INDEX('Cost Input'!$C$1:$Q$496,'LCOH Calc'!$A1584,_xlfn.XMATCH('LCOH Calc'!BH$9,'Cost Input'!$C$3:$Q$3)),"")</f>
        <v>0</v>
      </c>
      <c r="BI1584" s="46" cm="1">
        <f t="array" ref="BI1584">IFERROR(INDEX('Cost Input'!$C$1:$Q$496,'LCOH Calc'!$A1584,_xlfn.XMATCH('LCOH Calc'!BI$9,'Cost Input'!$C$3:$Q$3)),"")</f>
        <v>0</v>
      </c>
      <c r="BJ1584" s="46" cm="1">
        <f t="array" ref="BJ1584">IFERROR(INDEX('Cost Input'!$C$1:$Q$496,'LCOH Calc'!$A1584,_xlfn.XMATCH('LCOH Calc'!BJ$9,'Cost Input'!$C$3:$Q$3)),"")</f>
        <v>0</v>
      </c>
      <c r="BK1584" s="46" cm="1">
        <f t="array" ref="BK1584">IFERROR(INDEX('Cost Input'!$C$1:$Q$496,'LCOH Calc'!$A1584,_xlfn.XMATCH('LCOH Calc'!BK$9,'Cost Input'!$C$3:$Q$3)),"")</f>
        <v>0</v>
      </c>
      <c r="BL1584" s="46" cm="1">
        <f t="array" ref="BL1584">IFERROR(INDEX('Cost Input'!$C$1:$Q$496,'LCOH Calc'!$A1584,_xlfn.XMATCH('LCOH Calc'!BL$9,'Cost Input'!$C$3:$Q$3)),"")</f>
        <v>0</v>
      </c>
      <c r="BM1584" s="46" cm="1">
        <f t="array" ref="BM1584">IFERROR(INDEX('Cost Input'!$C$1:$Q$496,'LCOH Calc'!$A1584,_xlfn.XMATCH('LCOH Calc'!BM$9,'Cost Input'!$C$3:$Q$3)),"")</f>
        <v>0</v>
      </c>
      <c r="BN1584" s="46" cm="1">
        <f t="array" ref="BN1584">IFERROR(INDEX('Cost Input'!$C$1:$Q$496,'LCOH Calc'!$A1584,_xlfn.XMATCH('LCOH Calc'!BN$9,'Cost Input'!$C$3:$Q$3)),"")</f>
        <v>0</v>
      </c>
      <c r="BO1584" s="46" cm="1">
        <f t="array" ref="BO1584">IFERROR(INDEX('Cost Input'!$C$1:$Q$496,'LCOH Calc'!$A1584,_xlfn.XMATCH('LCOH Calc'!BO$9,'Cost Input'!$C$3:$Q$3)),"")</f>
        <v>0</v>
      </c>
      <c r="BP1584" s="46" cm="1">
        <f t="array" ref="BP1584">IFERROR(INDEX('Cost Input'!$C$1:$Q$496,'LCOH Calc'!$A1584,_xlfn.XMATCH('LCOH Calc'!BP$9,'Cost Input'!$C$3:$Q$3)),"")</f>
        <v>0</v>
      </c>
      <c r="BQ1584" s="46" cm="1">
        <f t="array" ref="BQ1584">IFERROR(INDEX('Cost Input'!$C$1:$Q$496,'LCOH Calc'!$A1584,_xlfn.XMATCH('LCOH Calc'!BQ$9,'Cost Input'!$C$3:$Q$3)),"")</f>
        <v>0</v>
      </c>
      <c r="BR1584" s="46" cm="1">
        <f t="array" ref="BR1584">IFERROR(INDEX('Cost Input'!$C$1:$Q$496,'LCOH Calc'!$A1584,_xlfn.XMATCH('LCOH Calc'!BR$9,'Cost Input'!$C$3:$Q$3)),"")</f>
        <v>0</v>
      </c>
      <c r="BS1584" s="46" cm="1">
        <f t="array" ref="BS1584">IFERROR(INDEX('Cost Input'!$C$1:$Q$496,'LCOH Calc'!$A1584,_xlfn.XMATCH('LCOH Calc'!BS$9,'Cost Input'!$C$3:$Q$3)),"")</f>
        <v>0</v>
      </c>
      <c r="BT1584" s="46" cm="1">
        <f t="array" ref="BT1584">IFERROR(INDEX('Cost Input'!$C$1:$Q$496,'LCOH Calc'!$A1584,_xlfn.XMATCH('LCOH Calc'!BT$9,'Cost Input'!$C$3:$Q$3)),"")</f>
        <v>0</v>
      </c>
      <c r="BU1584" s="46" cm="1">
        <f t="array" ref="BU1584">IFERROR(INDEX('Cost Input'!$C$1:$Q$496,'LCOH Calc'!$A1584,_xlfn.XMATCH('LCOH Calc'!BU$9,'Cost Input'!$C$3:$Q$3)),"")</f>
        <v>0</v>
      </c>
      <c r="BV1584" s="46" cm="1">
        <f t="array" ref="BV1584">IFERROR(INDEX('Cost Input'!$C$1:$Q$496,'LCOH Calc'!$A1584,_xlfn.XMATCH('LCOH Calc'!BV$9,'Cost Input'!$C$3:$Q$3)),"")</f>
        <v>0</v>
      </c>
      <c r="BW1584" s="46" cm="1">
        <f t="array" ref="BW1584">IFERROR(INDEX('Cost Input'!$C$1:$Q$496,'LCOH Calc'!$A1584,_xlfn.XMATCH('LCOH Calc'!BW$9,'Cost Input'!$C$3:$Q$3)),"")</f>
        <v>0</v>
      </c>
      <c r="BX1584" s="46" cm="1">
        <f t="array" ref="BX1584">IFERROR(INDEX('Cost Input'!$C$1:$Q$496,'LCOH Calc'!$A1584,_xlfn.XMATCH('LCOH Calc'!BX$9,'Cost Input'!$C$3:$Q$3)),"")</f>
        <v>0</v>
      </c>
      <c r="BY1584" s="46" cm="1">
        <f t="array" ref="BY1584">IFERROR(INDEX('Cost Input'!$C$1:$Q$496,'LCOH Calc'!$A1584,_xlfn.XMATCH('LCOH Calc'!BY$9,'Cost Input'!$C$3:$Q$3)),"")</f>
        <v>0</v>
      </c>
      <c r="BZ1584" s="46" cm="1">
        <f t="array" ref="BZ1584">IFERROR(INDEX('Cost Input'!$C$1:$Q$496,'LCOH Calc'!$A1584,_xlfn.XMATCH('LCOH Calc'!BZ$9,'Cost Input'!$C$3:$Q$3)),"")</f>
        <v>0</v>
      </c>
      <c r="CA1584" s="46" cm="1">
        <f t="array" ref="CA1584">IFERROR(INDEX('Cost Input'!$C$1:$Q$496,'LCOH Calc'!$A1584,_xlfn.XMATCH('LCOH Calc'!CA$9,'Cost Input'!$C$3:$Q$3)),"")</f>
        <v>0</v>
      </c>
      <c r="CB1584" s="46" cm="1">
        <f t="array" ref="CB1584">IFERROR(INDEX('Cost Input'!$C$1:$Q$496,'LCOH Calc'!$A1584,_xlfn.XMATCH('LCOH Calc'!CB$9,'Cost Input'!$C$3:$Q$3)),"")</f>
        <v>0</v>
      </c>
      <c r="CC1584" s="46" cm="1">
        <f t="array" ref="CC1584">IFERROR(INDEX('Cost Input'!$C$1:$Q$496,'LCOH Calc'!$A1584,_xlfn.XMATCH('LCOH Calc'!CC$9,'Cost Input'!$C$3:$Q$3)),"")</f>
        <v>0</v>
      </c>
      <c r="CD1584" s="46" cm="1">
        <f t="array" ref="CD1584">IFERROR(INDEX('Cost Input'!$C$1:$Q$496,'LCOH Calc'!$A1584,_xlfn.XMATCH('LCOH Calc'!CD$9,'Cost Input'!$C$3:$Q$3)),"")</f>
        <v>0</v>
      </c>
      <c r="CE1584" s="46" cm="1">
        <f t="array" ref="CE1584">IFERROR(INDEX('Cost Input'!$C$1:$Q$496,'LCOH Calc'!$A1584,_xlfn.XMATCH('LCOH Calc'!CE$9,'Cost Input'!$C$3:$Q$3)),"")</f>
        <v>0</v>
      </c>
      <c r="CF1584" s="46" cm="1">
        <f t="array" ref="CF1584">IFERROR(INDEX('Cost Input'!$C$1:$Q$496,'LCOH Calc'!$A1584,_xlfn.XMATCH('LCOH Calc'!CF$9,'Cost Input'!$C$3:$Q$3)),"")</f>
        <v>0</v>
      </c>
      <c r="CG1584" s="46" cm="1">
        <f t="array" ref="CG1584">IFERROR(INDEX('Cost Input'!$C$1:$Q$496,'LCOH Calc'!$A1584,_xlfn.XMATCH('LCOH Calc'!CG$9,'Cost Input'!$C$3:$Q$3)),"")</f>
        <v>0</v>
      </c>
      <c r="CH1584" s="46" cm="1">
        <f t="array" ref="CH1584">IFERROR(INDEX('Cost Input'!$C$1:$Q$496,'LCOH Calc'!$A1584,_xlfn.XMATCH('LCOH Calc'!CH$9,'Cost Input'!$C$3:$Q$3)),"")</f>
        <v>0</v>
      </c>
      <c r="CI1584" s="46" cm="1">
        <f t="array" ref="CI1584">IFERROR(INDEX('Cost Input'!$C$1:$Q$496,'LCOH Calc'!$A1584,_xlfn.XMATCH('LCOH Calc'!CI$9,'Cost Input'!$C$3:$Q$3)),"")</f>
        <v>0</v>
      </c>
      <c r="CJ1584" s="46" cm="1">
        <f t="array" ref="CJ1584">IFERROR(INDEX('Cost Input'!$C$1:$Q$496,'LCOH Calc'!$A1584,_xlfn.XMATCH('LCOH Calc'!CJ$9,'Cost Input'!$C$3:$Q$3)),"")</f>
        <v>0</v>
      </c>
      <c r="CK1584" s="46" cm="1">
        <f t="array" ref="CK1584">IFERROR(INDEX('Cost Input'!$C$1:$Q$496,'LCOH Calc'!$A1584,_xlfn.XMATCH('LCOH Calc'!CK$9,'Cost Input'!$C$3:$Q$3)),"")</f>
        <v>0</v>
      </c>
      <c r="CL1584" s="46" cm="1">
        <f t="array" ref="CL1584">IFERROR(INDEX('Cost Input'!$C$1:$Q$496,'LCOH Calc'!$A1584,_xlfn.XMATCH('LCOH Calc'!CL$9,'Cost Input'!$C$3:$Q$3)),"")</f>
        <v>0</v>
      </c>
      <c r="CM1584" s="46" cm="1">
        <f t="array" ref="CM1584">IFERROR(INDEX('Cost Input'!$C$1:$Q$496,'LCOH Calc'!$A1584,_xlfn.XMATCH('LCOH Calc'!CM$9,'Cost Input'!$C$3:$Q$3)),"")</f>
        <v>0</v>
      </c>
      <c r="CN1584" s="46" cm="1">
        <f t="array" ref="CN1584">IFERROR(INDEX('Cost Input'!$C$1:$Q$496,'LCOH Calc'!$A1584,_xlfn.XMATCH('LCOH Calc'!CN$9,'Cost Input'!$C$3:$Q$3)),"")</f>
        <v>0</v>
      </c>
      <c r="CO1584" s="46" cm="1">
        <f t="array" ref="CO1584">IFERROR(INDEX('Cost Input'!$C$1:$Q$496,'LCOH Calc'!$A1584,_xlfn.XMATCH('LCOH Calc'!CO$9,'Cost Input'!$C$3:$Q$3)),"")</f>
        <v>0</v>
      </c>
      <c r="CP1584" s="46" cm="1">
        <f t="array" ref="CP1584">IFERROR(INDEX('Cost Input'!$C$1:$Q$496,'LCOH Calc'!$A1584,_xlfn.XMATCH('LCOH Calc'!CP$9,'Cost Input'!$C$3:$Q$3)),"")</f>
        <v>0</v>
      </c>
      <c r="CQ1584" s="46" cm="1">
        <f t="array" ref="CQ1584">IFERROR(INDEX('Cost Input'!$C$1:$Q$496,'LCOH Calc'!$A1584,_xlfn.XMATCH('LCOH Calc'!CQ$9,'Cost Input'!$C$3:$Q$3)),"")</f>
        <v>0</v>
      </c>
      <c r="CR1584" s="46" cm="1">
        <f t="array" ref="CR1584">IFERROR(INDEX('Cost Input'!$C$1:$Q$496,'LCOH Calc'!$A1584,_xlfn.XMATCH('LCOH Calc'!CR$9,'Cost Input'!$C$3:$Q$3)),"")</f>
        <v>0</v>
      </c>
      <c r="CS1584" s="46" cm="1">
        <f t="array" ref="CS1584">IFERROR(INDEX('Cost Input'!$C$1:$Q$496,'LCOH Calc'!$A1584,_xlfn.XMATCH('LCOH Calc'!CS$9,'Cost Input'!$C$3:$Q$3)),"")</f>
        <v>0</v>
      </c>
      <c r="CT1584" s="46" cm="1">
        <f t="array" ref="CT1584">IFERROR(INDEX('Cost Input'!$C$1:$Q$496,'LCOH Calc'!$A1584,_xlfn.XMATCH('LCOH Calc'!CT$9,'Cost Input'!$C$3:$Q$3)),"")</f>
        <v>0</v>
      </c>
      <c r="CU1584" s="46" cm="1">
        <f t="array" ref="CU1584">IFERROR(INDEX('Cost Input'!$C$1:$Q$496,'LCOH Calc'!$A1584,_xlfn.XMATCH('LCOH Calc'!CU$9,'Cost Input'!$C$3:$Q$3)),"")</f>
        <v>0</v>
      </c>
      <c r="CV1584" s="46" cm="1">
        <f t="array" ref="CV1584">IFERROR(INDEX('Cost Input'!$C$1:$Q$496,'LCOH Calc'!$A1584,_xlfn.XMATCH('LCOH Calc'!CV$9,'Cost Input'!$C$3:$Q$3)),"")</f>
        <v>0</v>
      </c>
      <c r="CW1584" s="46" cm="1">
        <f t="array" ref="CW1584">IFERROR(INDEX('Cost Input'!$C$1:$Q$496,'LCOH Calc'!$A1584,_xlfn.XMATCH('LCOH Calc'!CW$9,'Cost Input'!$C$3:$Q$3)),"")</f>
        <v>0</v>
      </c>
      <c r="CX1584" s="46" cm="1">
        <f t="array" ref="CX1584">IFERROR(INDEX('Cost Input'!$C$1:$Q$496,'LCOH Calc'!$A1584,_xlfn.XMATCH('LCOH Calc'!CX$9,'Cost Input'!$C$3:$Q$3)),"")</f>
        <v>0</v>
      </c>
      <c r="CY1584" s="46" cm="1">
        <f t="array" ref="CY1584">IFERROR(INDEX('Cost Input'!$C$1:$Q$496,'LCOH Calc'!$A1584,_xlfn.XMATCH('LCOH Calc'!CY$9,'Cost Input'!$C$3:$Q$3)),"")</f>
        <v>0</v>
      </c>
      <c r="CZ1584" s="46" cm="1">
        <f t="array" ref="CZ1584">IFERROR(INDEX('Cost Input'!$C$1:$Q$496,'LCOH Calc'!$A1584,_xlfn.XMATCH('LCOH Calc'!CZ$9,'Cost Input'!$C$3:$Q$3)),"")</f>
        <v>0</v>
      </c>
      <c r="DA1584" s="46" cm="1">
        <f t="array" ref="DA1584">IFERROR(INDEX('Cost Input'!$C$1:$Q$496,'LCOH Calc'!$A1584,_xlfn.XMATCH('LCOH Calc'!DA$9,'Cost Input'!$C$3:$Q$3)),"")</f>
        <v>0</v>
      </c>
      <c r="DB1584" s="46" cm="1">
        <f t="array" ref="DB1584">IFERROR(INDEX('Cost Input'!$C$1:$Q$496,'LCOH Calc'!$A1584,_xlfn.XMATCH('LCOH Calc'!DB$9,'Cost Input'!$C$3:$Q$3)),"")</f>
        <v>0</v>
      </c>
      <c r="DC1584" s="46" cm="1">
        <f t="array" ref="DC1584">IFERROR(INDEX('Cost Input'!$C$1:$Q$496,'LCOH Calc'!$A1584,_xlfn.XMATCH('LCOH Calc'!DC$9,'Cost Input'!$C$3:$Q$3)),"")</f>
        <v>0</v>
      </c>
      <c r="DD1584" s="46" cm="1">
        <f t="array" ref="DD1584">IFERROR(INDEX('Cost Input'!$C$1:$Q$496,'LCOH Calc'!$A1584,_xlfn.XMATCH('LCOH Calc'!DD$9,'Cost Input'!$C$3:$Q$3)),"")</f>
        <v>0</v>
      </c>
      <c r="DE1584" s="46" cm="1">
        <f t="array" ref="DE1584">IFERROR(INDEX('Cost Input'!$C$1:$Q$496,'LCOH Calc'!$A1584,_xlfn.XMATCH('LCOH Calc'!DE$9,'Cost Input'!$C$3:$Q$3)),"")</f>
        <v>0</v>
      </c>
      <c r="DF1584" s="46" cm="1">
        <f t="array" ref="DF1584">IFERROR(INDEX('Cost Input'!$C$1:$Q$496,'LCOH Calc'!$A1584,_xlfn.XMATCH('LCOH Calc'!DF$9,'Cost Input'!$C$3:$Q$3)),"")</f>
        <v>0</v>
      </c>
      <c r="DG1584" s="46" cm="1">
        <f t="array" ref="DG1584">IFERROR(INDEX('Cost Input'!$C$1:$Q$496,'LCOH Calc'!$A1584,_xlfn.XMATCH('LCOH Calc'!DG$9,'Cost Input'!$C$3:$Q$3)),"")</f>
        <v>0</v>
      </c>
      <c r="DH1584" s="46" cm="1">
        <f t="array" ref="DH1584">IFERROR(INDEX('Cost Input'!$C$1:$Q$496,'LCOH Calc'!$A1584,_xlfn.XMATCH('LCOH Calc'!DH$9,'Cost Input'!$C$3:$Q$3)),"")</f>
        <v>0</v>
      </c>
      <c r="DI1584" s="46" cm="1">
        <f t="array" ref="DI1584">IFERROR(INDEX('Cost Input'!$C$1:$Q$496,'LCOH Calc'!$A1584,_xlfn.XMATCH('LCOH Calc'!DI$9,'Cost Input'!$C$3:$Q$3)),"")</f>
        <v>0</v>
      </c>
      <c r="DJ1584" s="46" cm="1">
        <f t="array" ref="DJ1584">IFERROR(INDEX('Cost Input'!$C$1:$Q$496,'LCOH Calc'!$A1584,_xlfn.XMATCH('LCOH Calc'!DJ$9,'Cost Input'!$C$3:$Q$3)),"")</f>
        <v>0</v>
      </c>
      <c r="DK1584" s="46" cm="1">
        <f t="array" ref="DK1584">IFERROR(INDEX('Cost Input'!$C$1:$Q$496,'LCOH Calc'!$A1584,_xlfn.XMATCH('LCOH Calc'!DK$9,'Cost Input'!$C$3:$Q$3)),"")</f>
        <v>0</v>
      </c>
      <c r="DL1584" s="46" cm="1">
        <f t="array" ref="DL1584">IFERROR(INDEX('Cost Input'!$C$1:$Q$496,'LCOH Calc'!$A1584,_xlfn.XMATCH('LCOH Calc'!DL$9,'Cost Input'!$C$3:$Q$3)),"")</f>
        <v>0</v>
      </c>
      <c r="DM1584" s="46" cm="1">
        <f t="array" ref="DM1584">IFERROR(INDEX('Cost Input'!$C$1:$Q$496,'LCOH Calc'!$A1584,_xlfn.XMATCH('LCOH Calc'!DM$9,'Cost Input'!$C$3:$Q$3)),"")</f>
        <v>0</v>
      </c>
      <c r="DN1584" s="46" cm="1">
        <f t="array" ref="DN1584">IFERROR(INDEX('Cost Input'!$C$1:$Q$496,'LCOH Calc'!$A1584,_xlfn.XMATCH('LCOH Calc'!DN$9,'Cost Input'!$C$3:$Q$3)),"")</f>
        <v>0</v>
      </c>
      <c r="DO1584" s="46" cm="1">
        <f t="array" ref="DO1584">IFERROR(INDEX('Cost Input'!$C$1:$Q$496,'LCOH Calc'!$A1584,_xlfn.XMATCH('LCOH Calc'!DO$9,'Cost Input'!$C$3:$Q$3)),"")</f>
        <v>0</v>
      </c>
      <c r="DP1584" s="46" cm="1">
        <f t="array" ref="DP1584">IFERROR(INDEX('Cost Input'!$C$1:$Q$496,'LCOH Calc'!$A1584,_xlfn.XMATCH('LCOH Calc'!DP$9,'Cost Input'!$C$3:$Q$3)),"")</f>
        <v>0</v>
      </c>
      <c r="DQ1584" s="46" cm="1">
        <f t="array" ref="DQ1584">IFERROR(INDEX('Cost Input'!$C$1:$Q$496,'LCOH Calc'!$A1584,_xlfn.XMATCH('LCOH Calc'!DQ$9,'Cost Input'!$C$3:$Q$3)),"")</f>
        <v>0</v>
      </c>
      <c r="DR1584" s="46" cm="1">
        <f t="array" ref="DR1584">IFERROR(INDEX('Cost Input'!$C$1:$Q$496,'LCOH Calc'!$A1584,_xlfn.XMATCH('LCOH Calc'!DR$9,'Cost Input'!$C$3:$Q$3)),"")</f>
        <v>0</v>
      </c>
      <c r="DS1584" s="46" cm="1">
        <f t="array" ref="DS1584">IFERROR(INDEX('Cost Input'!$C$1:$Q$496,'LCOH Calc'!$A1584,_xlfn.XMATCH('LCOH Calc'!DS$9,'Cost Input'!$C$3:$Q$3)),"")</f>
        <v>0</v>
      </c>
      <c r="DT1584" s="46" cm="1">
        <f t="array" ref="DT1584">IFERROR(INDEX('Cost Input'!$C$1:$Q$496,'LCOH Calc'!$A1584,_xlfn.XMATCH('LCOH Calc'!DT$9,'Cost Input'!$C$3:$Q$3)),"")</f>
        <v>0</v>
      </c>
      <c r="DU1584" s="46" cm="1">
        <f t="array" ref="DU1584">IFERROR(INDEX('Cost Input'!$C$1:$Q$496,'LCOH Calc'!$A1584,_xlfn.XMATCH('LCOH Calc'!DU$9,'Cost Input'!$C$3:$Q$3)),"")</f>
        <v>0</v>
      </c>
      <c r="DV1584" s="46" cm="1">
        <f t="array" ref="DV1584">IFERROR(INDEX('Cost Input'!$C$1:$Q$496,'LCOH Calc'!$A1584,_xlfn.XMATCH('LCOH Calc'!DV$9,'Cost Input'!$C$3:$Q$3)),"")</f>
        <v>0</v>
      </c>
      <c r="DW1584" s="46" cm="1">
        <f t="array" ref="DW1584">IFERROR(INDEX('Cost Input'!$C$1:$Q$496,'LCOH Calc'!$A1584,_xlfn.XMATCH('LCOH Calc'!DW$9,'Cost Input'!$C$3:$Q$3)),"")</f>
        <v>0</v>
      </c>
      <c r="DX1584" s="46" cm="1">
        <f t="array" ref="DX1584">IFERROR(INDEX('Cost Input'!$C$1:$Q$496,'LCOH Calc'!$A1584,_xlfn.XMATCH('LCOH Calc'!DX$9,'Cost Input'!$C$3:$Q$3)),"")</f>
        <v>0</v>
      </c>
      <c r="DY1584" s="46" cm="1">
        <f t="array" ref="DY1584">IFERROR(INDEX('Cost Input'!$C$1:$Q$496,'LCOH Calc'!$A1584,_xlfn.XMATCH('LCOH Calc'!DY$9,'Cost Input'!$C$3:$Q$3)),"")</f>
        <v>0</v>
      </c>
      <c r="DZ1584" s="46" cm="1">
        <f t="array" ref="DZ1584">IFERROR(INDEX('Cost Input'!$C$1:$Q$496,'LCOH Calc'!$A1584,_xlfn.XMATCH('LCOH Calc'!DZ$9,'Cost Input'!$C$3:$Q$3)),"")</f>
        <v>0</v>
      </c>
      <c r="EA1584" s="46" cm="1">
        <f t="array" ref="EA1584">IFERROR(INDEX('Cost Input'!$C$1:$Q$496,'LCOH Calc'!$A1584,_xlfn.XMATCH('LCOH Calc'!EA$9,'Cost Input'!$C$3:$Q$3)),"")</f>
        <v>0</v>
      </c>
      <c r="EB1584" s="46" cm="1">
        <f t="array" ref="EB1584">IFERROR(INDEX('Cost Input'!$C$1:$Q$496,'LCOH Calc'!$A1584,_xlfn.XMATCH('LCOH Calc'!EB$9,'Cost Input'!$C$3:$Q$3)),"")</f>
        <v>0</v>
      </c>
      <c r="EC1584" s="46" cm="1">
        <f t="array" ref="EC1584">IFERROR(INDEX('Cost Input'!$C$1:$Q$496,'LCOH Calc'!$A1584,_xlfn.XMATCH('LCOH Calc'!EC$9,'Cost Input'!$C$3:$Q$3)),"")</f>
        <v>0</v>
      </c>
      <c r="ED1584" s="46" cm="1">
        <f t="array" ref="ED1584">IFERROR(INDEX('Cost Input'!$C$1:$Q$496,'LCOH Calc'!$A1584,_xlfn.XMATCH('LCOH Calc'!ED$9,'Cost Input'!$C$3:$Q$3)),"")</f>
        <v>0</v>
      </c>
      <c r="EE1584" s="46" cm="1">
        <f t="array" ref="EE1584">IFERROR(INDEX('Cost Input'!$C$1:$Q$496,'LCOH Calc'!$A1584,_xlfn.XMATCH('LCOH Calc'!EE$9,'Cost Input'!$C$3:$Q$3)),"")</f>
        <v>0</v>
      </c>
      <c r="EF1584" s="46" cm="1">
        <f t="array" ref="EF1584">IFERROR(INDEX('Cost Input'!$C$1:$Q$496,'LCOH Calc'!$A1584,_xlfn.XMATCH('LCOH Calc'!EF$9,'Cost Input'!$C$3:$Q$3)),"")</f>
        <v>0</v>
      </c>
      <c r="EG1584" s="46" cm="1">
        <f t="array" ref="EG1584">IFERROR(INDEX('Cost Input'!$C$1:$Q$496,'LCOH Calc'!$A1584,_xlfn.XMATCH('LCOH Calc'!EG$9,'Cost Input'!$C$3:$Q$3)),"")</f>
        <v>0</v>
      </c>
      <c r="EH1584" s="46" cm="1">
        <f t="array" ref="EH1584">IFERROR(INDEX('Cost Input'!$C$1:$Q$496,'LCOH Calc'!$A1584,_xlfn.XMATCH('LCOH Calc'!EH$9,'Cost Input'!$C$3:$Q$3)),"")</f>
        <v>0</v>
      </c>
      <c r="EI1584" s="46" cm="1">
        <f t="array" ref="EI1584">IFERROR(INDEX('Cost Input'!$C$1:$Q$496,'LCOH Calc'!$A1584,_xlfn.XMATCH('LCOH Calc'!EI$9,'Cost Input'!$C$3:$Q$3)),"")</f>
        <v>0</v>
      </c>
      <c r="EJ1584" s="46" cm="1">
        <f t="array" ref="EJ1584">IFERROR(INDEX('Cost Input'!$C$1:$Q$496,'LCOH Calc'!$A1584,_xlfn.XMATCH('LCOH Calc'!EJ$9,'Cost Input'!$C$3:$Q$3)),"")</f>
        <v>0</v>
      </c>
      <c r="EK1584" s="46" cm="1">
        <f t="array" ref="EK1584">IFERROR(INDEX('Cost Input'!$C$1:$Q$496,'LCOH Calc'!$A1584,_xlfn.XMATCH('LCOH Calc'!EK$9,'Cost Input'!$C$3:$Q$3)),"")</f>
        <v>0</v>
      </c>
      <c r="EL1584" s="46" cm="1">
        <f t="array" ref="EL1584">IFERROR(INDEX('Cost Input'!$C$1:$Q$496,'LCOH Calc'!$A1584,_xlfn.XMATCH('LCOH Calc'!EL$9,'Cost Input'!$C$3:$Q$3)),"")</f>
        <v>0</v>
      </c>
      <c r="EM1584" s="46" cm="1">
        <f t="array" ref="EM1584">IFERROR(INDEX('Cost Input'!$C$1:$Q$496,'LCOH Calc'!$A1584,_xlfn.XMATCH('LCOH Calc'!EM$9,'Cost Input'!$C$3:$Q$3)),"")</f>
        <v>0</v>
      </c>
      <c r="EN1584" s="46" cm="1">
        <f t="array" ref="EN1584">IFERROR(INDEX('Cost Input'!$C$1:$Q$496,'LCOH Calc'!$A1584,_xlfn.XMATCH('LCOH Calc'!EN$9,'Cost Input'!$C$3:$Q$3)),"")</f>
        <v>0</v>
      </c>
      <c r="EO1584" s="46" cm="1">
        <f t="array" ref="EO1584">IFERROR(INDEX('Cost Input'!$C$1:$Q$496,'LCOH Calc'!$A1584,_xlfn.XMATCH('LCOH Calc'!EO$9,'Cost Input'!$C$3:$Q$3)),"")</f>
        <v>0</v>
      </c>
      <c r="EP1584" s="46" cm="1">
        <f t="array" ref="EP1584">IFERROR(INDEX('Cost Input'!$C$1:$Q$496,'LCOH Calc'!$A1584,_xlfn.XMATCH('LCOH Calc'!EP$9,'Cost Input'!$C$3:$Q$3)),"")</f>
        <v>0</v>
      </c>
      <c r="EQ1584" s="46" cm="1">
        <f t="array" ref="EQ1584">IFERROR(INDEX('Cost Input'!$C$1:$Q$496,'LCOH Calc'!$A1584,_xlfn.XMATCH('LCOH Calc'!EQ$9,'Cost Input'!$C$3:$Q$3)),"")</f>
        <v>0</v>
      </c>
      <c r="ER1584" s="46" cm="1">
        <f t="array" ref="ER1584">IFERROR(INDEX('Cost Input'!$C$1:$Q$496,'LCOH Calc'!$A1584,_xlfn.XMATCH('LCOH Calc'!ER$9,'Cost Input'!$C$3:$Q$3)),"")</f>
        <v>0</v>
      </c>
      <c r="ES1584" s="46" cm="1">
        <f t="array" ref="ES1584">IFERROR(INDEX('Cost Input'!$C$1:$Q$496,'LCOH Calc'!$A1584,_xlfn.XMATCH('LCOH Calc'!ES$9,'Cost Input'!$C$3:$Q$3)),"")</f>
        <v>0</v>
      </c>
      <c r="ET1584" s="46" cm="1">
        <f t="array" ref="ET1584">IFERROR(INDEX('Cost Input'!$C$1:$Q$496,'LCOH Calc'!$A1584,_xlfn.XMATCH('LCOH Calc'!ET$9,'Cost Input'!$C$3:$Q$3)),"")</f>
        <v>0</v>
      </c>
      <c r="EU1584" s="46" cm="1">
        <f t="array" ref="EU1584">IFERROR(INDEX('Cost Input'!$C$1:$Q$496,'LCOH Calc'!$A1584,_xlfn.XMATCH('LCOH Calc'!EU$9,'Cost Input'!$C$3:$Q$3)),"")</f>
        <v>0</v>
      </c>
      <c r="EV1584" s="46" cm="1">
        <f t="array" ref="EV1584">IFERROR(INDEX('Cost Input'!$C$1:$Q$496,'LCOH Calc'!$A1584,_xlfn.XMATCH('LCOH Calc'!EV$9,'Cost Input'!$C$3:$Q$3)),"")</f>
        <v>0</v>
      </c>
      <c r="EW1584" s="46" cm="1">
        <f t="array" ref="EW1584">IFERROR(INDEX('Cost Input'!$C$1:$Q$496,'LCOH Calc'!$A1584,_xlfn.XMATCH('LCOH Calc'!EW$9,'Cost Input'!$C$3:$Q$3)),"")</f>
        <v>0</v>
      </c>
      <c r="EX1584" s="46" cm="1">
        <f t="array" ref="EX1584">IFERROR(INDEX('Cost Input'!$C$1:$Q$496,'LCOH Calc'!$A1584,_xlfn.XMATCH('LCOH Calc'!EX$9,'Cost Input'!$C$3:$Q$3)),"")</f>
        <v>0</v>
      </c>
      <c r="EY1584" s="46" cm="1">
        <f t="array" ref="EY1584">IFERROR(INDEX('Cost Input'!$C$1:$Q$496,'LCOH Calc'!$A1584,_xlfn.XMATCH('LCOH Calc'!EY$9,'Cost Input'!$C$3:$Q$3)),"")</f>
        <v>0</v>
      </c>
      <c r="EZ1584" s="46" cm="1">
        <f t="array" ref="EZ1584">IFERROR(INDEX('Cost Input'!$C$1:$Q$496,'LCOH Calc'!$A1584,_xlfn.XMATCH('LCOH Calc'!EZ$9,'Cost Input'!$C$3:$Q$3)),"")</f>
        <v>0</v>
      </c>
      <c r="FA1584" s="46" cm="1">
        <f t="array" ref="FA1584">IFERROR(INDEX('Cost Input'!$C$1:$Q$496,'LCOH Calc'!$A1584,_xlfn.XMATCH('LCOH Calc'!FA$9,'Cost Input'!$C$3:$Q$3)),"")</f>
        <v>0</v>
      </c>
      <c r="FB1584" s="46" cm="1">
        <f t="array" ref="FB1584">IFERROR(INDEX('Cost Input'!$C$1:$Q$496,'LCOH Calc'!$A1584,_xlfn.XMATCH('LCOH Calc'!FB$9,'Cost Input'!$C$3:$Q$3)),"")</f>
        <v>0</v>
      </c>
      <c r="FC1584" s="46" cm="1">
        <f t="array" ref="FC1584">IFERROR(INDEX('Cost Input'!$C$1:$Q$496,'LCOH Calc'!$A1584,_xlfn.XMATCH('LCOH Calc'!FC$9,'Cost Input'!$C$3:$Q$3)),"")</f>
        <v>0</v>
      </c>
      <c r="FD1584" s="46" cm="1">
        <f t="array" ref="FD1584">IFERROR(INDEX('Cost Input'!$C$1:$Q$496,'LCOH Calc'!$A1584,_xlfn.XMATCH('LCOH Calc'!FD$9,'Cost Input'!$C$3:$Q$3)),"")</f>
        <v>0</v>
      </c>
      <c r="FE1584" s="46" cm="1">
        <f t="array" ref="FE1584">IFERROR(INDEX('Cost Input'!$C$1:$Q$496,'LCOH Calc'!$A1584,_xlfn.XMATCH('LCOH Calc'!FE$9,'Cost Input'!$C$3:$Q$3)),"")</f>
        <v>0</v>
      </c>
      <c r="FF1584" s="46" cm="1">
        <f t="array" ref="FF1584">IFERROR(INDEX('Cost Input'!$C$1:$Q$496,'LCOH Calc'!$A1584,_xlfn.XMATCH('LCOH Calc'!FF$9,'Cost Input'!$C$3:$Q$3)),"")</f>
        <v>0</v>
      </c>
      <c r="FG1584" s="46" cm="1">
        <f t="array" ref="FG1584">IFERROR(INDEX('Cost Input'!$C$1:$Q$496,'LCOH Calc'!$A1584,_xlfn.XMATCH('LCOH Calc'!FG$9,'Cost Input'!$C$3:$Q$3)),"")</f>
        <v>0</v>
      </c>
      <c r="FH1584" s="46" cm="1">
        <f t="array" ref="FH1584">IFERROR(INDEX('Cost Input'!$C$1:$Q$496,'LCOH Calc'!$A1584,_xlfn.XMATCH('LCOH Calc'!FH$9,'Cost Input'!$C$3:$Q$3)),"")</f>
        <v>0</v>
      </c>
      <c r="FI1584" s="46" cm="1">
        <f t="array" ref="FI1584">IFERROR(INDEX('Cost Input'!$C$1:$Q$496,'LCOH Calc'!$A1584,_xlfn.XMATCH('LCOH Calc'!FI$9,'Cost Input'!$C$3:$Q$3)),"")</f>
        <v>0</v>
      </c>
      <c r="FJ1584" s="46" cm="1">
        <f t="array" ref="FJ1584">IFERROR(INDEX('Cost Input'!$C$1:$Q$496,'LCOH Calc'!$A1584,_xlfn.XMATCH('LCOH Calc'!FJ$9,'Cost Input'!$C$3:$Q$3)),"")</f>
        <v>0</v>
      </c>
      <c r="FK1584" s="46" cm="1">
        <f t="array" ref="FK1584">IFERROR(INDEX('Cost Input'!$C$1:$Q$496,'LCOH Calc'!$A1584,_xlfn.XMATCH('LCOH Calc'!FK$9,'Cost Input'!$C$3:$Q$3)),"")</f>
        <v>0</v>
      </c>
      <c r="FL1584" s="46" cm="1">
        <f t="array" ref="FL1584">IFERROR(INDEX('Cost Input'!$C$1:$Q$496,'LCOH Calc'!$A1584,_xlfn.XMATCH('LCOH Calc'!FL$9,'Cost Input'!$C$3:$Q$3)),"")</f>
        <v>0</v>
      </c>
      <c r="FM1584" s="46" cm="1">
        <f t="array" ref="FM1584">IFERROR(INDEX('Cost Input'!$C$1:$Q$496,'LCOH Calc'!$A1584,_xlfn.XMATCH('LCOH Calc'!FM$9,'Cost Input'!$C$3:$Q$3)),"")</f>
        <v>0</v>
      </c>
      <c r="FN1584" s="46" cm="1">
        <f t="array" ref="FN1584">IFERROR(INDEX('Cost Input'!$C$1:$Q$496,'LCOH Calc'!$A1584,_xlfn.XMATCH('LCOH Calc'!FN$9,'Cost Input'!$C$3:$Q$3)),"")</f>
        <v>0</v>
      </c>
      <c r="FO1584" s="46" cm="1">
        <f t="array" ref="FO1584">IFERROR(INDEX('Cost Input'!$C$1:$Q$496,'LCOH Calc'!$A1584,_xlfn.XMATCH('LCOH Calc'!FO$9,'Cost Input'!$C$3:$Q$3)),"")</f>
        <v>0</v>
      </c>
      <c r="FP1584" s="46" cm="1">
        <f t="array" ref="FP1584">IFERROR(INDEX('Cost Input'!$C$1:$Q$496,'LCOH Calc'!$A1584,_xlfn.XMATCH('LCOH Calc'!FP$9,'Cost Input'!$C$3:$Q$3)),"")</f>
        <v>0</v>
      </c>
      <c r="FQ1584" s="46" cm="1">
        <f t="array" ref="FQ1584">IFERROR(INDEX('Cost Input'!$C$1:$Q$496,'LCOH Calc'!$A1584,_xlfn.XMATCH('LCOH Calc'!FQ$9,'Cost Input'!$C$3:$Q$3)),"")</f>
        <v>0</v>
      </c>
      <c r="FR1584" s="46" cm="1">
        <f t="array" ref="FR1584">IFERROR(INDEX('Cost Input'!$C$1:$Q$496,'LCOH Calc'!$A1584,_xlfn.XMATCH('LCOH Calc'!FR$9,'Cost Input'!$C$3:$Q$3)),"")</f>
        <v>0</v>
      </c>
      <c r="FS1584" s="46" cm="1">
        <f t="array" ref="FS1584">IFERROR(INDEX('Cost Input'!$C$1:$Q$496,'LCOH Calc'!$A1584,_xlfn.XMATCH('LCOH Calc'!FS$9,'Cost Input'!$C$3:$Q$3)),"")</f>
        <v>0</v>
      </c>
      <c r="FT1584" s="46" cm="1">
        <f t="array" ref="FT1584">IFERROR(INDEX('Cost Input'!$C$1:$Q$496,'LCOH Calc'!$A1584,_xlfn.XMATCH('LCOH Calc'!FT$9,'Cost Input'!$C$3:$Q$3)),"")</f>
        <v>0</v>
      </c>
      <c r="FU1584" s="46" cm="1">
        <f t="array" ref="FU1584">IFERROR(INDEX('Cost Input'!$C$1:$Q$496,'LCOH Calc'!$A1584,_xlfn.XMATCH('LCOH Calc'!FU$9,'Cost Input'!$C$3:$Q$3)),"")</f>
        <v>0</v>
      </c>
      <c r="FV1584" s="46" cm="1">
        <f t="array" ref="FV1584">IFERROR(INDEX('Cost Input'!$C$1:$Q$496,'LCOH Calc'!$A1584,_xlfn.XMATCH('LCOH Calc'!FV$9,'Cost Input'!$C$3:$Q$3)),"")</f>
        <v>0</v>
      </c>
      <c r="FW1584" s="46" cm="1">
        <f t="array" ref="FW1584">IFERROR(INDEX('Cost Input'!$C$1:$Q$496,'LCOH Calc'!$A1584,_xlfn.XMATCH('LCOH Calc'!FW$9,'Cost Input'!$C$3:$Q$3)),"")</f>
        <v>0</v>
      </c>
      <c r="FX1584" s="46" cm="1">
        <f t="array" ref="FX1584">IFERROR(INDEX('Cost Input'!$C$1:$Q$496,'LCOH Calc'!$A1584,_xlfn.XMATCH('LCOH Calc'!FX$9,'Cost Input'!$C$3:$Q$3)),"")</f>
        <v>0</v>
      </c>
      <c r="FY1584" s="46" cm="1">
        <f t="array" ref="FY1584">IFERROR(INDEX('Cost Input'!$C$1:$Q$496,'LCOH Calc'!$A1584,_xlfn.XMATCH('LCOH Calc'!FY$9,'Cost Input'!$C$3:$Q$3)),"")</f>
        <v>0</v>
      </c>
      <c r="FZ1584" s="46" cm="1">
        <f t="array" ref="FZ1584">IFERROR(INDEX('Cost Input'!$C$1:$Q$496,'LCOH Calc'!$A1584,_xlfn.XMATCH('LCOH Calc'!FZ$9,'Cost Input'!$C$3:$Q$3)),"")</f>
        <v>0</v>
      </c>
      <c r="GA1584" s="46" cm="1">
        <f t="array" ref="GA1584">IFERROR(INDEX('Cost Input'!$C$1:$Q$496,'LCOH Calc'!$A1584,_xlfn.XMATCH('LCOH Calc'!GA$9,'Cost Input'!$C$3:$Q$3)),"")</f>
        <v>0</v>
      </c>
      <c r="GB1584" s="46" cm="1">
        <f t="array" ref="GB1584">IFERROR(INDEX('Cost Input'!$C$1:$Q$496,'LCOH Calc'!$A1584,_xlfn.XMATCH('LCOH Calc'!GB$9,'Cost Input'!$C$3:$Q$3)),"")</f>
        <v>0</v>
      </c>
      <c r="GC1584" s="46" cm="1">
        <f t="array" ref="GC1584">IFERROR(INDEX('Cost Input'!$C$1:$Q$496,'LCOH Calc'!$A1584,_xlfn.XMATCH('LCOH Calc'!GC$9,'Cost Input'!$C$3:$Q$3)),"")</f>
        <v>0</v>
      </c>
      <c r="GD1584" s="46" cm="1">
        <f t="array" ref="GD1584">IFERROR(INDEX('Cost Input'!$C$1:$Q$496,'LCOH Calc'!$A1584,_xlfn.XMATCH('LCOH Calc'!GD$9,'Cost Input'!$C$3:$Q$3)),"")</f>
        <v>0</v>
      </c>
      <c r="GE1584" s="46" cm="1">
        <f t="array" ref="GE1584">IFERROR(INDEX('Cost Input'!$C$1:$Q$496,'LCOH Calc'!$A1584,_xlfn.XMATCH('LCOH Calc'!GE$9,'Cost Input'!$C$3:$Q$3)),"")</f>
        <v>0</v>
      </c>
      <c r="GF1584" s="46" cm="1">
        <f t="array" ref="GF1584">IFERROR(INDEX('Cost Input'!$C$1:$Q$496,'LCOH Calc'!$A1584,_xlfn.XMATCH('LCOH Calc'!GF$9,'Cost Input'!$C$3:$Q$3)),"")</f>
        <v>0</v>
      </c>
      <c r="GG1584" s="46" cm="1">
        <f t="array" ref="GG1584">IFERROR(INDEX('Cost Input'!$C$1:$Q$496,'LCOH Calc'!$A1584,_xlfn.XMATCH('LCOH Calc'!GG$9,'Cost Input'!$C$3:$Q$3)),"")</f>
        <v>0</v>
      </c>
      <c r="GH1584" s="46" cm="1">
        <f t="array" ref="GH1584">IFERROR(INDEX('Cost Input'!$C$1:$Q$496,'LCOH Calc'!$A1584,_xlfn.XMATCH('LCOH Calc'!GH$9,'Cost Input'!$C$3:$Q$3)),"")</f>
        <v>0</v>
      </c>
      <c r="GI1584" s="46" cm="1">
        <f t="array" ref="GI1584">IFERROR(INDEX('Cost Input'!$C$1:$Q$496,'LCOH Calc'!$A1584,_xlfn.XMATCH('LCOH Calc'!GI$9,'Cost Input'!$C$3:$Q$3)),"")</f>
        <v>0</v>
      </c>
      <c r="GJ1584" s="46" cm="1">
        <f t="array" ref="GJ1584">IFERROR(INDEX('Cost Input'!$C$1:$Q$496,'LCOH Calc'!$A1584,_xlfn.XMATCH('LCOH Calc'!GJ$9,'Cost Input'!$C$3:$Q$3)),"")</f>
        <v>0</v>
      </c>
      <c r="GK1584" s="46" cm="1">
        <f t="array" ref="GK1584">IFERROR(INDEX('Cost Input'!$C$1:$Q$496,'LCOH Calc'!$A1584,_xlfn.XMATCH('LCOH Calc'!GK$9,'Cost Input'!$C$3:$Q$3)),"")</f>
        <v>0</v>
      </c>
      <c r="GL1584" s="46" cm="1">
        <f t="array" ref="GL1584">IFERROR(INDEX('Cost Input'!$C$1:$Q$496,'LCOH Calc'!$A1584,_xlfn.XMATCH('LCOH Calc'!GL$9,'Cost Input'!$C$3:$Q$3)),"")</f>
        <v>0</v>
      </c>
      <c r="GM1584" s="46" cm="1">
        <f t="array" ref="GM1584">IFERROR(INDEX('Cost Input'!$C$1:$Q$496,'LCOH Calc'!$A1584,_xlfn.XMATCH('LCOH Calc'!GM$9,'Cost Input'!$C$3:$Q$3)),"")</f>
        <v>0</v>
      </c>
      <c r="GN1584" s="46" cm="1">
        <f t="array" ref="GN1584">IFERROR(INDEX('Cost Input'!$C$1:$Q$496,'LCOH Calc'!$A1584,_xlfn.XMATCH('LCOH Calc'!GN$9,'Cost Input'!$C$3:$Q$3)),"")</f>
        <v>0</v>
      </c>
      <c r="GO1584" s="46" cm="1">
        <f t="array" ref="GO1584">IFERROR(INDEX('Cost Input'!$C$1:$Q$496,'LCOH Calc'!$A1584,_xlfn.XMATCH('LCOH Calc'!GO$9,'Cost Input'!$C$3:$Q$3)),"")</f>
        <v>0</v>
      </c>
      <c r="GP1584" s="46" cm="1">
        <f t="array" ref="GP1584">IFERROR(INDEX('Cost Input'!$C$1:$Q$496,'LCOH Calc'!$A1584,_xlfn.XMATCH('LCOH Calc'!GP$9,'Cost Input'!$C$3:$Q$3)),"")</f>
        <v>0</v>
      </c>
      <c r="GQ1584" s="46" cm="1">
        <f t="array" ref="GQ1584">IFERROR(INDEX('Cost Input'!$C$1:$Q$496,'LCOH Calc'!$A1584,_xlfn.XMATCH('LCOH Calc'!GQ$9,'Cost Input'!$C$3:$Q$3)),"")</f>
        <v>0</v>
      </c>
      <c r="GR1584" s="46" cm="1">
        <f t="array" ref="GR1584">IFERROR(INDEX('Cost Input'!$C$1:$Q$496,'LCOH Calc'!$A1584,_xlfn.XMATCH('LCOH Calc'!GR$9,'Cost Input'!$C$3:$Q$3)),"")</f>
        <v>0</v>
      </c>
      <c r="GS1584" s="46" cm="1">
        <f t="array" ref="GS1584">IFERROR(INDEX('Cost Input'!$C$1:$Q$496,'LCOH Calc'!$A1584,_xlfn.XMATCH('LCOH Calc'!GS$9,'Cost Input'!$C$3:$Q$3)),"")</f>
        <v>0</v>
      </c>
      <c r="GT1584" s="46" cm="1">
        <f t="array" ref="GT1584">IFERROR(INDEX('Cost Input'!$C$1:$Q$496,'LCOH Calc'!$A1584,_xlfn.XMATCH('LCOH Calc'!GT$9,'Cost Input'!$C$3:$Q$3)),"")</f>
        <v>0</v>
      </c>
      <c r="GU1584" s="46" cm="1">
        <f t="array" ref="GU1584">IFERROR(INDEX('Cost Input'!$C$1:$Q$496,'LCOH Calc'!$A1584,_xlfn.XMATCH('LCOH Calc'!GU$9,'Cost Input'!$C$3:$Q$3)),"")</f>
        <v>0</v>
      </c>
      <c r="GV1584" s="46" cm="1">
        <f t="array" ref="GV1584">IFERROR(INDEX('Cost Input'!$C$1:$Q$496,'LCOH Calc'!$A1584,_xlfn.XMATCH('LCOH Calc'!GV$9,'Cost Input'!$C$3:$Q$3)),"")</f>
        <v>0</v>
      </c>
      <c r="GW1584" s="46" cm="1">
        <f t="array" ref="GW1584">IFERROR(INDEX('Cost Input'!$C$1:$Q$496,'LCOH Calc'!$A1584,_xlfn.XMATCH('LCOH Calc'!GW$9,'Cost Input'!$C$3:$Q$3)),"")</f>
        <v>0</v>
      </c>
      <c r="GX1584" s="46" cm="1">
        <f t="array" ref="GX1584">IFERROR(INDEX('Cost Input'!$C$1:$Q$496,'LCOH Calc'!$A1584,_xlfn.XMATCH('LCOH Calc'!GX$9,'Cost Input'!$C$3:$Q$3)),"")</f>
        <v>0</v>
      </c>
      <c r="GY1584" s="46" cm="1">
        <f t="array" ref="GY1584">IFERROR(INDEX('Cost Input'!$C$1:$Q$496,'LCOH Calc'!$A1584,_xlfn.XMATCH('LCOH Calc'!GY$9,'Cost Input'!$C$3:$Q$3)),"")</f>
        <v>0</v>
      </c>
      <c r="GZ1584" s="46" cm="1">
        <f t="array" ref="GZ1584">IFERROR(INDEX('Cost Input'!$C$1:$Q$496,'LCOH Calc'!$A1584,_xlfn.XMATCH('LCOH Calc'!GZ$9,'Cost Input'!$C$3:$Q$3)),"")</f>
        <v>0</v>
      </c>
      <c r="HA1584" s="46" cm="1">
        <f t="array" ref="HA1584">IFERROR(INDEX('Cost Input'!$C$1:$Q$496,'LCOH Calc'!$A1584,_xlfn.XMATCH('LCOH Calc'!HA$9,'Cost Input'!$C$3:$Q$3)),"")</f>
        <v>0</v>
      </c>
      <c r="HB1584" s="46" cm="1">
        <f t="array" ref="HB1584">IFERROR(INDEX('Cost Input'!$C$1:$Q$496,'LCOH Calc'!$A1584,_xlfn.XMATCH('LCOH Calc'!HB$9,'Cost Input'!$C$3:$Q$3)),"")</f>
        <v>0</v>
      </c>
      <c r="HC1584" s="46" cm="1">
        <f t="array" ref="HC1584">IFERROR(INDEX('Cost Input'!$C$1:$Q$496,'LCOH Calc'!$A1584,_xlfn.XMATCH('LCOH Calc'!HC$9,'Cost Input'!$C$3:$Q$3)),"")</f>
        <v>0</v>
      </c>
      <c r="HD1584" s="46" cm="1">
        <f t="array" ref="HD1584">IFERROR(INDEX('Cost Input'!$C$1:$Q$496,'LCOH Calc'!$A1584,_xlfn.XMATCH('LCOH Calc'!HD$9,'Cost Input'!$C$3:$Q$3)),"")</f>
        <v>0</v>
      </c>
      <c r="HE1584" s="46" cm="1">
        <f t="array" ref="HE1584">IFERROR(INDEX('Cost Input'!$C$1:$Q$496,'LCOH Calc'!$A1584,_xlfn.XMATCH('LCOH Calc'!HE$9,'Cost Input'!$C$3:$Q$3)),"")</f>
        <v>0</v>
      </c>
      <c r="HF1584" s="46" cm="1">
        <f t="array" ref="HF1584">IFERROR(INDEX('Cost Input'!$C$1:$Q$496,'LCOH Calc'!$A1584,_xlfn.XMATCH('LCOH Calc'!HF$9,'Cost Input'!$C$3:$Q$3)),"")</f>
        <v>0</v>
      </c>
      <c r="HG1584" s="46" cm="1">
        <f t="array" ref="HG1584">IFERROR(INDEX('Cost Input'!$C$1:$Q$496,'LCOH Calc'!$A1584,_xlfn.XMATCH('LCOH Calc'!HG$9,'Cost Input'!$C$3:$Q$3)),"")</f>
        <v>0</v>
      </c>
      <c r="HH1584" s="46" cm="1">
        <f t="array" ref="HH1584">IFERROR(INDEX('Cost Input'!$C$1:$Q$496,'LCOH Calc'!$A1584,_xlfn.XMATCH('LCOH Calc'!HH$9,'Cost Input'!$C$3:$Q$3)),"")</f>
        <v>0</v>
      </c>
      <c r="HI1584" s="46" cm="1">
        <f t="array" ref="HI1584">IFERROR(INDEX('Cost Input'!$C$1:$Q$496,'LCOH Calc'!$A1584,_xlfn.XMATCH('LCOH Calc'!HI$9,'Cost Input'!$C$3:$Q$3)),"")</f>
        <v>0</v>
      </c>
      <c r="HJ1584" s="46" cm="1">
        <f t="array" ref="HJ1584">IFERROR(INDEX('Cost Input'!$C$1:$Q$496,'LCOH Calc'!$A1584,_xlfn.XMATCH('LCOH Calc'!HJ$9,'Cost Input'!$C$3:$Q$3)),"")</f>
        <v>0</v>
      </c>
      <c r="HK1584" s="46" cm="1">
        <f t="array" ref="HK1584">IFERROR(INDEX('Cost Input'!$C$1:$Q$496,'LCOH Calc'!$A1584,_xlfn.XMATCH('LCOH Calc'!HK$9,'Cost Input'!$C$3:$Q$3)),"")</f>
        <v>0</v>
      </c>
      <c r="HL1584" s="46" cm="1">
        <f t="array" ref="HL1584">IFERROR(INDEX('Cost Input'!$C$1:$Q$496,'LCOH Calc'!$A1584,_xlfn.XMATCH('LCOH Calc'!HL$9,'Cost Input'!$C$3:$Q$3)),"")</f>
        <v>0</v>
      </c>
      <c r="HM1584" s="46" cm="1">
        <f t="array" ref="HM1584">IFERROR(INDEX('Cost Input'!$C$1:$Q$496,'LCOH Calc'!$A1584,_xlfn.XMATCH('LCOH Calc'!HM$9,'Cost Input'!$C$3:$Q$3)),"")</f>
        <v>0</v>
      </c>
      <c r="HN1584" s="46" cm="1">
        <f t="array" ref="HN1584">IFERROR(INDEX('Cost Input'!$C$1:$Q$496,'LCOH Calc'!$A1584,_xlfn.XMATCH('LCOH Calc'!HN$9,'Cost Input'!$C$3:$Q$3)),"")</f>
        <v>0</v>
      </c>
      <c r="HO1584" s="46" cm="1">
        <f t="array" ref="HO1584">IFERROR(INDEX('Cost Input'!$C$1:$Q$496,'LCOH Calc'!$A1584,_xlfn.XMATCH('LCOH Calc'!HO$9,'Cost Input'!$C$3:$Q$3)),"")</f>
        <v>0</v>
      </c>
      <c r="HP1584" s="46" cm="1">
        <f t="array" ref="HP1584">IFERROR(INDEX('Cost Input'!$C$1:$Q$496,'LCOH Calc'!$A1584,_xlfn.XMATCH('LCOH Calc'!HP$9,'Cost Input'!$C$3:$Q$3)),"")</f>
        <v>0</v>
      </c>
      <c r="HQ1584" s="46" cm="1">
        <f t="array" ref="HQ1584">IFERROR(INDEX('Cost Input'!$C$1:$Q$496,'LCOH Calc'!$A1584,_xlfn.XMATCH('LCOH Calc'!HQ$9,'Cost Input'!$C$3:$Q$3)),"")</f>
        <v>0</v>
      </c>
      <c r="HR1584" s="46" cm="1">
        <f t="array" ref="HR1584">IFERROR(INDEX('Cost Input'!$C$1:$Q$496,'LCOH Calc'!$A1584,_xlfn.XMATCH('LCOH Calc'!HR$9,'Cost Input'!$C$3:$Q$3)),"")</f>
        <v>0</v>
      </c>
      <c r="HS1584" s="46" cm="1">
        <f t="array" ref="HS1584">IFERROR(INDEX('Cost Input'!$C$1:$Q$496,'LCOH Calc'!$A1584,_xlfn.XMATCH('LCOH Calc'!HS$9,'Cost Input'!$C$3:$Q$3)),"")</f>
        <v>0</v>
      </c>
      <c r="HT1584" s="46" cm="1">
        <f t="array" ref="HT1584">IFERROR(INDEX('Cost Input'!$C$1:$Q$496,'LCOH Calc'!$A1584,_xlfn.XMATCH('LCOH Calc'!HT$9,'Cost Input'!$C$3:$Q$3)),"")</f>
        <v>0</v>
      </c>
      <c r="HU1584" s="46" cm="1">
        <f t="array" ref="HU1584">IFERROR(INDEX('Cost Input'!$C$1:$Q$496,'LCOH Calc'!$A1584,_xlfn.XMATCH('LCOH Calc'!HU$9,'Cost Input'!$C$3:$Q$3)),"")</f>
        <v>0</v>
      </c>
      <c r="HV1584" s="46" cm="1">
        <f t="array" ref="HV1584">IFERROR(INDEX('Cost Input'!$C$1:$Q$496,'LCOH Calc'!$A1584,_xlfn.XMATCH('LCOH Calc'!HV$9,'Cost Input'!$C$3:$Q$3)),"")</f>
        <v>0</v>
      </c>
      <c r="HW1584" s="46" cm="1">
        <f t="array" ref="HW1584">IFERROR(INDEX('Cost Input'!$C$1:$Q$496,'LCOH Calc'!$A1584,_xlfn.XMATCH('LCOH Calc'!HW$9,'Cost Input'!$C$3:$Q$3)),"")</f>
        <v>0</v>
      </c>
      <c r="HX1584" s="46" cm="1">
        <f t="array" ref="HX1584">IFERROR(INDEX('Cost Input'!$C$1:$Q$496,'LCOH Calc'!$A1584,_xlfn.XMATCH('LCOH Calc'!HX$9,'Cost Input'!$C$3:$Q$3)),"")</f>
        <v>0</v>
      </c>
      <c r="HY1584" s="46" cm="1">
        <f t="array" ref="HY1584">IFERROR(INDEX('Cost Input'!$C$1:$Q$496,'LCOH Calc'!$A1584,_xlfn.XMATCH('LCOH Calc'!HY$9,'Cost Input'!$C$3:$Q$3)),"")</f>
        <v>0</v>
      </c>
      <c r="HZ1584" s="46" cm="1">
        <f t="array" ref="HZ1584">IFERROR(INDEX('Cost Input'!$C$1:$Q$496,'LCOH Calc'!$A1584,_xlfn.XMATCH('LCOH Calc'!HZ$9,'Cost Input'!$C$3:$Q$3)),"")</f>
        <v>0</v>
      </c>
      <c r="IA1584" s="46" cm="1">
        <f t="array" ref="IA1584">IFERROR(INDEX('Cost Input'!$C$1:$Q$496,'LCOH Calc'!$A1584,_xlfn.XMATCH('LCOH Calc'!IA$9,'Cost Input'!$C$3:$Q$3)),"")</f>
        <v>0</v>
      </c>
      <c r="IB1584" s="46" cm="1">
        <f t="array" ref="IB1584">IFERROR(INDEX('Cost Input'!$C$1:$Q$496,'LCOH Calc'!$A1584,_xlfn.XMATCH('LCOH Calc'!IB$9,'Cost Input'!$C$3:$Q$3)),"")</f>
        <v>0</v>
      </c>
      <c r="IC1584" s="46" cm="1">
        <f t="array" ref="IC1584">IFERROR(INDEX('Cost Input'!$C$1:$Q$496,'LCOH Calc'!$A1584,_xlfn.XMATCH('LCOH Calc'!IC$9,'Cost Input'!$C$3:$Q$3)),"")</f>
        <v>0</v>
      </c>
      <c r="ID1584" s="46" cm="1">
        <f t="array" ref="ID1584">IFERROR(INDEX('Cost Input'!$C$1:$Q$496,'LCOH Calc'!$A1584,_xlfn.XMATCH('LCOH Calc'!ID$9,'Cost Input'!$C$3:$Q$3)),"")</f>
        <v>0</v>
      </c>
      <c r="IE1584" s="46" cm="1">
        <f t="array" ref="IE1584">IFERROR(INDEX('Cost Input'!$C$1:$Q$496,'LCOH Calc'!$A1584,_xlfn.XMATCH('LCOH Calc'!IE$9,'Cost Input'!$C$3:$Q$3)),"")</f>
        <v>0</v>
      </c>
      <c r="IF1584" s="46" cm="1">
        <f t="array" ref="IF1584">IFERROR(INDEX('Cost Input'!$C$1:$Q$496,'LCOH Calc'!$A1584,_xlfn.XMATCH('LCOH Calc'!IF$9,'Cost Input'!$C$3:$Q$3)),"")</f>
        <v>0</v>
      </c>
      <c r="IG1584" s="46" cm="1">
        <f t="array" ref="IG1584">IFERROR(INDEX('Cost Input'!$C$1:$Q$496,'LCOH Calc'!$A1584,_xlfn.XMATCH('LCOH Calc'!IG$9,'Cost Input'!$C$3:$Q$3)),"")</f>
        <v>0</v>
      </c>
      <c r="IH1584" s="46" cm="1">
        <f t="array" ref="IH1584">IFERROR(INDEX('Cost Input'!$C$1:$Q$496,'LCOH Calc'!$A1584,_xlfn.XMATCH('LCOH Calc'!IH$9,'Cost Input'!$C$3:$Q$3)),"")</f>
        <v>0</v>
      </c>
      <c r="II1584" s="46" cm="1">
        <f t="array" ref="II1584">IFERROR(INDEX('Cost Input'!$C$1:$Q$496,'LCOH Calc'!$A1584,_xlfn.XMATCH('LCOH Calc'!II$9,'Cost Input'!$C$3:$Q$3)),"")</f>
        <v>0</v>
      </c>
      <c r="IJ1584" s="46" cm="1">
        <f t="array" ref="IJ1584">IFERROR(INDEX('Cost Input'!$C$1:$Q$496,'LCOH Calc'!$A1584,_xlfn.XMATCH('LCOH Calc'!IJ$9,'Cost Input'!$C$3:$Q$3)),"")</f>
        <v>0</v>
      </c>
      <c r="IK1584" s="46" cm="1">
        <f t="array" ref="IK1584">IFERROR(INDEX('Cost Input'!$C$1:$Q$496,'LCOH Calc'!$A1584,_xlfn.XMATCH('LCOH Calc'!IK$9,'Cost Input'!$C$3:$Q$3)),"")</f>
        <v>0</v>
      </c>
      <c r="IL1584" s="46" cm="1">
        <f t="array" ref="IL1584">IFERROR(INDEX('Cost Input'!$C$1:$Q$496,'LCOH Calc'!$A1584,_xlfn.XMATCH('LCOH Calc'!IL$9,'Cost Input'!$C$3:$Q$3)),"")</f>
        <v>0</v>
      </c>
      <c r="IM1584" s="46" cm="1">
        <f t="array" ref="IM1584">IFERROR(INDEX('Cost Input'!$C$1:$Q$496,'LCOH Calc'!$A1584,_xlfn.XMATCH('LCOH Calc'!IM$9,'Cost Input'!$C$3:$Q$3)),"")</f>
        <v>0</v>
      </c>
      <c r="IN1584" s="46" cm="1">
        <f t="array" ref="IN1584">IFERROR(INDEX('Cost Input'!$C$1:$Q$496,'LCOH Calc'!$A1584,_xlfn.XMATCH('LCOH Calc'!IN$9,'Cost Input'!$C$3:$Q$3)),"")</f>
        <v>0</v>
      </c>
      <c r="IO1584" s="46" cm="1">
        <f t="array" ref="IO1584">IFERROR(INDEX('Cost Input'!$C$1:$Q$496,'LCOH Calc'!$A1584,_xlfn.XMATCH('LCOH Calc'!IO$9,'Cost Input'!$C$3:$Q$3)),"")</f>
        <v>0</v>
      </c>
      <c r="IP1584" s="46" cm="1">
        <f t="array" ref="IP1584">IFERROR(INDEX('Cost Input'!$C$1:$Q$496,'LCOH Calc'!$A1584,_xlfn.XMATCH('LCOH Calc'!IP$9,'Cost Input'!$C$3:$Q$3)),"")</f>
        <v>0</v>
      </c>
      <c r="IQ1584" s="46" cm="1">
        <f t="array" ref="IQ1584">IFERROR(INDEX('Cost Input'!$C$1:$Q$496,'LCOH Calc'!$A1584,_xlfn.XMATCH('LCOH Calc'!IQ$9,'Cost Input'!$C$3:$Q$3)),"")</f>
        <v>0</v>
      </c>
      <c r="IR1584" s="46" cm="1">
        <f t="array" ref="IR1584">IFERROR(INDEX('Cost Input'!$C$1:$Q$496,'LCOH Calc'!$A1584,_xlfn.XMATCH('LCOH Calc'!IR$9,'Cost Input'!$C$3:$Q$3)),"")</f>
        <v>0</v>
      </c>
      <c r="IS1584" s="46" cm="1">
        <f t="array" ref="IS1584">IFERROR(INDEX('Cost Input'!$C$1:$Q$496,'LCOH Calc'!$A1584,_xlfn.XMATCH('LCOH Calc'!IS$9,'Cost Input'!$C$3:$Q$3)),"")</f>
        <v>0</v>
      </c>
      <c r="IT1584" s="46" cm="1">
        <f t="array" ref="IT1584">IFERROR(INDEX('Cost Input'!$C$1:$Q$496,'LCOH Calc'!$A1584,_xlfn.XMATCH('LCOH Calc'!IT$9,'Cost Input'!$C$3:$Q$3)),"")</f>
        <v>0</v>
      </c>
      <c r="IU1584" s="46" cm="1">
        <f t="array" ref="IU1584">IFERROR(INDEX('Cost Input'!$C$1:$Q$496,'LCOH Calc'!$A1584,_xlfn.XMATCH('LCOH Calc'!IU$9,'Cost Input'!$C$3:$Q$3)),"")</f>
        <v>0</v>
      </c>
      <c r="IV1584" s="49"/>
      <c r="IW1584" s="49"/>
      <c r="IX1584" s="49"/>
      <c r="IY1584" s="49"/>
      <c r="IZ1584" s="49"/>
      <c r="JA1584" s="49"/>
      <c r="JB1584" s="49"/>
      <c r="JC1584" s="49"/>
      <c r="JD1584" s="49"/>
      <c r="JE1584" s="49"/>
      <c r="JF1584" s="49"/>
      <c r="JG1584" s="49"/>
      <c r="JH1584" s="49"/>
      <c r="JI1584" s="1"/>
      <c r="JL1584" s="277" t="s">
        <v>164</v>
      </c>
    </row>
    <row r="1585" spans="1:272" s="191" customFormat="1" hidden="1" outlineLevel="1" x14ac:dyDescent="0.3">
      <c r="A1585" s="53"/>
      <c r="B1585" s="6"/>
      <c r="C1585" s="38"/>
      <c r="D1585" s="104"/>
      <c r="E1585" s="46"/>
      <c r="F1585" s="46"/>
      <c r="G1585" s="46"/>
      <c r="H1585" s="46"/>
      <c r="I1585" s="46"/>
      <c r="J1585" s="46"/>
      <c r="K1585" s="46"/>
      <c r="L1585" s="46"/>
      <c r="M1585" s="46"/>
      <c r="N1585" s="46"/>
      <c r="O1585" s="46"/>
      <c r="P1585" s="46"/>
      <c r="Q1585" s="46"/>
      <c r="R1585" s="46"/>
      <c r="S1585" s="46"/>
      <c r="T1585" s="46"/>
      <c r="U1585" s="46"/>
      <c r="V1585" s="46"/>
      <c r="W1585" s="46"/>
      <c r="X1585" s="46"/>
      <c r="Y1585" s="46"/>
      <c r="Z1585" s="46"/>
      <c r="AA1585" s="46"/>
      <c r="AB1585" s="46"/>
      <c r="AC1585" s="46"/>
      <c r="AD1585" s="46"/>
      <c r="AE1585" s="46"/>
      <c r="AF1585" s="46"/>
      <c r="AG1585" s="46"/>
      <c r="AH1585" s="46"/>
      <c r="AI1585" s="46"/>
      <c r="AJ1585" s="46"/>
      <c r="AK1585" s="46"/>
      <c r="AL1585" s="46"/>
      <c r="AM1585" s="46"/>
      <c r="AN1585" s="46"/>
      <c r="AO1585" s="46"/>
      <c r="AP1585" s="46"/>
      <c r="AQ1585" s="46"/>
      <c r="AR1585" s="46"/>
      <c r="AS1585" s="46"/>
      <c r="AT1585" s="46"/>
      <c r="AU1585" s="46"/>
      <c r="AV1585" s="46"/>
      <c r="AW1585" s="46"/>
      <c r="AX1585" s="46"/>
      <c r="AY1585" s="46"/>
      <c r="AZ1585" s="46"/>
      <c r="BA1585" s="46"/>
      <c r="BB1585" s="46"/>
      <c r="BC1585" s="46"/>
      <c r="BD1585" s="46"/>
      <c r="BE1585" s="46"/>
      <c r="BF1585" s="46"/>
      <c r="BG1585" s="46"/>
      <c r="BH1585" s="46"/>
      <c r="BI1585" s="46"/>
      <c r="BJ1585" s="46"/>
      <c r="BK1585" s="46"/>
      <c r="BL1585" s="46"/>
      <c r="BM1585" s="46"/>
      <c r="BN1585" s="46"/>
      <c r="BO1585" s="46"/>
      <c r="BP1585" s="46"/>
      <c r="BQ1585" s="46"/>
      <c r="BR1585" s="46"/>
      <c r="BS1585" s="46"/>
      <c r="BT1585" s="46"/>
      <c r="BU1585" s="46"/>
      <c r="BV1585" s="46"/>
      <c r="BW1585" s="46"/>
      <c r="BX1585" s="46"/>
      <c r="BY1585" s="46"/>
      <c r="BZ1585" s="46"/>
      <c r="CA1585" s="46"/>
      <c r="CB1585" s="46"/>
      <c r="CC1585" s="46"/>
      <c r="CD1585" s="46"/>
      <c r="CE1585" s="46"/>
      <c r="CF1585" s="46"/>
      <c r="CG1585" s="46"/>
      <c r="CH1585" s="46"/>
      <c r="CI1585" s="46"/>
      <c r="CJ1585" s="46"/>
      <c r="CK1585" s="46"/>
      <c r="CL1585" s="46"/>
      <c r="CM1585" s="46"/>
      <c r="CN1585" s="46"/>
      <c r="CO1585" s="46"/>
      <c r="CP1585" s="46"/>
      <c r="CQ1585" s="46"/>
      <c r="CR1585" s="46"/>
      <c r="CS1585" s="46"/>
      <c r="CT1585" s="46"/>
      <c r="CU1585" s="46"/>
      <c r="CV1585" s="46"/>
      <c r="CW1585" s="46"/>
      <c r="CX1585" s="46"/>
      <c r="CY1585" s="46"/>
      <c r="CZ1585" s="46"/>
      <c r="DA1585" s="46"/>
      <c r="DB1585" s="46"/>
      <c r="DC1585" s="46"/>
      <c r="DD1585" s="46"/>
      <c r="DE1585" s="46"/>
      <c r="DF1585" s="46"/>
      <c r="DG1585" s="46"/>
      <c r="DH1585" s="46"/>
      <c r="DI1585" s="46"/>
      <c r="DJ1585" s="46"/>
      <c r="DK1585" s="46"/>
      <c r="DL1585" s="46"/>
      <c r="DM1585" s="46"/>
      <c r="DN1585" s="46"/>
      <c r="DO1585" s="46"/>
      <c r="DP1585" s="46"/>
      <c r="DQ1585" s="46"/>
      <c r="DR1585" s="46"/>
      <c r="DS1585" s="46"/>
      <c r="DT1585" s="46"/>
      <c r="DU1585" s="46"/>
      <c r="DV1585" s="46"/>
      <c r="DW1585" s="46"/>
      <c r="DX1585" s="46"/>
      <c r="DY1585" s="46"/>
      <c r="DZ1585" s="46"/>
      <c r="EA1585" s="46"/>
      <c r="EB1585" s="46"/>
      <c r="EC1585" s="46"/>
      <c r="ED1585" s="46"/>
      <c r="EE1585" s="46"/>
      <c r="EF1585" s="46"/>
      <c r="EG1585" s="46"/>
      <c r="EH1585" s="46"/>
      <c r="EI1585" s="46"/>
      <c r="EJ1585" s="46"/>
      <c r="EK1585" s="46"/>
      <c r="EL1585" s="46"/>
      <c r="EM1585" s="46"/>
      <c r="EN1585" s="46"/>
      <c r="EO1585" s="46"/>
      <c r="EP1585" s="46"/>
      <c r="EQ1585" s="46"/>
      <c r="ER1585" s="46"/>
      <c r="ES1585" s="46"/>
      <c r="ET1585" s="46"/>
      <c r="EU1585" s="46"/>
      <c r="EV1585" s="46"/>
      <c r="EW1585" s="46"/>
      <c r="EX1585" s="46"/>
      <c r="EY1585" s="46"/>
      <c r="EZ1585" s="46"/>
      <c r="FA1585" s="46"/>
      <c r="FB1585" s="46"/>
      <c r="FC1585" s="46"/>
      <c r="FD1585" s="46"/>
      <c r="FE1585" s="46"/>
      <c r="FF1585" s="46"/>
      <c r="FG1585" s="46"/>
      <c r="FH1585" s="46"/>
      <c r="FI1585" s="46"/>
      <c r="FJ1585" s="46"/>
      <c r="FK1585" s="46"/>
      <c r="FL1585" s="46"/>
      <c r="FM1585" s="46"/>
      <c r="FN1585" s="46"/>
      <c r="FO1585" s="46"/>
      <c r="FP1585" s="46"/>
      <c r="FQ1585" s="46"/>
      <c r="FR1585" s="46"/>
      <c r="FS1585" s="46"/>
      <c r="FT1585" s="46"/>
      <c r="FU1585" s="46"/>
      <c r="FV1585" s="46"/>
      <c r="FW1585" s="46"/>
      <c r="FX1585" s="46"/>
      <c r="FY1585" s="46"/>
      <c r="FZ1585" s="46"/>
      <c r="GA1585" s="46"/>
      <c r="GB1585" s="46"/>
      <c r="GC1585" s="46"/>
      <c r="GD1585" s="46"/>
      <c r="GE1585" s="46"/>
      <c r="GF1585" s="46"/>
      <c r="GG1585" s="46"/>
      <c r="GH1585" s="46"/>
      <c r="GI1585" s="46"/>
      <c r="GJ1585" s="46"/>
      <c r="GK1585" s="46"/>
      <c r="GL1585" s="46"/>
      <c r="GM1585" s="46"/>
      <c r="GN1585" s="46"/>
      <c r="GO1585" s="46"/>
      <c r="GP1585" s="46"/>
      <c r="GQ1585" s="46"/>
      <c r="GR1585" s="46"/>
      <c r="GS1585" s="46"/>
      <c r="GT1585" s="46"/>
      <c r="GU1585" s="46"/>
      <c r="GV1585" s="46"/>
      <c r="GW1585" s="46"/>
      <c r="GX1585" s="46"/>
      <c r="GY1585" s="46"/>
      <c r="GZ1585" s="46"/>
      <c r="HA1585" s="46"/>
      <c r="HB1585" s="46"/>
      <c r="HC1585" s="46"/>
      <c r="HD1585" s="46"/>
      <c r="HE1585" s="46"/>
      <c r="HF1585" s="46"/>
      <c r="HG1585" s="46"/>
      <c r="HH1585" s="46"/>
      <c r="HI1585" s="46"/>
      <c r="HJ1585" s="46"/>
      <c r="HK1585" s="46"/>
      <c r="HL1585" s="46"/>
      <c r="HM1585" s="46"/>
      <c r="HN1585" s="46"/>
      <c r="HO1585" s="46"/>
      <c r="HP1585" s="46"/>
      <c r="HQ1585" s="46"/>
      <c r="HR1585" s="46"/>
      <c r="HS1585" s="46"/>
      <c r="HT1585" s="46"/>
      <c r="HU1585" s="46"/>
      <c r="HV1585" s="46"/>
      <c r="HW1585" s="46"/>
      <c r="HX1585" s="46"/>
      <c r="HY1585" s="46"/>
      <c r="HZ1585" s="46"/>
      <c r="IA1585" s="46"/>
      <c r="IB1585" s="46"/>
      <c r="IC1585" s="46"/>
      <c r="ID1585" s="46"/>
      <c r="IE1585" s="46"/>
      <c r="IF1585" s="46"/>
      <c r="IG1585" s="46"/>
      <c r="IH1585" s="46"/>
      <c r="II1585" s="46"/>
      <c r="IJ1585" s="46"/>
      <c r="IK1585" s="46"/>
      <c r="IL1585" s="46"/>
      <c r="IM1585" s="46"/>
      <c r="IN1585" s="46"/>
      <c r="IO1585" s="46"/>
      <c r="IP1585" s="46"/>
      <c r="IQ1585" s="46"/>
      <c r="IR1585" s="46"/>
      <c r="IS1585" s="46"/>
      <c r="IT1585" s="46"/>
      <c r="IU1585" s="46"/>
      <c r="IV1585" s="46"/>
      <c r="IW1585" s="46"/>
      <c r="IX1585" s="46"/>
      <c r="IY1585" s="46"/>
      <c r="IZ1585" s="46"/>
      <c r="JA1585" s="46"/>
      <c r="JB1585" s="46"/>
      <c r="JC1585" s="46"/>
      <c r="JD1585" s="46"/>
      <c r="JE1585" s="46"/>
      <c r="JF1585" s="46"/>
      <c r="JG1585" s="46"/>
      <c r="JH1585" s="46"/>
      <c r="JI1585" s="1"/>
      <c r="JL1585" s="277" t="s">
        <v>164</v>
      </c>
    </row>
    <row r="1586" spans="1:272" s="191" customFormat="1" ht="15.6" hidden="1" outlineLevel="1" x14ac:dyDescent="0.3">
      <c r="A1586" s="1"/>
      <c r="B1586" s="4" t="s">
        <v>269</v>
      </c>
      <c r="C1586" s="39"/>
      <c r="D1586" s="42"/>
      <c r="E1586" s="42"/>
      <c r="F1586" s="42"/>
      <c r="G1586" s="42"/>
      <c r="H1586" s="42"/>
      <c r="I1586" s="42"/>
      <c r="J1586" s="42"/>
      <c r="K1586" s="42"/>
      <c r="L1586" s="42"/>
      <c r="M1586" s="42"/>
      <c r="N1586" s="42"/>
      <c r="O1586" s="42"/>
      <c r="P1586" s="42"/>
      <c r="Q1586" s="42"/>
      <c r="R1586" s="42"/>
      <c r="S1586" s="42"/>
      <c r="T1586" s="42"/>
      <c r="U1586" s="42"/>
      <c r="V1586" s="42"/>
      <c r="W1586" s="42"/>
      <c r="X1586" s="42"/>
      <c r="Y1586" s="42"/>
      <c r="Z1586" s="42"/>
      <c r="AA1586" s="42"/>
      <c r="AB1586" s="42"/>
      <c r="AC1586" s="42"/>
      <c r="AD1586" s="42"/>
      <c r="AE1586" s="42"/>
      <c r="AF1586" s="42"/>
      <c r="AG1586" s="42"/>
      <c r="AH1586" s="42"/>
      <c r="AI1586" s="42"/>
      <c r="AJ1586" s="42"/>
      <c r="AK1586" s="42"/>
      <c r="AL1586" s="42"/>
      <c r="AM1586" s="42"/>
      <c r="AN1586" s="42"/>
      <c r="AO1586" s="42"/>
      <c r="AP1586" s="42"/>
      <c r="AQ1586" s="42"/>
      <c r="AR1586" s="42"/>
      <c r="AS1586" s="42"/>
      <c r="AT1586" s="42"/>
      <c r="AU1586" s="42"/>
      <c r="AV1586" s="42"/>
      <c r="AW1586" s="42"/>
      <c r="AX1586" s="42"/>
      <c r="AY1586" s="42"/>
      <c r="AZ1586" s="42"/>
      <c r="BA1586" s="42"/>
      <c r="BB1586" s="42"/>
      <c r="BC1586" s="42"/>
      <c r="BD1586" s="42"/>
      <c r="BE1586" s="42"/>
      <c r="BF1586" s="42"/>
      <c r="BG1586" s="42"/>
      <c r="BH1586" s="42"/>
      <c r="BI1586" s="42"/>
      <c r="BJ1586" s="42"/>
      <c r="BK1586" s="42"/>
      <c r="BL1586" s="42"/>
      <c r="BM1586" s="42"/>
      <c r="BN1586" s="42"/>
      <c r="BO1586" s="42"/>
      <c r="BP1586" s="42"/>
      <c r="BQ1586" s="42"/>
      <c r="BR1586" s="42"/>
      <c r="BS1586" s="42"/>
      <c r="BT1586" s="42"/>
      <c r="BU1586" s="42"/>
      <c r="BV1586" s="42"/>
      <c r="BW1586" s="42"/>
      <c r="BX1586" s="42"/>
      <c r="BY1586" s="42"/>
      <c r="BZ1586" s="42"/>
      <c r="CA1586" s="42"/>
      <c r="CB1586" s="42"/>
      <c r="CC1586" s="42"/>
      <c r="CD1586" s="42"/>
      <c r="CE1586" s="42"/>
      <c r="CF1586" s="42"/>
      <c r="CG1586" s="42"/>
      <c r="CH1586" s="42"/>
      <c r="CI1586" s="42"/>
      <c r="CJ1586" s="42"/>
      <c r="CK1586" s="42"/>
      <c r="CL1586" s="42"/>
      <c r="CM1586" s="42"/>
      <c r="CN1586" s="42"/>
      <c r="CO1586" s="42"/>
      <c r="CP1586" s="42"/>
      <c r="CQ1586" s="42"/>
      <c r="CR1586" s="42"/>
      <c r="CS1586" s="42"/>
      <c r="CT1586" s="42"/>
      <c r="CU1586" s="42"/>
      <c r="CV1586" s="42"/>
      <c r="CW1586" s="42"/>
      <c r="CX1586" s="42"/>
      <c r="CY1586" s="42"/>
      <c r="CZ1586" s="42"/>
      <c r="DA1586" s="42"/>
      <c r="DB1586" s="42"/>
      <c r="DC1586" s="42"/>
      <c r="DD1586" s="42"/>
      <c r="DE1586" s="42"/>
      <c r="DF1586" s="42"/>
      <c r="DG1586" s="42"/>
      <c r="DH1586" s="42"/>
      <c r="DI1586" s="42"/>
      <c r="DJ1586" s="42"/>
      <c r="DK1586" s="42"/>
      <c r="DL1586" s="42"/>
      <c r="DM1586" s="42"/>
      <c r="DN1586" s="42"/>
      <c r="DO1586" s="42"/>
      <c r="DP1586" s="42"/>
      <c r="DQ1586" s="42"/>
      <c r="DR1586" s="42"/>
      <c r="DS1586" s="42"/>
      <c r="DT1586" s="42"/>
      <c r="DU1586" s="42"/>
      <c r="DV1586" s="42"/>
      <c r="DW1586" s="42"/>
      <c r="DX1586" s="42"/>
      <c r="DY1586" s="42"/>
      <c r="DZ1586" s="42"/>
      <c r="EA1586" s="42"/>
      <c r="EB1586" s="42"/>
      <c r="EC1586" s="42"/>
      <c r="ED1586" s="42"/>
      <c r="EE1586" s="42"/>
      <c r="EF1586" s="42"/>
      <c r="EG1586" s="42"/>
      <c r="EH1586" s="42"/>
      <c r="EI1586" s="42"/>
      <c r="EJ1586" s="42"/>
      <c r="EK1586" s="42"/>
      <c r="EL1586" s="42"/>
      <c r="EM1586" s="42"/>
      <c r="EN1586" s="42"/>
      <c r="EO1586" s="42"/>
      <c r="EP1586" s="42"/>
      <c r="EQ1586" s="42"/>
      <c r="ER1586" s="42"/>
      <c r="ES1586" s="42"/>
      <c r="ET1586" s="42"/>
      <c r="EU1586" s="42"/>
      <c r="EV1586" s="42"/>
      <c r="EW1586" s="42"/>
      <c r="EX1586" s="42"/>
      <c r="EY1586" s="42"/>
      <c r="EZ1586" s="42"/>
      <c r="FA1586" s="42"/>
      <c r="FB1586" s="42"/>
      <c r="FC1586" s="42"/>
      <c r="FD1586" s="42"/>
      <c r="FE1586" s="42"/>
      <c r="FF1586" s="42"/>
      <c r="FG1586" s="42"/>
      <c r="FH1586" s="42"/>
      <c r="FI1586" s="42"/>
      <c r="FJ1586" s="42"/>
      <c r="FK1586" s="42"/>
      <c r="FL1586" s="42"/>
      <c r="FM1586" s="42"/>
      <c r="FN1586" s="42"/>
      <c r="FO1586" s="42"/>
      <c r="FP1586" s="42"/>
      <c r="FQ1586" s="42"/>
      <c r="FR1586" s="42"/>
      <c r="FS1586" s="42"/>
      <c r="FT1586" s="42"/>
      <c r="FU1586" s="42"/>
      <c r="FV1586" s="42"/>
      <c r="FW1586" s="42"/>
      <c r="FX1586" s="42"/>
      <c r="FY1586" s="42"/>
      <c r="FZ1586" s="42"/>
      <c r="GA1586" s="42"/>
      <c r="GB1586" s="42"/>
      <c r="GC1586" s="42"/>
      <c r="GD1586" s="42"/>
      <c r="GE1586" s="42"/>
      <c r="GF1586" s="42"/>
      <c r="GG1586" s="42"/>
      <c r="GH1586" s="42"/>
      <c r="GI1586" s="42"/>
      <c r="GJ1586" s="42"/>
      <c r="GK1586" s="42"/>
      <c r="GL1586" s="42"/>
      <c r="GM1586" s="42"/>
      <c r="GN1586" s="42"/>
      <c r="GO1586" s="42"/>
      <c r="GP1586" s="42"/>
      <c r="GQ1586" s="42"/>
      <c r="GR1586" s="42"/>
      <c r="GS1586" s="42"/>
      <c r="GT1586" s="42"/>
      <c r="GU1586" s="42"/>
      <c r="GV1586" s="42"/>
      <c r="GW1586" s="42"/>
      <c r="GX1586" s="42"/>
      <c r="GY1586" s="42"/>
      <c r="GZ1586" s="42"/>
      <c r="HA1586" s="42"/>
      <c r="HB1586" s="42"/>
      <c r="HC1586" s="42"/>
      <c r="HD1586" s="42"/>
      <c r="HE1586" s="42"/>
      <c r="HF1586" s="42"/>
      <c r="HG1586" s="42"/>
      <c r="HH1586" s="42"/>
      <c r="HI1586" s="42"/>
      <c r="HJ1586" s="42"/>
      <c r="HK1586" s="42"/>
      <c r="HL1586" s="42"/>
      <c r="HM1586" s="42"/>
      <c r="HN1586" s="42"/>
      <c r="HO1586" s="42"/>
      <c r="HP1586" s="42"/>
      <c r="HQ1586" s="42"/>
      <c r="HR1586" s="42"/>
      <c r="HS1586" s="42"/>
      <c r="HT1586" s="42"/>
      <c r="HU1586" s="42"/>
      <c r="HV1586" s="42"/>
      <c r="HW1586" s="42"/>
      <c r="HX1586" s="42"/>
      <c r="HY1586" s="42"/>
      <c r="HZ1586" s="42"/>
      <c r="IA1586" s="42"/>
      <c r="IB1586" s="42"/>
      <c r="IC1586" s="42"/>
      <c r="ID1586" s="42"/>
      <c r="IE1586" s="42"/>
      <c r="IF1586" s="42"/>
      <c r="IG1586" s="42"/>
      <c r="IH1586" s="42"/>
      <c r="II1586" s="42"/>
      <c r="IJ1586" s="42"/>
      <c r="IK1586" s="42"/>
      <c r="IL1586" s="42"/>
      <c r="IM1586" s="42"/>
      <c r="IN1586" s="42"/>
      <c r="IO1586" s="42"/>
      <c r="IP1586" s="42"/>
      <c r="IQ1586" s="42"/>
      <c r="IR1586" s="42"/>
      <c r="IS1586" s="42"/>
      <c r="IT1586" s="42"/>
      <c r="IU1586" s="42"/>
      <c r="IV1586" s="42"/>
      <c r="IW1586" s="42"/>
      <c r="IX1586" s="42"/>
      <c r="IY1586" s="42"/>
      <c r="IZ1586" s="42"/>
      <c r="JA1586" s="42"/>
      <c r="JB1586" s="42"/>
      <c r="JC1586" s="42"/>
      <c r="JD1586" s="42"/>
      <c r="JE1586" s="42"/>
      <c r="JF1586" s="42"/>
      <c r="JG1586" s="42"/>
      <c r="JH1586" s="42"/>
      <c r="JI1586" s="1"/>
      <c r="JL1586" s="277" t="s">
        <v>164</v>
      </c>
    </row>
    <row r="1587" spans="1:272" s="191" customFormat="1" hidden="1" outlineLevel="1" x14ac:dyDescent="0.3">
      <c r="A1587" s="93">
        <f>ROW('Cost Input'!A404)</f>
        <v>404</v>
      </c>
      <c r="B1587" s="6" t="str">
        <f>'Cost Input'!A404</f>
        <v>Turnkey cost (if available)</v>
      </c>
      <c r="C1587" s="38" t="str">
        <f>'Cost Input'!B404</f>
        <v>$/kWth</v>
      </c>
      <c r="D1587" s="106" cm="1">
        <f t="array" ref="D1587">IFERROR(INDEX('Cost Input'!$C$1:$R$496,'LCOH Calc'!$A1587,_xlfn.XMATCH('LCOH Calc'!D$9,'Cost Input'!$C$3:$R$3)),0)</f>
        <v>3500</v>
      </c>
      <c r="E1587" s="54" cm="1">
        <f t="array" ref="E1587">IFERROR(INDEX('Cost Input'!$C$1:$R$496,'LCOH Calc'!$A1587,_xlfn.XMATCH('LCOH Calc'!E$9,'Cost Input'!$C$3:$R$3)),0)</f>
        <v>3500</v>
      </c>
      <c r="F1587" s="54" cm="1">
        <f t="array" ref="F1587">IFERROR(INDEX('Cost Input'!$C$1:$R$496,'LCOH Calc'!$A1587,_xlfn.XMATCH('LCOH Calc'!F$9,'Cost Input'!$C$3:$R$3)),0)</f>
        <v>3500</v>
      </c>
      <c r="G1587" s="54" cm="1">
        <f t="array" ref="G1587">IFERROR(INDEX('Cost Input'!$C$1:$R$496,'LCOH Calc'!$A1587,_xlfn.XMATCH('LCOH Calc'!G$9,'Cost Input'!$C$3:$R$3)),0)</f>
        <v>3500</v>
      </c>
      <c r="H1587" s="54" cm="1">
        <f t="array" ref="H1587">IFERROR(INDEX('Cost Input'!$C$1:$R$496,'LCOH Calc'!$A1587,_xlfn.XMATCH('LCOH Calc'!H$9,'Cost Input'!$C$3:$R$3)),0)</f>
        <v>3500</v>
      </c>
      <c r="I1587" s="54" cm="1">
        <f t="array" ref="I1587">IFERROR(INDEX('Cost Input'!$C$1:$R$496,'LCOH Calc'!$A1587,_xlfn.XMATCH('LCOH Calc'!I$9,'Cost Input'!$C$3:$R$3)),0)</f>
        <v>3500</v>
      </c>
      <c r="J1587" s="54" cm="1">
        <f t="array" ref="J1587">IFERROR(INDEX('Cost Input'!$C$1:$R$496,'LCOH Calc'!$A1587,_xlfn.XMATCH('LCOH Calc'!J$9,'Cost Input'!$C$3:$R$3)),0)</f>
        <v>3500</v>
      </c>
      <c r="K1587" s="54" cm="1">
        <f t="array" ref="K1587">IFERROR(INDEX('Cost Input'!$C$1:$R$496,'LCOH Calc'!$A1587,_xlfn.XMATCH('LCOH Calc'!K$9,'Cost Input'!$C$3:$R$3)),0)</f>
        <v>3500</v>
      </c>
      <c r="L1587" s="54" cm="1">
        <f t="array" ref="L1587">IFERROR(INDEX('Cost Input'!$C$1:$R$496,'LCOH Calc'!$A1587,_xlfn.XMATCH('LCOH Calc'!L$9,'Cost Input'!$C$3:$R$3)),0)</f>
        <v>3500</v>
      </c>
      <c r="M1587" s="54" cm="1">
        <f t="array" ref="M1587">IFERROR(INDEX('Cost Input'!$C$1:$R$496,'LCOH Calc'!$A1587,_xlfn.XMATCH('LCOH Calc'!M$9,'Cost Input'!$C$3:$R$3)),0)</f>
        <v>3500</v>
      </c>
      <c r="N1587" s="54" cm="1">
        <f t="array" ref="N1587">IFERROR(INDEX('Cost Input'!$C$1:$R$496,'LCOH Calc'!$A1587,_xlfn.XMATCH('LCOH Calc'!N$9,'Cost Input'!$C$3:$R$3)),0)</f>
        <v>3500</v>
      </c>
      <c r="O1587" s="54" cm="1">
        <f t="array" ref="O1587">IFERROR(INDEX('Cost Input'!$C$1:$R$496,'LCOH Calc'!$A1587,_xlfn.XMATCH('LCOH Calc'!O$9,'Cost Input'!$C$3:$R$3)),0)</f>
        <v>3500</v>
      </c>
      <c r="P1587" s="54" cm="1">
        <f t="array" ref="P1587">IFERROR(INDEX('Cost Input'!$C$1:$R$496,'LCOH Calc'!$A1587,_xlfn.XMATCH('LCOH Calc'!P$9,'Cost Input'!$C$3:$R$3)),0)</f>
        <v>3500</v>
      </c>
      <c r="Q1587" s="54" cm="1">
        <f t="array" ref="Q1587">IFERROR(INDEX('Cost Input'!$C$1:$R$496,'LCOH Calc'!$A1587,_xlfn.XMATCH('LCOH Calc'!Q$9,'Cost Input'!$C$3:$R$3)),0)</f>
        <v>3500</v>
      </c>
      <c r="R1587" s="54" cm="1">
        <f t="array" ref="R1587">IFERROR(INDEX('Cost Input'!$C$1:$R$496,'LCOH Calc'!$A1587,_xlfn.XMATCH('LCOH Calc'!R$9,'Cost Input'!$C$3:$R$3)),0)</f>
        <v>3500</v>
      </c>
      <c r="S1587" s="54" cm="1">
        <f t="array" ref="S1587">IFERROR(INDEX('Cost Input'!$C$1:$R$496,'LCOH Calc'!$A1587,_xlfn.XMATCH('LCOH Calc'!S$9,'Cost Input'!$C$3:$R$3)),0)</f>
        <v>3500</v>
      </c>
      <c r="T1587" s="54" cm="1">
        <f t="array" ref="T1587">IFERROR(INDEX('Cost Input'!$C$1:$R$496,'LCOH Calc'!$A1587,_xlfn.XMATCH('LCOH Calc'!T$9,'Cost Input'!$C$3:$R$3)),0)</f>
        <v>3500</v>
      </c>
      <c r="U1587" s="54" cm="1">
        <f t="array" ref="U1587">IFERROR(INDEX('Cost Input'!$C$1:$R$496,'LCOH Calc'!$A1587,_xlfn.XMATCH('LCOH Calc'!U$9,'Cost Input'!$C$3:$R$3)),0)</f>
        <v>3500</v>
      </c>
      <c r="V1587" s="54" cm="1">
        <f t="array" ref="V1587">IFERROR(INDEX('Cost Input'!$C$1:$R$496,'LCOH Calc'!$A1587,_xlfn.XMATCH('LCOH Calc'!V$9,'Cost Input'!$C$3:$R$3)),0)</f>
        <v>3500</v>
      </c>
      <c r="W1587" s="54" cm="1">
        <f t="array" ref="W1587">IFERROR(INDEX('Cost Input'!$C$1:$R$496,'LCOH Calc'!$A1587,_xlfn.XMATCH('LCOH Calc'!W$9,'Cost Input'!$C$3:$R$3)),0)</f>
        <v>3500</v>
      </c>
      <c r="X1587" s="54" cm="1">
        <f t="array" ref="X1587">IFERROR(INDEX('Cost Input'!$C$1:$R$496,'LCOH Calc'!$A1587,_xlfn.XMATCH('LCOH Calc'!X$9,'Cost Input'!$C$3:$R$3)),0)</f>
        <v>3500</v>
      </c>
      <c r="Y1587" s="54" cm="1">
        <f t="array" ref="Y1587">IFERROR(INDEX('Cost Input'!$C$1:$R$496,'LCOH Calc'!$A1587,_xlfn.XMATCH('LCOH Calc'!Y$9,'Cost Input'!$C$3:$R$3)),0)</f>
        <v>3500</v>
      </c>
      <c r="Z1587" s="54" cm="1">
        <f t="array" ref="Z1587">IFERROR(INDEX('Cost Input'!$C$1:$R$496,'LCOH Calc'!$A1587,_xlfn.XMATCH('LCOH Calc'!Z$9,'Cost Input'!$C$3:$R$3)),0)</f>
        <v>3500</v>
      </c>
      <c r="AA1587" s="54" cm="1">
        <f t="array" ref="AA1587">IFERROR(INDEX('Cost Input'!$C$1:$R$496,'LCOH Calc'!$A1587,_xlfn.XMATCH('LCOH Calc'!AA$9,'Cost Input'!$C$3:$R$3)),0)</f>
        <v>3500</v>
      </c>
      <c r="AB1587" s="54" cm="1">
        <f t="array" ref="AB1587">IFERROR(INDEX('Cost Input'!$C$1:$R$496,'LCOH Calc'!$A1587,_xlfn.XMATCH('LCOH Calc'!AB$9,'Cost Input'!$C$3:$R$3)),0)</f>
        <v>3500</v>
      </c>
      <c r="AC1587" s="54" cm="1">
        <f t="array" ref="AC1587">IFERROR(INDEX('Cost Input'!$C$1:$R$496,'LCOH Calc'!$A1587,_xlfn.XMATCH('LCOH Calc'!AC$9,'Cost Input'!$C$3:$R$3)),0)</f>
        <v>3500</v>
      </c>
      <c r="AD1587" s="54" cm="1">
        <f t="array" ref="AD1587">IFERROR(INDEX('Cost Input'!$C$1:$R$496,'LCOH Calc'!$A1587,_xlfn.XMATCH('LCOH Calc'!AD$9,'Cost Input'!$C$3:$R$3)),0)</f>
        <v>3500</v>
      </c>
      <c r="AE1587" s="54" cm="1">
        <f t="array" ref="AE1587">IFERROR(INDEX('Cost Input'!$C$1:$R$496,'LCOH Calc'!$A1587,_xlfn.XMATCH('LCOH Calc'!AE$9,'Cost Input'!$C$3:$R$3)),0)</f>
        <v>3500</v>
      </c>
      <c r="AF1587" s="54" cm="1">
        <f t="array" ref="AF1587">IFERROR(INDEX('Cost Input'!$C$1:$R$496,'LCOH Calc'!$A1587,_xlfn.XMATCH('LCOH Calc'!AF$9,'Cost Input'!$C$3:$R$3)),0)</f>
        <v>3500</v>
      </c>
      <c r="AG1587" s="54" cm="1">
        <f t="array" ref="AG1587">IFERROR(INDEX('Cost Input'!$C$1:$R$496,'LCOH Calc'!$A1587,_xlfn.XMATCH('LCOH Calc'!AG$9,'Cost Input'!$C$3:$R$3)),0)</f>
        <v>3500</v>
      </c>
      <c r="AH1587" s="54" cm="1">
        <f t="array" ref="AH1587">IFERROR(INDEX('Cost Input'!$C$1:$R$496,'LCOH Calc'!$A1587,_xlfn.XMATCH('LCOH Calc'!AH$9,'Cost Input'!$C$3:$R$3)),0)</f>
        <v>3500</v>
      </c>
      <c r="AI1587" s="54" cm="1">
        <f t="array" ref="AI1587">IFERROR(INDEX('Cost Input'!$C$1:$R$496,'LCOH Calc'!$A1587,_xlfn.XMATCH('LCOH Calc'!AI$9,'Cost Input'!$C$3:$R$3)),0)</f>
        <v>3500</v>
      </c>
      <c r="AJ1587" s="54" cm="1">
        <f t="array" ref="AJ1587">IFERROR(INDEX('Cost Input'!$C$1:$R$496,'LCOH Calc'!$A1587,_xlfn.XMATCH('LCOH Calc'!AJ$9,'Cost Input'!$C$3:$R$3)),0)</f>
        <v>3500</v>
      </c>
      <c r="AK1587" s="54" cm="1">
        <f t="array" ref="AK1587">IFERROR(INDEX('Cost Input'!$C$1:$R$496,'LCOH Calc'!$A1587,_xlfn.XMATCH('LCOH Calc'!AK$9,'Cost Input'!$C$3:$R$3)),0)</f>
        <v>3500</v>
      </c>
      <c r="AL1587" s="54" cm="1">
        <f t="array" ref="AL1587">IFERROR(INDEX('Cost Input'!$C$1:$R$496,'LCOH Calc'!$A1587,_xlfn.XMATCH('LCOH Calc'!AL$9,'Cost Input'!$C$3:$R$3)),0)</f>
        <v>3500</v>
      </c>
      <c r="AM1587" s="54" cm="1">
        <f t="array" ref="AM1587">IFERROR(INDEX('Cost Input'!$C$1:$R$496,'LCOH Calc'!$A1587,_xlfn.XMATCH('LCOH Calc'!AM$9,'Cost Input'!$C$3:$R$3)),0)</f>
        <v>3500</v>
      </c>
      <c r="AN1587" s="54" cm="1">
        <f t="array" ref="AN1587">IFERROR(INDEX('Cost Input'!$C$1:$R$496,'LCOH Calc'!$A1587,_xlfn.XMATCH('LCOH Calc'!AN$9,'Cost Input'!$C$3:$R$3)),0)</f>
        <v>3500</v>
      </c>
      <c r="AO1587" s="54" cm="1">
        <f t="array" ref="AO1587">IFERROR(INDEX('Cost Input'!$C$1:$R$496,'LCOH Calc'!$A1587,_xlfn.XMATCH('LCOH Calc'!AO$9,'Cost Input'!$C$3:$R$3)),0)</f>
        <v>3500</v>
      </c>
      <c r="AP1587" s="54" cm="1">
        <f t="array" ref="AP1587">IFERROR(INDEX('Cost Input'!$C$1:$R$496,'LCOH Calc'!$A1587,_xlfn.XMATCH('LCOH Calc'!AP$9,'Cost Input'!$C$3:$R$3)),0)</f>
        <v>3500</v>
      </c>
      <c r="AQ1587" s="54" cm="1">
        <f t="array" ref="AQ1587">IFERROR(INDEX('Cost Input'!$C$1:$R$496,'LCOH Calc'!$A1587,_xlfn.XMATCH('LCOH Calc'!AQ$9,'Cost Input'!$C$3:$R$3)),0)</f>
        <v>3500</v>
      </c>
      <c r="AR1587" s="54" cm="1">
        <f t="array" ref="AR1587">IFERROR(INDEX('Cost Input'!$C$1:$R$496,'LCOH Calc'!$A1587,_xlfn.XMATCH('LCOH Calc'!AR$9,'Cost Input'!$C$3:$R$3)),0)</f>
        <v>3500</v>
      </c>
      <c r="AS1587" s="54" cm="1">
        <f t="array" ref="AS1587">IFERROR(INDEX('Cost Input'!$C$1:$R$496,'LCOH Calc'!$A1587,_xlfn.XMATCH('LCOH Calc'!AS$9,'Cost Input'!$C$3:$R$3)),0)</f>
        <v>3500</v>
      </c>
      <c r="AT1587" s="54" cm="1">
        <f t="array" ref="AT1587">IFERROR(INDEX('Cost Input'!$C$1:$R$496,'LCOH Calc'!$A1587,_xlfn.XMATCH('LCOH Calc'!AT$9,'Cost Input'!$C$3:$R$3)),0)</f>
        <v>3500</v>
      </c>
      <c r="AU1587" s="54" cm="1">
        <f t="array" ref="AU1587">IFERROR(INDEX('Cost Input'!$C$1:$R$496,'LCOH Calc'!$A1587,_xlfn.XMATCH('LCOH Calc'!AU$9,'Cost Input'!$C$3:$R$3)),0)</f>
        <v>3500</v>
      </c>
      <c r="AV1587" s="54" cm="1">
        <f t="array" ref="AV1587">IFERROR(INDEX('Cost Input'!$C$1:$R$496,'LCOH Calc'!$A1587,_xlfn.XMATCH('LCOH Calc'!AV$9,'Cost Input'!$C$3:$R$3)),0)</f>
        <v>3500</v>
      </c>
      <c r="AW1587" s="54" cm="1">
        <f t="array" ref="AW1587">IFERROR(INDEX('Cost Input'!$C$1:$R$496,'LCOH Calc'!$A1587,_xlfn.XMATCH('LCOH Calc'!AW$9,'Cost Input'!$C$3:$R$3)),0)</f>
        <v>3500</v>
      </c>
      <c r="AX1587" s="54" cm="1">
        <f t="array" ref="AX1587">IFERROR(INDEX('Cost Input'!$C$1:$R$496,'LCOH Calc'!$A1587,_xlfn.XMATCH('LCOH Calc'!AX$9,'Cost Input'!$C$3:$R$3)),0)</f>
        <v>3500</v>
      </c>
      <c r="AY1587" s="54" cm="1">
        <f t="array" ref="AY1587">IFERROR(INDEX('Cost Input'!$C$1:$R$496,'LCOH Calc'!$A1587,_xlfn.XMATCH('LCOH Calc'!AY$9,'Cost Input'!$C$3:$R$3)),0)</f>
        <v>3500</v>
      </c>
      <c r="AZ1587" s="54" cm="1">
        <f t="array" ref="AZ1587">IFERROR(INDEX('Cost Input'!$C$1:$R$496,'LCOH Calc'!$A1587,_xlfn.XMATCH('LCOH Calc'!AZ$9,'Cost Input'!$C$3:$R$3)),0)</f>
        <v>3500</v>
      </c>
      <c r="BA1587" s="54" cm="1">
        <f t="array" ref="BA1587">IFERROR(INDEX('Cost Input'!$C$1:$R$496,'LCOH Calc'!$A1587,_xlfn.XMATCH('LCOH Calc'!BA$9,'Cost Input'!$C$3:$R$3)),0)</f>
        <v>3500</v>
      </c>
      <c r="BB1587" s="54" cm="1">
        <f t="array" ref="BB1587">IFERROR(INDEX('Cost Input'!$C$1:$R$496,'LCOH Calc'!$A1587,_xlfn.XMATCH('LCOH Calc'!BB$9,'Cost Input'!$C$3:$R$3)),0)</f>
        <v>3500</v>
      </c>
      <c r="BC1587" s="54" cm="1">
        <f t="array" ref="BC1587">IFERROR(INDEX('Cost Input'!$C$1:$R$496,'LCOH Calc'!$A1587,_xlfn.XMATCH('LCOH Calc'!BC$9,'Cost Input'!$C$3:$R$3)),0)</f>
        <v>3500</v>
      </c>
      <c r="BD1587" s="54" cm="1">
        <f t="array" ref="BD1587">IFERROR(INDEX('Cost Input'!$C$1:$R$496,'LCOH Calc'!$A1587,_xlfn.XMATCH('LCOH Calc'!BD$9,'Cost Input'!$C$3:$R$3)),0)</f>
        <v>3500</v>
      </c>
      <c r="BE1587" s="54" cm="1">
        <f t="array" ref="BE1587">IFERROR(INDEX('Cost Input'!$C$1:$R$496,'LCOH Calc'!$A1587,_xlfn.XMATCH('LCOH Calc'!BE$9,'Cost Input'!$C$3:$R$3)),0)</f>
        <v>3500</v>
      </c>
      <c r="BF1587" s="54" cm="1">
        <f t="array" ref="BF1587">IFERROR(INDEX('Cost Input'!$C$1:$R$496,'LCOH Calc'!$A1587,_xlfn.XMATCH('LCOH Calc'!BF$9,'Cost Input'!$C$3:$R$3)),0)</f>
        <v>3500</v>
      </c>
      <c r="BG1587" s="54" cm="1">
        <f t="array" ref="BG1587">IFERROR(INDEX('Cost Input'!$C$1:$R$496,'LCOH Calc'!$A1587,_xlfn.XMATCH('LCOH Calc'!BG$9,'Cost Input'!$C$3:$R$3)),0)</f>
        <v>3500</v>
      </c>
      <c r="BH1587" s="54" cm="1">
        <f t="array" ref="BH1587">IFERROR(INDEX('Cost Input'!$C$1:$R$496,'LCOH Calc'!$A1587,_xlfn.XMATCH('LCOH Calc'!BH$9,'Cost Input'!$C$3:$R$3)),0)</f>
        <v>3500</v>
      </c>
      <c r="BI1587" s="54" cm="1">
        <f t="array" ref="BI1587">IFERROR(INDEX('Cost Input'!$C$1:$R$496,'LCOH Calc'!$A1587,_xlfn.XMATCH('LCOH Calc'!BI$9,'Cost Input'!$C$3:$R$3)),0)</f>
        <v>3500</v>
      </c>
      <c r="BJ1587" s="54" cm="1">
        <f t="array" ref="BJ1587">IFERROR(INDEX('Cost Input'!$C$1:$R$496,'LCOH Calc'!$A1587,_xlfn.XMATCH('LCOH Calc'!BJ$9,'Cost Input'!$C$3:$R$3)),0)</f>
        <v>3500</v>
      </c>
      <c r="BK1587" s="54" cm="1">
        <f t="array" ref="BK1587">IFERROR(INDEX('Cost Input'!$C$1:$R$496,'LCOH Calc'!$A1587,_xlfn.XMATCH('LCOH Calc'!BK$9,'Cost Input'!$C$3:$R$3)),0)</f>
        <v>3500</v>
      </c>
      <c r="BL1587" s="54" cm="1">
        <f t="array" ref="BL1587">IFERROR(INDEX('Cost Input'!$C$1:$R$496,'LCOH Calc'!$A1587,_xlfn.XMATCH('LCOH Calc'!BL$9,'Cost Input'!$C$3:$R$3)),0)</f>
        <v>3500</v>
      </c>
      <c r="BM1587" s="54" cm="1">
        <f t="array" ref="BM1587">IFERROR(INDEX('Cost Input'!$C$1:$R$496,'LCOH Calc'!$A1587,_xlfn.XMATCH('LCOH Calc'!BM$9,'Cost Input'!$C$3:$R$3)),0)</f>
        <v>3500</v>
      </c>
      <c r="BN1587" s="54" cm="1">
        <f t="array" ref="BN1587">IFERROR(INDEX('Cost Input'!$C$1:$R$496,'LCOH Calc'!$A1587,_xlfn.XMATCH('LCOH Calc'!BN$9,'Cost Input'!$C$3:$R$3)),0)</f>
        <v>3500</v>
      </c>
      <c r="BO1587" s="54" cm="1">
        <f t="array" ref="BO1587">IFERROR(INDEX('Cost Input'!$C$1:$R$496,'LCOH Calc'!$A1587,_xlfn.XMATCH('LCOH Calc'!BO$9,'Cost Input'!$C$3:$R$3)),0)</f>
        <v>3500</v>
      </c>
      <c r="BP1587" s="54" cm="1">
        <f t="array" ref="BP1587">IFERROR(INDEX('Cost Input'!$C$1:$R$496,'LCOH Calc'!$A1587,_xlfn.XMATCH('LCOH Calc'!BP$9,'Cost Input'!$C$3:$R$3)),0)</f>
        <v>3500</v>
      </c>
      <c r="BQ1587" s="54" cm="1">
        <f t="array" ref="BQ1587">IFERROR(INDEX('Cost Input'!$C$1:$R$496,'LCOH Calc'!$A1587,_xlfn.XMATCH('LCOH Calc'!BQ$9,'Cost Input'!$C$3:$R$3)),0)</f>
        <v>3500</v>
      </c>
      <c r="BR1587" s="54" cm="1">
        <f t="array" ref="BR1587">IFERROR(INDEX('Cost Input'!$C$1:$R$496,'LCOH Calc'!$A1587,_xlfn.XMATCH('LCOH Calc'!BR$9,'Cost Input'!$C$3:$R$3)),0)</f>
        <v>3500</v>
      </c>
      <c r="BS1587" s="54" cm="1">
        <f t="array" ref="BS1587">IFERROR(INDEX('Cost Input'!$C$1:$R$496,'LCOH Calc'!$A1587,_xlfn.XMATCH('LCOH Calc'!BS$9,'Cost Input'!$C$3:$R$3)),0)</f>
        <v>3500</v>
      </c>
      <c r="BT1587" s="54" cm="1">
        <f t="array" ref="BT1587">IFERROR(INDEX('Cost Input'!$C$1:$R$496,'LCOH Calc'!$A1587,_xlfn.XMATCH('LCOH Calc'!BT$9,'Cost Input'!$C$3:$R$3)),0)</f>
        <v>3500</v>
      </c>
      <c r="BU1587" s="54" cm="1">
        <f t="array" ref="BU1587">IFERROR(INDEX('Cost Input'!$C$1:$R$496,'LCOH Calc'!$A1587,_xlfn.XMATCH('LCOH Calc'!BU$9,'Cost Input'!$C$3:$R$3)),0)</f>
        <v>3500</v>
      </c>
      <c r="BV1587" s="54" cm="1">
        <f t="array" ref="BV1587">IFERROR(INDEX('Cost Input'!$C$1:$R$496,'LCOH Calc'!$A1587,_xlfn.XMATCH('LCOH Calc'!BV$9,'Cost Input'!$C$3:$R$3)),0)</f>
        <v>3500</v>
      </c>
      <c r="BW1587" s="54" cm="1">
        <f t="array" ref="BW1587">IFERROR(INDEX('Cost Input'!$C$1:$R$496,'LCOH Calc'!$A1587,_xlfn.XMATCH('LCOH Calc'!BW$9,'Cost Input'!$C$3:$R$3)),0)</f>
        <v>3500</v>
      </c>
      <c r="BX1587" s="54" cm="1">
        <f t="array" ref="BX1587">IFERROR(INDEX('Cost Input'!$C$1:$R$496,'LCOH Calc'!$A1587,_xlfn.XMATCH('LCOH Calc'!BX$9,'Cost Input'!$C$3:$R$3)),0)</f>
        <v>3500</v>
      </c>
      <c r="BY1587" s="54" cm="1">
        <f t="array" ref="BY1587">IFERROR(INDEX('Cost Input'!$C$1:$R$496,'LCOH Calc'!$A1587,_xlfn.XMATCH('LCOH Calc'!BY$9,'Cost Input'!$C$3:$R$3)),0)</f>
        <v>3500</v>
      </c>
      <c r="BZ1587" s="54" cm="1">
        <f t="array" ref="BZ1587">IFERROR(INDEX('Cost Input'!$C$1:$R$496,'LCOH Calc'!$A1587,_xlfn.XMATCH('LCOH Calc'!BZ$9,'Cost Input'!$C$3:$R$3)),0)</f>
        <v>3500</v>
      </c>
      <c r="CA1587" s="54" cm="1">
        <f t="array" ref="CA1587">IFERROR(INDEX('Cost Input'!$C$1:$R$496,'LCOH Calc'!$A1587,_xlfn.XMATCH('LCOH Calc'!CA$9,'Cost Input'!$C$3:$R$3)),0)</f>
        <v>3500</v>
      </c>
      <c r="CB1587" s="54" cm="1">
        <f t="array" ref="CB1587">IFERROR(INDEX('Cost Input'!$C$1:$R$496,'LCOH Calc'!$A1587,_xlfn.XMATCH('LCOH Calc'!CB$9,'Cost Input'!$C$3:$R$3)),0)</f>
        <v>3500</v>
      </c>
      <c r="CC1587" s="54" cm="1">
        <f t="array" ref="CC1587">IFERROR(INDEX('Cost Input'!$C$1:$R$496,'LCOH Calc'!$A1587,_xlfn.XMATCH('LCOH Calc'!CC$9,'Cost Input'!$C$3:$R$3)),0)</f>
        <v>3500</v>
      </c>
      <c r="CD1587" s="54" cm="1">
        <f t="array" ref="CD1587">IFERROR(INDEX('Cost Input'!$C$1:$R$496,'LCOH Calc'!$A1587,_xlfn.XMATCH('LCOH Calc'!CD$9,'Cost Input'!$C$3:$R$3)),0)</f>
        <v>3500</v>
      </c>
      <c r="CE1587" s="54" cm="1">
        <f t="array" ref="CE1587">IFERROR(INDEX('Cost Input'!$C$1:$R$496,'LCOH Calc'!$A1587,_xlfn.XMATCH('LCOH Calc'!CE$9,'Cost Input'!$C$3:$R$3)),0)</f>
        <v>3500</v>
      </c>
      <c r="CF1587" s="54" cm="1">
        <f t="array" ref="CF1587">IFERROR(INDEX('Cost Input'!$C$1:$R$496,'LCOH Calc'!$A1587,_xlfn.XMATCH('LCOH Calc'!CF$9,'Cost Input'!$C$3:$R$3)),0)</f>
        <v>3500</v>
      </c>
      <c r="CG1587" s="54" cm="1">
        <f t="array" ref="CG1587">IFERROR(INDEX('Cost Input'!$C$1:$R$496,'LCOH Calc'!$A1587,_xlfn.XMATCH('LCOH Calc'!CG$9,'Cost Input'!$C$3:$R$3)),0)</f>
        <v>3500</v>
      </c>
      <c r="CH1587" s="54" cm="1">
        <f t="array" ref="CH1587">IFERROR(INDEX('Cost Input'!$C$1:$R$496,'LCOH Calc'!$A1587,_xlfn.XMATCH('LCOH Calc'!CH$9,'Cost Input'!$C$3:$R$3)),0)</f>
        <v>3500</v>
      </c>
      <c r="CI1587" s="54" cm="1">
        <f t="array" ref="CI1587">IFERROR(INDEX('Cost Input'!$C$1:$R$496,'LCOH Calc'!$A1587,_xlfn.XMATCH('LCOH Calc'!CI$9,'Cost Input'!$C$3:$R$3)),0)</f>
        <v>3500</v>
      </c>
      <c r="CJ1587" s="54" cm="1">
        <f t="array" ref="CJ1587">IFERROR(INDEX('Cost Input'!$C$1:$R$496,'LCOH Calc'!$A1587,_xlfn.XMATCH('LCOH Calc'!CJ$9,'Cost Input'!$C$3:$R$3)),0)</f>
        <v>3500</v>
      </c>
      <c r="CK1587" s="54" cm="1">
        <f t="array" ref="CK1587">IFERROR(INDEX('Cost Input'!$C$1:$R$496,'LCOH Calc'!$A1587,_xlfn.XMATCH('LCOH Calc'!CK$9,'Cost Input'!$C$3:$R$3)),0)</f>
        <v>3500</v>
      </c>
      <c r="CL1587" s="54" cm="1">
        <f t="array" ref="CL1587">IFERROR(INDEX('Cost Input'!$C$1:$R$496,'LCOH Calc'!$A1587,_xlfn.XMATCH('LCOH Calc'!CL$9,'Cost Input'!$C$3:$R$3)),0)</f>
        <v>3500</v>
      </c>
      <c r="CM1587" s="54" cm="1">
        <f t="array" ref="CM1587">IFERROR(INDEX('Cost Input'!$C$1:$R$496,'LCOH Calc'!$A1587,_xlfn.XMATCH('LCOH Calc'!CM$9,'Cost Input'!$C$3:$R$3)),0)</f>
        <v>3500</v>
      </c>
      <c r="CN1587" s="54" cm="1">
        <f t="array" ref="CN1587">IFERROR(INDEX('Cost Input'!$C$1:$R$496,'LCOH Calc'!$A1587,_xlfn.XMATCH('LCOH Calc'!CN$9,'Cost Input'!$C$3:$R$3)),0)</f>
        <v>3500</v>
      </c>
      <c r="CO1587" s="54" cm="1">
        <f t="array" ref="CO1587">IFERROR(INDEX('Cost Input'!$C$1:$R$496,'LCOH Calc'!$A1587,_xlfn.XMATCH('LCOH Calc'!CO$9,'Cost Input'!$C$3:$R$3)),0)</f>
        <v>3500</v>
      </c>
      <c r="CP1587" s="54" cm="1">
        <f t="array" ref="CP1587">IFERROR(INDEX('Cost Input'!$C$1:$R$496,'LCOH Calc'!$A1587,_xlfn.XMATCH('LCOH Calc'!CP$9,'Cost Input'!$C$3:$R$3)),0)</f>
        <v>3500</v>
      </c>
      <c r="CQ1587" s="54" cm="1">
        <f t="array" ref="CQ1587">IFERROR(INDEX('Cost Input'!$C$1:$R$496,'LCOH Calc'!$A1587,_xlfn.XMATCH('LCOH Calc'!CQ$9,'Cost Input'!$C$3:$R$3)),0)</f>
        <v>3500</v>
      </c>
      <c r="CR1587" s="54" cm="1">
        <f t="array" ref="CR1587">IFERROR(INDEX('Cost Input'!$C$1:$R$496,'LCOH Calc'!$A1587,_xlfn.XMATCH('LCOH Calc'!CR$9,'Cost Input'!$C$3:$R$3)),0)</f>
        <v>3500</v>
      </c>
      <c r="CS1587" s="54" cm="1">
        <f t="array" ref="CS1587">IFERROR(INDEX('Cost Input'!$C$1:$R$496,'LCOH Calc'!$A1587,_xlfn.XMATCH('LCOH Calc'!CS$9,'Cost Input'!$C$3:$R$3)),0)</f>
        <v>3500</v>
      </c>
      <c r="CT1587" s="54" cm="1">
        <f t="array" ref="CT1587">IFERROR(INDEX('Cost Input'!$C$1:$R$496,'LCOH Calc'!$A1587,_xlfn.XMATCH('LCOH Calc'!CT$9,'Cost Input'!$C$3:$R$3)),0)</f>
        <v>3500</v>
      </c>
      <c r="CU1587" s="54" cm="1">
        <f t="array" ref="CU1587">IFERROR(INDEX('Cost Input'!$C$1:$R$496,'LCOH Calc'!$A1587,_xlfn.XMATCH('LCOH Calc'!CU$9,'Cost Input'!$C$3:$R$3)),0)</f>
        <v>3500</v>
      </c>
      <c r="CV1587" s="54" cm="1">
        <f t="array" ref="CV1587">IFERROR(INDEX('Cost Input'!$C$1:$R$496,'LCOH Calc'!$A1587,_xlfn.XMATCH('LCOH Calc'!CV$9,'Cost Input'!$C$3:$R$3)),0)</f>
        <v>3500</v>
      </c>
      <c r="CW1587" s="54" cm="1">
        <f t="array" ref="CW1587">IFERROR(INDEX('Cost Input'!$C$1:$R$496,'LCOH Calc'!$A1587,_xlfn.XMATCH('LCOH Calc'!CW$9,'Cost Input'!$C$3:$R$3)),0)</f>
        <v>3500</v>
      </c>
      <c r="CX1587" s="54" cm="1">
        <f t="array" ref="CX1587">IFERROR(INDEX('Cost Input'!$C$1:$R$496,'LCOH Calc'!$A1587,_xlfn.XMATCH('LCOH Calc'!CX$9,'Cost Input'!$C$3:$R$3)),0)</f>
        <v>3500</v>
      </c>
      <c r="CY1587" s="54" cm="1">
        <f t="array" ref="CY1587">IFERROR(INDEX('Cost Input'!$C$1:$R$496,'LCOH Calc'!$A1587,_xlfn.XMATCH('LCOH Calc'!CY$9,'Cost Input'!$C$3:$R$3)),0)</f>
        <v>3500</v>
      </c>
      <c r="CZ1587" s="54" cm="1">
        <f t="array" ref="CZ1587">IFERROR(INDEX('Cost Input'!$C$1:$R$496,'LCOH Calc'!$A1587,_xlfn.XMATCH('LCOH Calc'!CZ$9,'Cost Input'!$C$3:$R$3)),0)</f>
        <v>3500</v>
      </c>
      <c r="DA1587" s="54" cm="1">
        <f t="array" ref="DA1587">IFERROR(INDEX('Cost Input'!$C$1:$R$496,'LCOH Calc'!$A1587,_xlfn.XMATCH('LCOH Calc'!DA$9,'Cost Input'!$C$3:$R$3)),0)</f>
        <v>3500</v>
      </c>
      <c r="DB1587" s="54" cm="1">
        <f t="array" ref="DB1587">IFERROR(INDEX('Cost Input'!$C$1:$R$496,'LCOH Calc'!$A1587,_xlfn.XMATCH('LCOH Calc'!DB$9,'Cost Input'!$C$3:$R$3)),0)</f>
        <v>3500</v>
      </c>
      <c r="DC1587" s="54" cm="1">
        <f t="array" ref="DC1587">IFERROR(INDEX('Cost Input'!$C$1:$R$496,'LCOH Calc'!$A1587,_xlfn.XMATCH('LCOH Calc'!DC$9,'Cost Input'!$C$3:$R$3)),0)</f>
        <v>3500</v>
      </c>
      <c r="DD1587" s="54" cm="1">
        <f t="array" ref="DD1587">IFERROR(INDEX('Cost Input'!$C$1:$R$496,'LCOH Calc'!$A1587,_xlfn.XMATCH('LCOH Calc'!DD$9,'Cost Input'!$C$3:$R$3)),0)</f>
        <v>3500</v>
      </c>
      <c r="DE1587" s="54" cm="1">
        <f t="array" ref="DE1587">IFERROR(INDEX('Cost Input'!$C$1:$R$496,'LCOH Calc'!$A1587,_xlfn.XMATCH('LCOH Calc'!DE$9,'Cost Input'!$C$3:$R$3)),0)</f>
        <v>3500</v>
      </c>
      <c r="DF1587" s="54" cm="1">
        <f t="array" ref="DF1587">IFERROR(INDEX('Cost Input'!$C$1:$R$496,'LCOH Calc'!$A1587,_xlfn.XMATCH('LCOH Calc'!DF$9,'Cost Input'!$C$3:$R$3)),0)</f>
        <v>3500</v>
      </c>
      <c r="DG1587" s="54" cm="1">
        <f t="array" ref="DG1587">IFERROR(INDEX('Cost Input'!$C$1:$R$496,'LCOH Calc'!$A1587,_xlfn.XMATCH('LCOH Calc'!DG$9,'Cost Input'!$C$3:$R$3)),0)</f>
        <v>3500</v>
      </c>
      <c r="DH1587" s="54" cm="1">
        <f t="array" ref="DH1587">IFERROR(INDEX('Cost Input'!$C$1:$R$496,'LCOH Calc'!$A1587,_xlfn.XMATCH('LCOH Calc'!DH$9,'Cost Input'!$C$3:$R$3)),0)</f>
        <v>3500</v>
      </c>
      <c r="DI1587" s="54" cm="1">
        <f t="array" ref="DI1587">IFERROR(INDEX('Cost Input'!$C$1:$R$496,'LCOH Calc'!$A1587,_xlfn.XMATCH('LCOH Calc'!DI$9,'Cost Input'!$C$3:$R$3)),0)</f>
        <v>3500</v>
      </c>
      <c r="DJ1587" s="54" cm="1">
        <f t="array" ref="DJ1587">IFERROR(INDEX('Cost Input'!$C$1:$R$496,'LCOH Calc'!$A1587,_xlfn.XMATCH('LCOH Calc'!DJ$9,'Cost Input'!$C$3:$R$3)),0)</f>
        <v>3500</v>
      </c>
      <c r="DK1587" s="54" cm="1">
        <f t="array" ref="DK1587">IFERROR(INDEX('Cost Input'!$C$1:$R$496,'LCOH Calc'!$A1587,_xlfn.XMATCH('LCOH Calc'!DK$9,'Cost Input'!$C$3:$R$3)),0)</f>
        <v>3500</v>
      </c>
      <c r="DL1587" s="54" cm="1">
        <f t="array" ref="DL1587">IFERROR(INDEX('Cost Input'!$C$1:$R$496,'LCOH Calc'!$A1587,_xlfn.XMATCH('LCOH Calc'!DL$9,'Cost Input'!$C$3:$R$3)),0)</f>
        <v>3500</v>
      </c>
      <c r="DM1587" s="54" cm="1">
        <f t="array" ref="DM1587">IFERROR(INDEX('Cost Input'!$C$1:$R$496,'LCOH Calc'!$A1587,_xlfn.XMATCH('LCOH Calc'!DM$9,'Cost Input'!$C$3:$R$3)),0)</f>
        <v>3500</v>
      </c>
      <c r="DN1587" s="54" cm="1">
        <f t="array" ref="DN1587">IFERROR(INDEX('Cost Input'!$C$1:$R$496,'LCOH Calc'!$A1587,_xlfn.XMATCH('LCOH Calc'!DN$9,'Cost Input'!$C$3:$R$3)),0)</f>
        <v>3500</v>
      </c>
      <c r="DO1587" s="54" cm="1">
        <f t="array" ref="DO1587">IFERROR(INDEX('Cost Input'!$C$1:$R$496,'LCOH Calc'!$A1587,_xlfn.XMATCH('LCOH Calc'!DO$9,'Cost Input'!$C$3:$R$3)),0)</f>
        <v>3500</v>
      </c>
      <c r="DP1587" s="54" cm="1">
        <f t="array" ref="DP1587">IFERROR(INDEX('Cost Input'!$C$1:$R$496,'LCOH Calc'!$A1587,_xlfn.XMATCH('LCOH Calc'!DP$9,'Cost Input'!$C$3:$R$3)),0)</f>
        <v>3500</v>
      </c>
      <c r="DQ1587" s="54" cm="1">
        <f t="array" ref="DQ1587">IFERROR(INDEX('Cost Input'!$C$1:$R$496,'LCOH Calc'!$A1587,_xlfn.XMATCH('LCOH Calc'!DQ$9,'Cost Input'!$C$3:$R$3)),0)</f>
        <v>3500</v>
      </c>
      <c r="DR1587" s="54" cm="1">
        <f t="array" ref="DR1587">IFERROR(INDEX('Cost Input'!$C$1:$R$496,'LCOH Calc'!$A1587,_xlfn.XMATCH('LCOH Calc'!DR$9,'Cost Input'!$C$3:$R$3)),0)</f>
        <v>3500</v>
      </c>
      <c r="DS1587" s="54" cm="1">
        <f t="array" ref="DS1587">IFERROR(INDEX('Cost Input'!$C$1:$R$496,'LCOH Calc'!$A1587,_xlfn.XMATCH('LCOH Calc'!DS$9,'Cost Input'!$C$3:$R$3)),0)</f>
        <v>3500</v>
      </c>
      <c r="DT1587" s="54" cm="1">
        <f t="array" ref="DT1587">IFERROR(INDEX('Cost Input'!$C$1:$R$496,'LCOH Calc'!$A1587,_xlfn.XMATCH('LCOH Calc'!DT$9,'Cost Input'!$C$3:$R$3)),0)</f>
        <v>3500</v>
      </c>
      <c r="DU1587" s="54" cm="1">
        <f t="array" ref="DU1587">IFERROR(INDEX('Cost Input'!$C$1:$R$496,'LCOH Calc'!$A1587,_xlfn.XMATCH('LCOH Calc'!DU$9,'Cost Input'!$C$3:$R$3)),0)</f>
        <v>3500</v>
      </c>
      <c r="DV1587" s="54" cm="1">
        <f t="array" ref="DV1587">IFERROR(INDEX('Cost Input'!$C$1:$R$496,'LCOH Calc'!$A1587,_xlfn.XMATCH('LCOH Calc'!DV$9,'Cost Input'!$C$3:$R$3)),0)</f>
        <v>3500</v>
      </c>
      <c r="DW1587" s="54" cm="1">
        <f t="array" ref="DW1587">IFERROR(INDEX('Cost Input'!$C$1:$R$496,'LCOH Calc'!$A1587,_xlfn.XMATCH('LCOH Calc'!DW$9,'Cost Input'!$C$3:$R$3)),0)</f>
        <v>3500</v>
      </c>
      <c r="DX1587" s="54" cm="1">
        <f t="array" ref="DX1587">IFERROR(INDEX('Cost Input'!$C$1:$R$496,'LCOH Calc'!$A1587,_xlfn.XMATCH('LCOH Calc'!DX$9,'Cost Input'!$C$3:$R$3)),0)</f>
        <v>3500</v>
      </c>
      <c r="DY1587" s="54" cm="1">
        <f t="array" ref="DY1587">IFERROR(INDEX('Cost Input'!$C$1:$R$496,'LCOH Calc'!$A1587,_xlfn.XMATCH('LCOH Calc'!DY$9,'Cost Input'!$C$3:$R$3)),0)</f>
        <v>3500</v>
      </c>
      <c r="DZ1587" s="54" cm="1">
        <f t="array" ref="DZ1587">IFERROR(INDEX('Cost Input'!$C$1:$R$496,'LCOH Calc'!$A1587,_xlfn.XMATCH('LCOH Calc'!DZ$9,'Cost Input'!$C$3:$R$3)),0)</f>
        <v>3500</v>
      </c>
      <c r="EA1587" s="54" cm="1">
        <f t="array" ref="EA1587">IFERROR(INDEX('Cost Input'!$C$1:$R$496,'LCOH Calc'!$A1587,_xlfn.XMATCH('LCOH Calc'!EA$9,'Cost Input'!$C$3:$R$3)),0)</f>
        <v>3500</v>
      </c>
      <c r="EB1587" s="54" cm="1">
        <f t="array" ref="EB1587">IFERROR(INDEX('Cost Input'!$C$1:$R$496,'LCOH Calc'!$A1587,_xlfn.XMATCH('LCOH Calc'!EB$9,'Cost Input'!$C$3:$R$3)),0)</f>
        <v>3500</v>
      </c>
      <c r="EC1587" s="54" cm="1">
        <f t="array" ref="EC1587">IFERROR(INDEX('Cost Input'!$C$1:$R$496,'LCOH Calc'!$A1587,_xlfn.XMATCH('LCOH Calc'!EC$9,'Cost Input'!$C$3:$R$3)),0)</f>
        <v>3500</v>
      </c>
      <c r="ED1587" s="54" cm="1">
        <f t="array" ref="ED1587">IFERROR(INDEX('Cost Input'!$C$1:$R$496,'LCOH Calc'!$A1587,_xlfn.XMATCH('LCOH Calc'!ED$9,'Cost Input'!$C$3:$R$3)),0)</f>
        <v>3500</v>
      </c>
      <c r="EE1587" s="54" cm="1">
        <f t="array" ref="EE1587">IFERROR(INDEX('Cost Input'!$C$1:$R$496,'LCOH Calc'!$A1587,_xlfn.XMATCH('LCOH Calc'!EE$9,'Cost Input'!$C$3:$R$3)),0)</f>
        <v>3500</v>
      </c>
      <c r="EF1587" s="54" cm="1">
        <f t="array" ref="EF1587">IFERROR(INDEX('Cost Input'!$C$1:$R$496,'LCOH Calc'!$A1587,_xlfn.XMATCH('LCOH Calc'!EF$9,'Cost Input'!$C$3:$R$3)),0)</f>
        <v>3500</v>
      </c>
      <c r="EG1587" s="54" cm="1">
        <f t="array" ref="EG1587">IFERROR(INDEX('Cost Input'!$C$1:$R$496,'LCOH Calc'!$A1587,_xlfn.XMATCH('LCOH Calc'!EG$9,'Cost Input'!$C$3:$R$3)),0)</f>
        <v>3500</v>
      </c>
      <c r="EH1587" s="54" cm="1">
        <f t="array" ref="EH1587">IFERROR(INDEX('Cost Input'!$C$1:$R$496,'LCOH Calc'!$A1587,_xlfn.XMATCH('LCOH Calc'!EH$9,'Cost Input'!$C$3:$R$3)),0)</f>
        <v>3500</v>
      </c>
      <c r="EI1587" s="54" cm="1">
        <f t="array" ref="EI1587">IFERROR(INDEX('Cost Input'!$C$1:$R$496,'LCOH Calc'!$A1587,_xlfn.XMATCH('LCOH Calc'!EI$9,'Cost Input'!$C$3:$R$3)),0)</f>
        <v>3500</v>
      </c>
      <c r="EJ1587" s="54" cm="1">
        <f t="array" ref="EJ1587">IFERROR(INDEX('Cost Input'!$C$1:$R$496,'LCOH Calc'!$A1587,_xlfn.XMATCH('LCOH Calc'!EJ$9,'Cost Input'!$C$3:$R$3)),0)</f>
        <v>3500</v>
      </c>
      <c r="EK1587" s="54" cm="1">
        <f t="array" ref="EK1587">IFERROR(INDEX('Cost Input'!$C$1:$R$496,'LCOH Calc'!$A1587,_xlfn.XMATCH('LCOH Calc'!EK$9,'Cost Input'!$C$3:$R$3)),0)</f>
        <v>3500</v>
      </c>
      <c r="EL1587" s="54" cm="1">
        <f t="array" ref="EL1587">IFERROR(INDEX('Cost Input'!$C$1:$R$496,'LCOH Calc'!$A1587,_xlfn.XMATCH('LCOH Calc'!EL$9,'Cost Input'!$C$3:$R$3)),0)</f>
        <v>3500</v>
      </c>
      <c r="EM1587" s="54" cm="1">
        <f t="array" ref="EM1587">IFERROR(INDEX('Cost Input'!$C$1:$R$496,'LCOH Calc'!$A1587,_xlfn.XMATCH('LCOH Calc'!EM$9,'Cost Input'!$C$3:$R$3)),0)</f>
        <v>3500</v>
      </c>
      <c r="EN1587" s="54" cm="1">
        <f t="array" ref="EN1587">IFERROR(INDEX('Cost Input'!$C$1:$R$496,'LCOH Calc'!$A1587,_xlfn.XMATCH('LCOH Calc'!EN$9,'Cost Input'!$C$3:$R$3)),0)</f>
        <v>3500</v>
      </c>
      <c r="EO1587" s="54" cm="1">
        <f t="array" ref="EO1587">IFERROR(INDEX('Cost Input'!$C$1:$R$496,'LCOH Calc'!$A1587,_xlfn.XMATCH('LCOH Calc'!EO$9,'Cost Input'!$C$3:$R$3)),0)</f>
        <v>3500</v>
      </c>
      <c r="EP1587" s="54" cm="1">
        <f t="array" ref="EP1587">IFERROR(INDEX('Cost Input'!$C$1:$R$496,'LCOH Calc'!$A1587,_xlfn.XMATCH('LCOH Calc'!EP$9,'Cost Input'!$C$3:$R$3)),0)</f>
        <v>3500</v>
      </c>
      <c r="EQ1587" s="54" cm="1">
        <f t="array" ref="EQ1587">IFERROR(INDEX('Cost Input'!$C$1:$R$496,'LCOH Calc'!$A1587,_xlfn.XMATCH('LCOH Calc'!EQ$9,'Cost Input'!$C$3:$R$3)),0)</f>
        <v>3500</v>
      </c>
      <c r="ER1587" s="54" cm="1">
        <f t="array" ref="ER1587">IFERROR(INDEX('Cost Input'!$C$1:$R$496,'LCOH Calc'!$A1587,_xlfn.XMATCH('LCOH Calc'!ER$9,'Cost Input'!$C$3:$R$3)),0)</f>
        <v>3500</v>
      </c>
      <c r="ES1587" s="54" cm="1">
        <f t="array" ref="ES1587">IFERROR(INDEX('Cost Input'!$C$1:$R$496,'LCOH Calc'!$A1587,_xlfn.XMATCH('LCOH Calc'!ES$9,'Cost Input'!$C$3:$R$3)),0)</f>
        <v>3500</v>
      </c>
      <c r="ET1587" s="54" cm="1">
        <f t="array" ref="ET1587">IFERROR(INDEX('Cost Input'!$C$1:$R$496,'LCOH Calc'!$A1587,_xlfn.XMATCH('LCOH Calc'!ET$9,'Cost Input'!$C$3:$R$3)),0)</f>
        <v>3500</v>
      </c>
      <c r="EU1587" s="54" cm="1">
        <f t="array" ref="EU1587">IFERROR(INDEX('Cost Input'!$C$1:$R$496,'LCOH Calc'!$A1587,_xlfn.XMATCH('LCOH Calc'!EU$9,'Cost Input'!$C$3:$R$3)),0)</f>
        <v>3500</v>
      </c>
      <c r="EV1587" s="54" cm="1">
        <f t="array" ref="EV1587">IFERROR(INDEX('Cost Input'!$C$1:$R$496,'LCOH Calc'!$A1587,_xlfn.XMATCH('LCOH Calc'!EV$9,'Cost Input'!$C$3:$R$3)),0)</f>
        <v>3500</v>
      </c>
      <c r="EW1587" s="54" cm="1">
        <f t="array" ref="EW1587">IFERROR(INDEX('Cost Input'!$C$1:$R$496,'LCOH Calc'!$A1587,_xlfn.XMATCH('LCOH Calc'!EW$9,'Cost Input'!$C$3:$R$3)),0)</f>
        <v>3500</v>
      </c>
      <c r="EX1587" s="54" cm="1">
        <f t="array" ref="EX1587">IFERROR(INDEX('Cost Input'!$C$1:$R$496,'LCOH Calc'!$A1587,_xlfn.XMATCH('LCOH Calc'!EX$9,'Cost Input'!$C$3:$R$3)),0)</f>
        <v>3500</v>
      </c>
      <c r="EY1587" s="54" cm="1">
        <f t="array" ref="EY1587">IFERROR(INDEX('Cost Input'!$C$1:$R$496,'LCOH Calc'!$A1587,_xlfn.XMATCH('LCOH Calc'!EY$9,'Cost Input'!$C$3:$R$3)),0)</f>
        <v>3500</v>
      </c>
      <c r="EZ1587" s="54" cm="1">
        <f t="array" ref="EZ1587">IFERROR(INDEX('Cost Input'!$C$1:$R$496,'LCOH Calc'!$A1587,_xlfn.XMATCH('LCOH Calc'!EZ$9,'Cost Input'!$C$3:$R$3)),0)</f>
        <v>3500</v>
      </c>
      <c r="FA1587" s="54" cm="1">
        <f t="array" ref="FA1587">IFERROR(INDEX('Cost Input'!$C$1:$R$496,'LCOH Calc'!$A1587,_xlfn.XMATCH('LCOH Calc'!FA$9,'Cost Input'!$C$3:$R$3)),0)</f>
        <v>3500</v>
      </c>
      <c r="FB1587" s="54" cm="1">
        <f t="array" ref="FB1587">IFERROR(INDEX('Cost Input'!$C$1:$R$496,'LCOH Calc'!$A1587,_xlfn.XMATCH('LCOH Calc'!FB$9,'Cost Input'!$C$3:$R$3)),0)</f>
        <v>3500</v>
      </c>
      <c r="FC1587" s="54" cm="1">
        <f t="array" ref="FC1587">IFERROR(INDEX('Cost Input'!$C$1:$R$496,'LCOH Calc'!$A1587,_xlfn.XMATCH('LCOH Calc'!FC$9,'Cost Input'!$C$3:$R$3)),0)</f>
        <v>3500</v>
      </c>
      <c r="FD1587" s="54" cm="1">
        <f t="array" ref="FD1587">IFERROR(INDEX('Cost Input'!$C$1:$R$496,'LCOH Calc'!$A1587,_xlfn.XMATCH('LCOH Calc'!FD$9,'Cost Input'!$C$3:$R$3)),0)</f>
        <v>3500</v>
      </c>
      <c r="FE1587" s="54" cm="1">
        <f t="array" ref="FE1587">IFERROR(INDEX('Cost Input'!$C$1:$R$496,'LCOH Calc'!$A1587,_xlfn.XMATCH('LCOH Calc'!FE$9,'Cost Input'!$C$3:$R$3)),0)</f>
        <v>3500</v>
      </c>
      <c r="FF1587" s="54" cm="1">
        <f t="array" ref="FF1587">IFERROR(INDEX('Cost Input'!$C$1:$R$496,'LCOH Calc'!$A1587,_xlfn.XMATCH('LCOH Calc'!FF$9,'Cost Input'!$C$3:$R$3)),0)</f>
        <v>3500</v>
      </c>
      <c r="FG1587" s="54" cm="1">
        <f t="array" ref="FG1587">IFERROR(INDEX('Cost Input'!$C$1:$R$496,'LCOH Calc'!$A1587,_xlfn.XMATCH('LCOH Calc'!FG$9,'Cost Input'!$C$3:$R$3)),0)</f>
        <v>3500</v>
      </c>
      <c r="FH1587" s="54" cm="1">
        <f t="array" ref="FH1587">IFERROR(INDEX('Cost Input'!$C$1:$R$496,'LCOH Calc'!$A1587,_xlfn.XMATCH('LCOH Calc'!FH$9,'Cost Input'!$C$3:$R$3)),0)</f>
        <v>3500</v>
      </c>
      <c r="FI1587" s="54" cm="1">
        <f t="array" ref="FI1587">IFERROR(INDEX('Cost Input'!$C$1:$R$496,'LCOH Calc'!$A1587,_xlfn.XMATCH('LCOH Calc'!FI$9,'Cost Input'!$C$3:$R$3)),0)</f>
        <v>3500</v>
      </c>
      <c r="FJ1587" s="54" cm="1">
        <f t="array" ref="FJ1587">IFERROR(INDEX('Cost Input'!$C$1:$R$496,'LCOH Calc'!$A1587,_xlfn.XMATCH('LCOH Calc'!FJ$9,'Cost Input'!$C$3:$R$3)),0)</f>
        <v>3500</v>
      </c>
      <c r="FK1587" s="54" cm="1">
        <f t="array" ref="FK1587">IFERROR(INDEX('Cost Input'!$C$1:$R$496,'LCOH Calc'!$A1587,_xlfn.XMATCH('LCOH Calc'!FK$9,'Cost Input'!$C$3:$R$3)),0)</f>
        <v>3500</v>
      </c>
      <c r="FL1587" s="54" cm="1">
        <f t="array" ref="FL1587">IFERROR(INDEX('Cost Input'!$C$1:$R$496,'LCOH Calc'!$A1587,_xlfn.XMATCH('LCOH Calc'!FL$9,'Cost Input'!$C$3:$R$3)),0)</f>
        <v>3500</v>
      </c>
      <c r="FM1587" s="54" cm="1">
        <f t="array" ref="FM1587">IFERROR(INDEX('Cost Input'!$C$1:$R$496,'LCOH Calc'!$A1587,_xlfn.XMATCH('LCOH Calc'!FM$9,'Cost Input'!$C$3:$R$3)),0)</f>
        <v>3500</v>
      </c>
      <c r="FN1587" s="54" cm="1">
        <f t="array" ref="FN1587">IFERROR(INDEX('Cost Input'!$C$1:$R$496,'LCOH Calc'!$A1587,_xlfn.XMATCH('LCOH Calc'!FN$9,'Cost Input'!$C$3:$R$3)),0)</f>
        <v>3500</v>
      </c>
      <c r="FO1587" s="54" cm="1">
        <f t="array" ref="FO1587">IFERROR(INDEX('Cost Input'!$C$1:$R$496,'LCOH Calc'!$A1587,_xlfn.XMATCH('LCOH Calc'!FO$9,'Cost Input'!$C$3:$R$3)),0)</f>
        <v>3500</v>
      </c>
      <c r="FP1587" s="54" cm="1">
        <f t="array" ref="FP1587">IFERROR(INDEX('Cost Input'!$C$1:$R$496,'LCOH Calc'!$A1587,_xlfn.XMATCH('LCOH Calc'!FP$9,'Cost Input'!$C$3:$R$3)),0)</f>
        <v>3500</v>
      </c>
      <c r="FQ1587" s="54" cm="1">
        <f t="array" ref="FQ1587">IFERROR(INDEX('Cost Input'!$C$1:$R$496,'LCOH Calc'!$A1587,_xlfn.XMATCH('LCOH Calc'!FQ$9,'Cost Input'!$C$3:$R$3)),0)</f>
        <v>3500</v>
      </c>
      <c r="FR1587" s="54" cm="1">
        <f t="array" ref="FR1587">IFERROR(INDEX('Cost Input'!$C$1:$R$496,'LCOH Calc'!$A1587,_xlfn.XMATCH('LCOH Calc'!FR$9,'Cost Input'!$C$3:$R$3)),0)</f>
        <v>3500</v>
      </c>
      <c r="FS1587" s="54" cm="1">
        <f t="array" ref="FS1587">IFERROR(INDEX('Cost Input'!$C$1:$R$496,'LCOH Calc'!$A1587,_xlfn.XMATCH('LCOH Calc'!FS$9,'Cost Input'!$C$3:$R$3)),0)</f>
        <v>3500</v>
      </c>
      <c r="FT1587" s="54" cm="1">
        <f t="array" ref="FT1587">IFERROR(INDEX('Cost Input'!$C$1:$R$496,'LCOH Calc'!$A1587,_xlfn.XMATCH('LCOH Calc'!FT$9,'Cost Input'!$C$3:$R$3)),0)</f>
        <v>3500</v>
      </c>
      <c r="FU1587" s="54" cm="1">
        <f t="array" ref="FU1587">IFERROR(INDEX('Cost Input'!$C$1:$R$496,'LCOH Calc'!$A1587,_xlfn.XMATCH('LCOH Calc'!FU$9,'Cost Input'!$C$3:$R$3)),0)</f>
        <v>3500</v>
      </c>
      <c r="FV1587" s="54" cm="1">
        <f t="array" ref="FV1587">IFERROR(INDEX('Cost Input'!$C$1:$R$496,'LCOH Calc'!$A1587,_xlfn.XMATCH('LCOH Calc'!FV$9,'Cost Input'!$C$3:$R$3)),0)</f>
        <v>3500</v>
      </c>
      <c r="FW1587" s="54" cm="1">
        <f t="array" ref="FW1587">IFERROR(INDEX('Cost Input'!$C$1:$R$496,'LCOH Calc'!$A1587,_xlfn.XMATCH('LCOH Calc'!FW$9,'Cost Input'!$C$3:$R$3)),0)</f>
        <v>3500</v>
      </c>
      <c r="FX1587" s="54" cm="1">
        <f t="array" ref="FX1587">IFERROR(INDEX('Cost Input'!$C$1:$R$496,'LCOH Calc'!$A1587,_xlfn.XMATCH('LCOH Calc'!FX$9,'Cost Input'!$C$3:$R$3)),0)</f>
        <v>3500</v>
      </c>
      <c r="FY1587" s="54" cm="1">
        <f t="array" ref="FY1587">IFERROR(INDEX('Cost Input'!$C$1:$R$496,'LCOH Calc'!$A1587,_xlfn.XMATCH('LCOH Calc'!FY$9,'Cost Input'!$C$3:$R$3)),0)</f>
        <v>3500</v>
      </c>
      <c r="FZ1587" s="54" cm="1">
        <f t="array" ref="FZ1587">IFERROR(INDEX('Cost Input'!$C$1:$R$496,'LCOH Calc'!$A1587,_xlfn.XMATCH('LCOH Calc'!FZ$9,'Cost Input'!$C$3:$R$3)),0)</f>
        <v>3500</v>
      </c>
      <c r="GA1587" s="54" cm="1">
        <f t="array" ref="GA1587">IFERROR(INDEX('Cost Input'!$C$1:$R$496,'LCOH Calc'!$A1587,_xlfn.XMATCH('LCOH Calc'!GA$9,'Cost Input'!$C$3:$R$3)),0)</f>
        <v>3500</v>
      </c>
      <c r="GB1587" s="54" cm="1">
        <f t="array" ref="GB1587">IFERROR(INDEX('Cost Input'!$C$1:$R$496,'LCOH Calc'!$A1587,_xlfn.XMATCH('LCOH Calc'!GB$9,'Cost Input'!$C$3:$R$3)),0)</f>
        <v>3500</v>
      </c>
      <c r="GC1587" s="54" cm="1">
        <f t="array" ref="GC1587">IFERROR(INDEX('Cost Input'!$C$1:$R$496,'LCOH Calc'!$A1587,_xlfn.XMATCH('LCOH Calc'!GC$9,'Cost Input'!$C$3:$R$3)),0)</f>
        <v>3500</v>
      </c>
      <c r="GD1587" s="54" cm="1">
        <f t="array" ref="GD1587">IFERROR(INDEX('Cost Input'!$C$1:$R$496,'LCOH Calc'!$A1587,_xlfn.XMATCH('LCOH Calc'!GD$9,'Cost Input'!$C$3:$R$3)),0)</f>
        <v>3500</v>
      </c>
      <c r="GE1587" s="54" cm="1">
        <f t="array" ref="GE1587">IFERROR(INDEX('Cost Input'!$C$1:$R$496,'LCOH Calc'!$A1587,_xlfn.XMATCH('LCOH Calc'!GE$9,'Cost Input'!$C$3:$R$3)),0)</f>
        <v>3500</v>
      </c>
      <c r="GF1587" s="54" cm="1">
        <f t="array" ref="GF1587">IFERROR(INDEX('Cost Input'!$C$1:$R$496,'LCOH Calc'!$A1587,_xlfn.XMATCH('LCOH Calc'!GF$9,'Cost Input'!$C$3:$R$3)),0)</f>
        <v>3500</v>
      </c>
      <c r="GG1587" s="54" cm="1">
        <f t="array" ref="GG1587">IFERROR(INDEX('Cost Input'!$C$1:$R$496,'LCOH Calc'!$A1587,_xlfn.XMATCH('LCOH Calc'!GG$9,'Cost Input'!$C$3:$R$3)),0)</f>
        <v>3500</v>
      </c>
      <c r="GH1587" s="54" cm="1">
        <f t="array" ref="GH1587">IFERROR(INDEX('Cost Input'!$C$1:$R$496,'LCOH Calc'!$A1587,_xlfn.XMATCH('LCOH Calc'!GH$9,'Cost Input'!$C$3:$R$3)),0)</f>
        <v>3500</v>
      </c>
      <c r="GI1587" s="54" cm="1">
        <f t="array" ref="GI1587">IFERROR(INDEX('Cost Input'!$C$1:$R$496,'LCOH Calc'!$A1587,_xlfn.XMATCH('LCOH Calc'!GI$9,'Cost Input'!$C$3:$R$3)),0)</f>
        <v>3500</v>
      </c>
      <c r="GJ1587" s="54" cm="1">
        <f t="array" ref="GJ1587">IFERROR(INDEX('Cost Input'!$C$1:$R$496,'LCOH Calc'!$A1587,_xlfn.XMATCH('LCOH Calc'!GJ$9,'Cost Input'!$C$3:$R$3)),0)</f>
        <v>3500</v>
      </c>
      <c r="GK1587" s="54" cm="1">
        <f t="array" ref="GK1587">IFERROR(INDEX('Cost Input'!$C$1:$R$496,'LCOH Calc'!$A1587,_xlfn.XMATCH('LCOH Calc'!GK$9,'Cost Input'!$C$3:$R$3)),0)</f>
        <v>3500</v>
      </c>
      <c r="GL1587" s="54" cm="1">
        <f t="array" ref="GL1587">IFERROR(INDEX('Cost Input'!$C$1:$R$496,'LCOH Calc'!$A1587,_xlfn.XMATCH('LCOH Calc'!GL$9,'Cost Input'!$C$3:$R$3)),0)</f>
        <v>3500</v>
      </c>
      <c r="GM1587" s="54" cm="1">
        <f t="array" ref="GM1587">IFERROR(INDEX('Cost Input'!$C$1:$R$496,'LCOH Calc'!$A1587,_xlfn.XMATCH('LCOH Calc'!GM$9,'Cost Input'!$C$3:$R$3)),0)</f>
        <v>3500</v>
      </c>
      <c r="GN1587" s="54" cm="1">
        <f t="array" ref="GN1587">IFERROR(INDEX('Cost Input'!$C$1:$R$496,'LCOH Calc'!$A1587,_xlfn.XMATCH('LCOH Calc'!GN$9,'Cost Input'!$C$3:$R$3)),0)</f>
        <v>3500</v>
      </c>
      <c r="GO1587" s="54" cm="1">
        <f t="array" ref="GO1587">IFERROR(INDEX('Cost Input'!$C$1:$R$496,'LCOH Calc'!$A1587,_xlfn.XMATCH('LCOH Calc'!GO$9,'Cost Input'!$C$3:$R$3)),0)</f>
        <v>3500</v>
      </c>
      <c r="GP1587" s="54" cm="1">
        <f t="array" ref="GP1587">IFERROR(INDEX('Cost Input'!$C$1:$R$496,'LCOH Calc'!$A1587,_xlfn.XMATCH('LCOH Calc'!GP$9,'Cost Input'!$C$3:$R$3)),0)</f>
        <v>3500</v>
      </c>
      <c r="GQ1587" s="54" cm="1">
        <f t="array" ref="GQ1587">IFERROR(INDEX('Cost Input'!$C$1:$R$496,'LCOH Calc'!$A1587,_xlfn.XMATCH('LCOH Calc'!GQ$9,'Cost Input'!$C$3:$R$3)),0)</f>
        <v>3500</v>
      </c>
      <c r="GR1587" s="54" cm="1">
        <f t="array" ref="GR1587">IFERROR(INDEX('Cost Input'!$C$1:$R$496,'LCOH Calc'!$A1587,_xlfn.XMATCH('LCOH Calc'!GR$9,'Cost Input'!$C$3:$R$3)),0)</f>
        <v>3500</v>
      </c>
      <c r="GS1587" s="54" cm="1">
        <f t="array" ref="GS1587">IFERROR(INDEX('Cost Input'!$C$1:$R$496,'LCOH Calc'!$A1587,_xlfn.XMATCH('LCOH Calc'!GS$9,'Cost Input'!$C$3:$R$3)),0)</f>
        <v>3500</v>
      </c>
      <c r="GT1587" s="54" cm="1">
        <f t="array" ref="GT1587">IFERROR(INDEX('Cost Input'!$C$1:$R$496,'LCOH Calc'!$A1587,_xlfn.XMATCH('LCOH Calc'!GT$9,'Cost Input'!$C$3:$R$3)),0)</f>
        <v>3500</v>
      </c>
      <c r="GU1587" s="54" cm="1">
        <f t="array" ref="GU1587">IFERROR(INDEX('Cost Input'!$C$1:$R$496,'LCOH Calc'!$A1587,_xlfn.XMATCH('LCOH Calc'!GU$9,'Cost Input'!$C$3:$R$3)),0)</f>
        <v>3500</v>
      </c>
      <c r="GV1587" s="54" cm="1">
        <f t="array" ref="GV1587">IFERROR(INDEX('Cost Input'!$C$1:$R$496,'LCOH Calc'!$A1587,_xlfn.XMATCH('LCOH Calc'!GV$9,'Cost Input'!$C$3:$R$3)),0)</f>
        <v>3500</v>
      </c>
      <c r="GW1587" s="54" cm="1">
        <f t="array" ref="GW1587">IFERROR(INDEX('Cost Input'!$C$1:$R$496,'LCOH Calc'!$A1587,_xlfn.XMATCH('LCOH Calc'!GW$9,'Cost Input'!$C$3:$R$3)),0)</f>
        <v>3500</v>
      </c>
      <c r="GX1587" s="54" cm="1">
        <f t="array" ref="GX1587">IFERROR(INDEX('Cost Input'!$C$1:$R$496,'LCOH Calc'!$A1587,_xlfn.XMATCH('LCOH Calc'!GX$9,'Cost Input'!$C$3:$R$3)),0)</f>
        <v>3500</v>
      </c>
      <c r="GY1587" s="54" cm="1">
        <f t="array" ref="GY1587">IFERROR(INDEX('Cost Input'!$C$1:$R$496,'LCOH Calc'!$A1587,_xlfn.XMATCH('LCOH Calc'!GY$9,'Cost Input'!$C$3:$R$3)),0)</f>
        <v>3500</v>
      </c>
      <c r="GZ1587" s="54" cm="1">
        <f t="array" ref="GZ1587">IFERROR(INDEX('Cost Input'!$C$1:$R$496,'LCOH Calc'!$A1587,_xlfn.XMATCH('LCOH Calc'!GZ$9,'Cost Input'!$C$3:$R$3)),0)</f>
        <v>3500</v>
      </c>
      <c r="HA1587" s="54" cm="1">
        <f t="array" ref="HA1587">IFERROR(INDEX('Cost Input'!$C$1:$R$496,'LCOH Calc'!$A1587,_xlfn.XMATCH('LCOH Calc'!HA$9,'Cost Input'!$C$3:$R$3)),0)</f>
        <v>3500</v>
      </c>
      <c r="HB1587" s="54" cm="1">
        <f t="array" ref="HB1587">IFERROR(INDEX('Cost Input'!$C$1:$R$496,'LCOH Calc'!$A1587,_xlfn.XMATCH('LCOH Calc'!HB$9,'Cost Input'!$C$3:$R$3)),0)</f>
        <v>3500</v>
      </c>
      <c r="HC1587" s="54" cm="1">
        <f t="array" ref="HC1587">IFERROR(INDEX('Cost Input'!$C$1:$R$496,'LCOH Calc'!$A1587,_xlfn.XMATCH('LCOH Calc'!HC$9,'Cost Input'!$C$3:$R$3)),0)</f>
        <v>3500</v>
      </c>
      <c r="HD1587" s="54" cm="1">
        <f t="array" ref="HD1587">IFERROR(INDEX('Cost Input'!$C$1:$R$496,'LCOH Calc'!$A1587,_xlfn.XMATCH('LCOH Calc'!HD$9,'Cost Input'!$C$3:$R$3)),0)</f>
        <v>3500</v>
      </c>
      <c r="HE1587" s="54" cm="1">
        <f t="array" ref="HE1587">IFERROR(INDEX('Cost Input'!$C$1:$R$496,'LCOH Calc'!$A1587,_xlfn.XMATCH('LCOH Calc'!HE$9,'Cost Input'!$C$3:$R$3)),0)</f>
        <v>3500</v>
      </c>
      <c r="HF1587" s="54" cm="1">
        <f t="array" ref="HF1587">IFERROR(INDEX('Cost Input'!$C$1:$R$496,'LCOH Calc'!$A1587,_xlfn.XMATCH('LCOH Calc'!HF$9,'Cost Input'!$C$3:$R$3)),0)</f>
        <v>3500</v>
      </c>
      <c r="HG1587" s="54" cm="1">
        <f t="array" ref="HG1587">IFERROR(INDEX('Cost Input'!$C$1:$R$496,'LCOH Calc'!$A1587,_xlfn.XMATCH('LCOH Calc'!HG$9,'Cost Input'!$C$3:$R$3)),0)</f>
        <v>3500</v>
      </c>
      <c r="HH1587" s="54" cm="1">
        <f t="array" ref="HH1587">IFERROR(INDEX('Cost Input'!$C$1:$R$496,'LCOH Calc'!$A1587,_xlfn.XMATCH('LCOH Calc'!HH$9,'Cost Input'!$C$3:$R$3)),0)</f>
        <v>3500</v>
      </c>
      <c r="HI1587" s="54" cm="1">
        <f t="array" ref="HI1587">IFERROR(INDEX('Cost Input'!$C$1:$R$496,'LCOH Calc'!$A1587,_xlfn.XMATCH('LCOH Calc'!HI$9,'Cost Input'!$C$3:$R$3)),0)</f>
        <v>3500</v>
      </c>
      <c r="HJ1587" s="54" cm="1">
        <f t="array" ref="HJ1587">IFERROR(INDEX('Cost Input'!$C$1:$R$496,'LCOH Calc'!$A1587,_xlfn.XMATCH('LCOH Calc'!HJ$9,'Cost Input'!$C$3:$R$3)),0)</f>
        <v>3500</v>
      </c>
      <c r="HK1587" s="54" cm="1">
        <f t="array" ref="HK1587">IFERROR(INDEX('Cost Input'!$C$1:$R$496,'LCOH Calc'!$A1587,_xlfn.XMATCH('LCOH Calc'!HK$9,'Cost Input'!$C$3:$R$3)),0)</f>
        <v>3500</v>
      </c>
      <c r="HL1587" s="54" cm="1">
        <f t="array" ref="HL1587">IFERROR(INDEX('Cost Input'!$C$1:$R$496,'LCOH Calc'!$A1587,_xlfn.XMATCH('LCOH Calc'!HL$9,'Cost Input'!$C$3:$R$3)),0)</f>
        <v>3500</v>
      </c>
      <c r="HM1587" s="54" cm="1">
        <f t="array" ref="HM1587">IFERROR(INDEX('Cost Input'!$C$1:$R$496,'LCOH Calc'!$A1587,_xlfn.XMATCH('LCOH Calc'!HM$9,'Cost Input'!$C$3:$R$3)),0)</f>
        <v>3500</v>
      </c>
      <c r="HN1587" s="54" cm="1">
        <f t="array" ref="HN1587">IFERROR(INDEX('Cost Input'!$C$1:$R$496,'LCOH Calc'!$A1587,_xlfn.XMATCH('LCOH Calc'!HN$9,'Cost Input'!$C$3:$R$3)),0)</f>
        <v>3500</v>
      </c>
      <c r="HO1587" s="54" cm="1">
        <f t="array" ref="HO1587">IFERROR(INDEX('Cost Input'!$C$1:$R$496,'LCOH Calc'!$A1587,_xlfn.XMATCH('LCOH Calc'!HO$9,'Cost Input'!$C$3:$R$3)),0)</f>
        <v>3500</v>
      </c>
      <c r="HP1587" s="54" cm="1">
        <f t="array" ref="HP1587">IFERROR(INDEX('Cost Input'!$C$1:$R$496,'LCOH Calc'!$A1587,_xlfn.XMATCH('LCOH Calc'!HP$9,'Cost Input'!$C$3:$R$3)),0)</f>
        <v>3500</v>
      </c>
      <c r="HQ1587" s="54" cm="1">
        <f t="array" ref="HQ1587">IFERROR(INDEX('Cost Input'!$C$1:$R$496,'LCOH Calc'!$A1587,_xlfn.XMATCH('LCOH Calc'!HQ$9,'Cost Input'!$C$3:$R$3)),0)</f>
        <v>3500</v>
      </c>
      <c r="HR1587" s="54" cm="1">
        <f t="array" ref="HR1587">IFERROR(INDEX('Cost Input'!$C$1:$R$496,'LCOH Calc'!$A1587,_xlfn.XMATCH('LCOH Calc'!HR$9,'Cost Input'!$C$3:$R$3)),0)</f>
        <v>3500</v>
      </c>
      <c r="HS1587" s="54" cm="1">
        <f t="array" ref="HS1587">IFERROR(INDEX('Cost Input'!$C$1:$R$496,'LCOH Calc'!$A1587,_xlfn.XMATCH('LCOH Calc'!HS$9,'Cost Input'!$C$3:$R$3)),0)</f>
        <v>3500</v>
      </c>
      <c r="HT1587" s="54" cm="1">
        <f t="array" ref="HT1587">IFERROR(INDEX('Cost Input'!$C$1:$R$496,'LCOH Calc'!$A1587,_xlfn.XMATCH('LCOH Calc'!HT$9,'Cost Input'!$C$3:$R$3)),0)</f>
        <v>3500</v>
      </c>
      <c r="HU1587" s="54" cm="1">
        <f t="array" ref="HU1587">IFERROR(INDEX('Cost Input'!$C$1:$R$496,'LCOH Calc'!$A1587,_xlfn.XMATCH('LCOH Calc'!HU$9,'Cost Input'!$C$3:$R$3)),0)</f>
        <v>3500</v>
      </c>
      <c r="HV1587" s="54" cm="1">
        <f t="array" ref="HV1587">IFERROR(INDEX('Cost Input'!$C$1:$R$496,'LCOH Calc'!$A1587,_xlfn.XMATCH('LCOH Calc'!HV$9,'Cost Input'!$C$3:$R$3)),0)</f>
        <v>3500</v>
      </c>
      <c r="HW1587" s="54" cm="1">
        <f t="array" ref="HW1587">IFERROR(INDEX('Cost Input'!$C$1:$R$496,'LCOH Calc'!$A1587,_xlfn.XMATCH('LCOH Calc'!HW$9,'Cost Input'!$C$3:$R$3)),0)</f>
        <v>3500</v>
      </c>
      <c r="HX1587" s="54" cm="1">
        <f t="array" ref="HX1587">IFERROR(INDEX('Cost Input'!$C$1:$R$496,'LCOH Calc'!$A1587,_xlfn.XMATCH('LCOH Calc'!HX$9,'Cost Input'!$C$3:$R$3)),0)</f>
        <v>3500</v>
      </c>
      <c r="HY1587" s="54" cm="1">
        <f t="array" ref="HY1587">IFERROR(INDEX('Cost Input'!$C$1:$R$496,'LCOH Calc'!$A1587,_xlfn.XMATCH('LCOH Calc'!HY$9,'Cost Input'!$C$3:$R$3)),0)</f>
        <v>3500</v>
      </c>
      <c r="HZ1587" s="54" cm="1">
        <f t="array" ref="HZ1587">IFERROR(INDEX('Cost Input'!$C$1:$R$496,'LCOH Calc'!$A1587,_xlfn.XMATCH('LCOH Calc'!HZ$9,'Cost Input'!$C$3:$R$3)),0)</f>
        <v>3500</v>
      </c>
      <c r="IA1587" s="54" cm="1">
        <f t="array" ref="IA1587">IFERROR(INDEX('Cost Input'!$C$1:$R$496,'LCOH Calc'!$A1587,_xlfn.XMATCH('LCOH Calc'!IA$9,'Cost Input'!$C$3:$R$3)),0)</f>
        <v>3500</v>
      </c>
      <c r="IB1587" s="54" cm="1">
        <f t="array" ref="IB1587">IFERROR(INDEX('Cost Input'!$C$1:$R$496,'LCOH Calc'!$A1587,_xlfn.XMATCH('LCOH Calc'!IB$9,'Cost Input'!$C$3:$R$3)),0)</f>
        <v>3500</v>
      </c>
      <c r="IC1587" s="54" cm="1">
        <f t="array" ref="IC1587">IFERROR(INDEX('Cost Input'!$C$1:$R$496,'LCOH Calc'!$A1587,_xlfn.XMATCH('LCOH Calc'!IC$9,'Cost Input'!$C$3:$R$3)),0)</f>
        <v>3500</v>
      </c>
      <c r="ID1587" s="54" cm="1">
        <f t="array" ref="ID1587">IFERROR(INDEX('Cost Input'!$C$1:$R$496,'LCOH Calc'!$A1587,_xlfn.XMATCH('LCOH Calc'!ID$9,'Cost Input'!$C$3:$R$3)),0)</f>
        <v>3500</v>
      </c>
      <c r="IE1587" s="54" cm="1">
        <f t="array" ref="IE1587">IFERROR(INDEX('Cost Input'!$C$1:$R$496,'LCOH Calc'!$A1587,_xlfn.XMATCH('LCOH Calc'!IE$9,'Cost Input'!$C$3:$R$3)),0)</f>
        <v>3500</v>
      </c>
      <c r="IF1587" s="54" cm="1">
        <f t="array" ref="IF1587">IFERROR(INDEX('Cost Input'!$C$1:$R$496,'LCOH Calc'!$A1587,_xlfn.XMATCH('LCOH Calc'!IF$9,'Cost Input'!$C$3:$R$3)),0)</f>
        <v>3500</v>
      </c>
      <c r="IG1587" s="54" cm="1">
        <f t="array" ref="IG1587">IFERROR(INDEX('Cost Input'!$C$1:$R$496,'LCOH Calc'!$A1587,_xlfn.XMATCH('LCOH Calc'!IG$9,'Cost Input'!$C$3:$R$3)),0)</f>
        <v>3500</v>
      </c>
      <c r="IH1587" s="54" cm="1">
        <f t="array" ref="IH1587">IFERROR(INDEX('Cost Input'!$C$1:$R$496,'LCOH Calc'!$A1587,_xlfn.XMATCH('LCOH Calc'!IH$9,'Cost Input'!$C$3:$R$3)),0)</f>
        <v>3500</v>
      </c>
      <c r="II1587" s="54" cm="1">
        <f t="array" ref="II1587">IFERROR(INDEX('Cost Input'!$C$1:$R$496,'LCOH Calc'!$A1587,_xlfn.XMATCH('LCOH Calc'!II$9,'Cost Input'!$C$3:$R$3)),0)</f>
        <v>3500</v>
      </c>
      <c r="IJ1587" s="54" cm="1">
        <f t="array" ref="IJ1587">IFERROR(INDEX('Cost Input'!$C$1:$R$496,'LCOH Calc'!$A1587,_xlfn.XMATCH('LCOH Calc'!IJ$9,'Cost Input'!$C$3:$R$3)),0)</f>
        <v>3500</v>
      </c>
      <c r="IK1587" s="54" cm="1">
        <f t="array" ref="IK1587">IFERROR(INDEX('Cost Input'!$C$1:$R$496,'LCOH Calc'!$A1587,_xlfn.XMATCH('LCOH Calc'!IK$9,'Cost Input'!$C$3:$R$3)),0)</f>
        <v>3500</v>
      </c>
      <c r="IL1587" s="54" cm="1">
        <f t="array" ref="IL1587">IFERROR(INDEX('Cost Input'!$C$1:$R$496,'LCOH Calc'!$A1587,_xlfn.XMATCH('LCOH Calc'!IL$9,'Cost Input'!$C$3:$R$3)),0)</f>
        <v>3500</v>
      </c>
      <c r="IM1587" s="54" cm="1">
        <f t="array" ref="IM1587">IFERROR(INDEX('Cost Input'!$C$1:$R$496,'LCOH Calc'!$A1587,_xlfn.XMATCH('LCOH Calc'!IM$9,'Cost Input'!$C$3:$R$3)),0)</f>
        <v>3500</v>
      </c>
      <c r="IN1587" s="54" cm="1">
        <f t="array" ref="IN1587">IFERROR(INDEX('Cost Input'!$C$1:$R$496,'LCOH Calc'!$A1587,_xlfn.XMATCH('LCOH Calc'!IN$9,'Cost Input'!$C$3:$R$3)),0)</f>
        <v>3500</v>
      </c>
      <c r="IO1587" s="54" cm="1">
        <f t="array" ref="IO1587">IFERROR(INDEX('Cost Input'!$C$1:$R$496,'LCOH Calc'!$A1587,_xlfn.XMATCH('LCOH Calc'!IO$9,'Cost Input'!$C$3:$R$3)),0)</f>
        <v>3500</v>
      </c>
      <c r="IP1587" s="54" cm="1">
        <f t="array" ref="IP1587">IFERROR(INDEX('Cost Input'!$C$1:$R$496,'LCOH Calc'!$A1587,_xlfn.XMATCH('LCOH Calc'!IP$9,'Cost Input'!$C$3:$R$3)),0)</f>
        <v>3500</v>
      </c>
      <c r="IQ1587" s="54" cm="1">
        <f t="array" ref="IQ1587">IFERROR(INDEX('Cost Input'!$C$1:$R$496,'LCOH Calc'!$A1587,_xlfn.XMATCH('LCOH Calc'!IQ$9,'Cost Input'!$C$3:$R$3)),0)</f>
        <v>3500</v>
      </c>
      <c r="IR1587" s="54" cm="1">
        <f t="array" ref="IR1587">IFERROR(INDEX('Cost Input'!$C$1:$R$496,'LCOH Calc'!$A1587,_xlfn.XMATCH('LCOH Calc'!IR$9,'Cost Input'!$C$3:$R$3)),0)</f>
        <v>3500</v>
      </c>
      <c r="IS1587" s="54" cm="1">
        <f t="array" ref="IS1587">IFERROR(INDEX('Cost Input'!$C$1:$R$496,'LCOH Calc'!$A1587,_xlfn.XMATCH('LCOH Calc'!IS$9,'Cost Input'!$C$3:$R$3)),0)</f>
        <v>3500</v>
      </c>
      <c r="IT1587" s="54" cm="1">
        <f t="array" ref="IT1587">IFERROR(INDEX('Cost Input'!$C$1:$R$496,'LCOH Calc'!$A1587,_xlfn.XMATCH('LCOH Calc'!IT$9,'Cost Input'!$C$3:$R$3)),0)</f>
        <v>3500</v>
      </c>
      <c r="IU1587" s="54" cm="1">
        <f t="array" ref="IU1587">IFERROR(INDEX('Cost Input'!$C$1:$R$496,'LCOH Calc'!$A1587,_xlfn.XMATCH('LCOH Calc'!IU$9,'Cost Input'!$C$3:$R$3)),0)</f>
        <v>3500</v>
      </c>
      <c r="IV1587" s="54"/>
      <c r="IW1587" s="54"/>
      <c r="IX1587" s="54"/>
      <c r="IY1587" s="54"/>
      <c r="IZ1587" s="54"/>
      <c r="JA1587" s="54"/>
      <c r="JB1587" s="54"/>
      <c r="JC1587" s="54"/>
      <c r="JD1587" s="54"/>
      <c r="JE1587" s="54"/>
      <c r="JF1587" s="54"/>
      <c r="JG1587" s="54"/>
      <c r="JH1587" s="54"/>
      <c r="JI1587" s="1"/>
      <c r="JL1587" s="277" t="s">
        <v>164</v>
      </c>
    </row>
    <row r="1588" spans="1:272" s="191" customFormat="1" hidden="1" outlineLevel="1" x14ac:dyDescent="0.3">
      <c r="A1588" s="53">
        <f>A1587+1</f>
        <v>405</v>
      </c>
      <c r="B1588" s="6" t="str">
        <f>'Cost Input'!A405</f>
        <v>Cost of equipment</v>
      </c>
      <c r="C1588" s="38" t="str">
        <f>'Cost Input'!B405</f>
        <v>$/kW</v>
      </c>
      <c r="D1588" s="106" cm="1">
        <f t="array" ref="D1588">IFERROR(INDEX('Cost Input'!$C$1:$R$496,'LCOH Calc'!$A1588,_xlfn.XMATCH('LCOH Calc'!D$9,'Cost Input'!$C$3:$R$3)),0)</f>
        <v>150</v>
      </c>
      <c r="E1588" s="54" cm="1">
        <f t="array" ref="E1588">IFERROR(INDEX('Cost Input'!$C$1:$R$496,'LCOH Calc'!$A1588,_xlfn.XMATCH('LCOH Calc'!E$9,'Cost Input'!$C$3:$R$3)),0)</f>
        <v>150</v>
      </c>
      <c r="F1588" s="54" cm="1">
        <f t="array" ref="F1588">IFERROR(INDEX('Cost Input'!$C$1:$R$496,'LCOH Calc'!$A1588,_xlfn.XMATCH('LCOH Calc'!F$9,'Cost Input'!$C$3:$R$3)),0)</f>
        <v>150</v>
      </c>
      <c r="G1588" s="54" cm="1">
        <f t="array" ref="G1588">IFERROR(INDEX('Cost Input'!$C$1:$R$496,'LCOH Calc'!$A1588,_xlfn.XMATCH('LCOH Calc'!G$9,'Cost Input'!$C$3:$R$3)),0)</f>
        <v>150</v>
      </c>
      <c r="H1588" s="54" cm="1">
        <f t="array" ref="H1588">IFERROR(INDEX('Cost Input'!$C$1:$R$496,'LCOH Calc'!$A1588,_xlfn.XMATCH('LCOH Calc'!H$9,'Cost Input'!$C$3:$R$3)),0)</f>
        <v>150</v>
      </c>
      <c r="I1588" s="54" cm="1">
        <f t="array" ref="I1588">IFERROR(INDEX('Cost Input'!$C$1:$R$496,'LCOH Calc'!$A1588,_xlfn.XMATCH('LCOH Calc'!I$9,'Cost Input'!$C$3:$R$3)),0)</f>
        <v>150</v>
      </c>
      <c r="J1588" s="54" cm="1">
        <f t="array" ref="J1588">IFERROR(INDEX('Cost Input'!$C$1:$R$496,'LCOH Calc'!$A1588,_xlfn.XMATCH('LCOH Calc'!J$9,'Cost Input'!$C$3:$R$3)),0)</f>
        <v>150</v>
      </c>
      <c r="K1588" s="54" cm="1">
        <f t="array" ref="K1588">IFERROR(INDEX('Cost Input'!$C$1:$R$496,'LCOH Calc'!$A1588,_xlfn.XMATCH('LCOH Calc'!K$9,'Cost Input'!$C$3:$R$3)),0)</f>
        <v>150</v>
      </c>
      <c r="L1588" s="54" cm="1">
        <f t="array" ref="L1588">IFERROR(INDEX('Cost Input'!$C$1:$R$496,'LCOH Calc'!$A1588,_xlfn.XMATCH('LCOH Calc'!L$9,'Cost Input'!$C$3:$R$3)),0)</f>
        <v>150</v>
      </c>
      <c r="M1588" s="54" cm="1">
        <f t="array" ref="M1588">IFERROR(INDEX('Cost Input'!$C$1:$R$496,'LCOH Calc'!$A1588,_xlfn.XMATCH('LCOH Calc'!M$9,'Cost Input'!$C$3:$R$3)),0)</f>
        <v>150</v>
      </c>
      <c r="N1588" s="54" cm="1">
        <f t="array" ref="N1588">IFERROR(INDEX('Cost Input'!$C$1:$R$496,'LCOH Calc'!$A1588,_xlfn.XMATCH('LCOH Calc'!N$9,'Cost Input'!$C$3:$R$3)),0)</f>
        <v>150</v>
      </c>
      <c r="O1588" s="54" cm="1">
        <f t="array" ref="O1588">IFERROR(INDEX('Cost Input'!$C$1:$R$496,'LCOH Calc'!$A1588,_xlfn.XMATCH('LCOH Calc'!O$9,'Cost Input'!$C$3:$R$3)),0)</f>
        <v>150</v>
      </c>
      <c r="P1588" s="54" cm="1">
        <f t="array" ref="P1588">IFERROR(INDEX('Cost Input'!$C$1:$R$496,'LCOH Calc'!$A1588,_xlfn.XMATCH('LCOH Calc'!P$9,'Cost Input'!$C$3:$R$3)),0)</f>
        <v>150</v>
      </c>
      <c r="Q1588" s="54" cm="1">
        <f t="array" ref="Q1588">IFERROR(INDEX('Cost Input'!$C$1:$R$496,'LCOH Calc'!$A1588,_xlfn.XMATCH('LCOH Calc'!Q$9,'Cost Input'!$C$3:$R$3)),0)</f>
        <v>150</v>
      </c>
      <c r="R1588" s="54" cm="1">
        <f t="array" ref="R1588">IFERROR(INDEX('Cost Input'!$C$1:$R$496,'LCOH Calc'!$A1588,_xlfn.XMATCH('LCOH Calc'!R$9,'Cost Input'!$C$3:$R$3)),0)</f>
        <v>150</v>
      </c>
      <c r="S1588" s="54" cm="1">
        <f t="array" ref="S1588">IFERROR(INDEX('Cost Input'!$C$1:$R$496,'LCOH Calc'!$A1588,_xlfn.XMATCH('LCOH Calc'!S$9,'Cost Input'!$C$3:$R$3)),0)</f>
        <v>150</v>
      </c>
      <c r="T1588" s="54" cm="1">
        <f t="array" ref="T1588">IFERROR(INDEX('Cost Input'!$C$1:$R$496,'LCOH Calc'!$A1588,_xlfn.XMATCH('LCOH Calc'!T$9,'Cost Input'!$C$3:$R$3)),0)</f>
        <v>150</v>
      </c>
      <c r="U1588" s="54" cm="1">
        <f t="array" ref="U1588">IFERROR(INDEX('Cost Input'!$C$1:$R$496,'LCOH Calc'!$A1588,_xlfn.XMATCH('LCOH Calc'!U$9,'Cost Input'!$C$3:$R$3)),0)</f>
        <v>150</v>
      </c>
      <c r="V1588" s="54" cm="1">
        <f t="array" ref="V1588">IFERROR(INDEX('Cost Input'!$C$1:$R$496,'LCOH Calc'!$A1588,_xlfn.XMATCH('LCOH Calc'!V$9,'Cost Input'!$C$3:$R$3)),0)</f>
        <v>150</v>
      </c>
      <c r="W1588" s="54" cm="1">
        <f t="array" ref="W1588">IFERROR(INDEX('Cost Input'!$C$1:$R$496,'LCOH Calc'!$A1588,_xlfn.XMATCH('LCOH Calc'!W$9,'Cost Input'!$C$3:$R$3)),0)</f>
        <v>150</v>
      </c>
      <c r="X1588" s="54" cm="1">
        <f t="array" ref="X1588">IFERROR(INDEX('Cost Input'!$C$1:$R$496,'LCOH Calc'!$A1588,_xlfn.XMATCH('LCOH Calc'!X$9,'Cost Input'!$C$3:$R$3)),0)</f>
        <v>150</v>
      </c>
      <c r="Y1588" s="54" cm="1">
        <f t="array" ref="Y1588">IFERROR(INDEX('Cost Input'!$C$1:$R$496,'LCOH Calc'!$A1588,_xlfn.XMATCH('LCOH Calc'!Y$9,'Cost Input'!$C$3:$R$3)),0)</f>
        <v>150</v>
      </c>
      <c r="Z1588" s="54" cm="1">
        <f t="array" ref="Z1588">IFERROR(INDEX('Cost Input'!$C$1:$R$496,'LCOH Calc'!$A1588,_xlfn.XMATCH('LCOH Calc'!Z$9,'Cost Input'!$C$3:$R$3)),0)</f>
        <v>150</v>
      </c>
      <c r="AA1588" s="54" cm="1">
        <f t="array" ref="AA1588">IFERROR(INDEX('Cost Input'!$C$1:$R$496,'LCOH Calc'!$A1588,_xlfn.XMATCH('LCOH Calc'!AA$9,'Cost Input'!$C$3:$R$3)),0)</f>
        <v>150</v>
      </c>
      <c r="AB1588" s="54" cm="1">
        <f t="array" ref="AB1588">IFERROR(INDEX('Cost Input'!$C$1:$R$496,'LCOH Calc'!$A1588,_xlfn.XMATCH('LCOH Calc'!AB$9,'Cost Input'!$C$3:$R$3)),0)</f>
        <v>150</v>
      </c>
      <c r="AC1588" s="54" cm="1">
        <f t="array" ref="AC1588">IFERROR(INDEX('Cost Input'!$C$1:$R$496,'LCOH Calc'!$A1588,_xlfn.XMATCH('LCOH Calc'!AC$9,'Cost Input'!$C$3:$R$3)),0)</f>
        <v>150</v>
      </c>
      <c r="AD1588" s="54" cm="1">
        <f t="array" ref="AD1588">IFERROR(INDEX('Cost Input'!$C$1:$R$496,'LCOH Calc'!$A1588,_xlfn.XMATCH('LCOH Calc'!AD$9,'Cost Input'!$C$3:$R$3)),0)</f>
        <v>150</v>
      </c>
      <c r="AE1588" s="54" cm="1">
        <f t="array" ref="AE1588">IFERROR(INDEX('Cost Input'!$C$1:$R$496,'LCOH Calc'!$A1588,_xlfn.XMATCH('LCOH Calc'!AE$9,'Cost Input'!$C$3:$R$3)),0)</f>
        <v>150</v>
      </c>
      <c r="AF1588" s="54" cm="1">
        <f t="array" ref="AF1588">IFERROR(INDEX('Cost Input'!$C$1:$R$496,'LCOH Calc'!$A1588,_xlfn.XMATCH('LCOH Calc'!AF$9,'Cost Input'!$C$3:$R$3)),0)</f>
        <v>150</v>
      </c>
      <c r="AG1588" s="54" cm="1">
        <f t="array" ref="AG1588">IFERROR(INDEX('Cost Input'!$C$1:$R$496,'LCOH Calc'!$A1588,_xlfn.XMATCH('LCOH Calc'!AG$9,'Cost Input'!$C$3:$R$3)),0)</f>
        <v>150</v>
      </c>
      <c r="AH1588" s="54" cm="1">
        <f t="array" ref="AH1588">IFERROR(INDEX('Cost Input'!$C$1:$R$496,'LCOH Calc'!$A1588,_xlfn.XMATCH('LCOH Calc'!AH$9,'Cost Input'!$C$3:$R$3)),0)</f>
        <v>150</v>
      </c>
      <c r="AI1588" s="54" cm="1">
        <f t="array" ref="AI1588">IFERROR(INDEX('Cost Input'!$C$1:$R$496,'LCOH Calc'!$A1588,_xlfn.XMATCH('LCOH Calc'!AI$9,'Cost Input'!$C$3:$R$3)),0)</f>
        <v>150</v>
      </c>
      <c r="AJ1588" s="54" cm="1">
        <f t="array" ref="AJ1588">IFERROR(INDEX('Cost Input'!$C$1:$R$496,'LCOH Calc'!$A1588,_xlfn.XMATCH('LCOH Calc'!AJ$9,'Cost Input'!$C$3:$R$3)),0)</f>
        <v>150</v>
      </c>
      <c r="AK1588" s="54" cm="1">
        <f t="array" ref="AK1588">IFERROR(INDEX('Cost Input'!$C$1:$R$496,'LCOH Calc'!$A1588,_xlfn.XMATCH('LCOH Calc'!AK$9,'Cost Input'!$C$3:$R$3)),0)</f>
        <v>150</v>
      </c>
      <c r="AL1588" s="54" cm="1">
        <f t="array" ref="AL1588">IFERROR(INDEX('Cost Input'!$C$1:$R$496,'LCOH Calc'!$A1588,_xlfn.XMATCH('LCOH Calc'!AL$9,'Cost Input'!$C$3:$R$3)),0)</f>
        <v>150</v>
      </c>
      <c r="AM1588" s="54" cm="1">
        <f t="array" ref="AM1588">IFERROR(INDEX('Cost Input'!$C$1:$R$496,'LCOH Calc'!$A1588,_xlfn.XMATCH('LCOH Calc'!AM$9,'Cost Input'!$C$3:$R$3)),0)</f>
        <v>150</v>
      </c>
      <c r="AN1588" s="54" cm="1">
        <f t="array" ref="AN1588">IFERROR(INDEX('Cost Input'!$C$1:$R$496,'LCOH Calc'!$A1588,_xlfn.XMATCH('LCOH Calc'!AN$9,'Cost Input'!$C$3:$R$3)),0)</f>
        <v>150</v>
      </c>
      <c r="AO1588" s="54" cm="1">
        <f t="array" ref="AO1588">IFERROR(INDEX('Cost Input'!$C$1:$R$496,'LCOH Calc'!$A1588,_xlfn.XMATCH('LCOH Calc'!AO$9,'Cost Input'!$C$3:$R$3)),0)</f>
        <v>150</v>
      </c>
      <c r="AP1588" s="54" cm="1">
        <f t="array" ref="AP1588">IFERROR(INDEX('Cost Input'!$C$1:$R$496,'LCOH Calc'!$A1588,_xlfn.XMATCH('LCOH Calc'!AP$9,'Cost Input'!$C$3:$R$3)),0)</f>
        <v>150</v>
      </c>
      <c r="AQ1588" s="54" cm="1">
        <f t="array" ref="AQ1588">IFERROR(INDEX('Cost Input'!$C$1:$R$496,'LCOH Calc'!$A1588,_xlfn.XMATCH('LCOH Calc'!AQ$9,'Cost Input'!$C$3:$R$3)),0)</f>
        <v>150</v>
      </c>
      <c r="AR1588" s="54" cm="1">
        <f t="array" ref="AR1588">IFERROR(INDEX('Cost Input'!$C$1:$R$496,'LCOH Calc'!$A1588,_xlfn.XMATCH('LCOH Calc'!AR$9,'Cost Input'!$C$3:$R$3)),0)</f>
        <v>150</v>
      </c>
      <c r="AS1588" s="54" cm="1">
        <f t="array" ref="AS1588">IFERROR(INDEX('Cost Input'!$C$1:$R$496,'LCOH Calc'!$A1588,_xlfn.XMATCH('LCOH Calc'!AS$9,'Cost Input'!$C$3:$R$3)),0)</f>
        <v>150</v>
      </c>
      <c r="AT1588" s="54" cm="1">
        <f t="array" ref="AT1588">IFERROR(INDEX('Cost Input'!$C$1:$R$496,'LCOH Calc'!$A1588,_xlfn.XMATCH('LCOH Calc'!AT$9,'Cost Input'!$C$3:$R$3)),0)</f>
        <v>150</v>
      </c>
      <c r="AU1588" s="54" cm="1">
        <f t="array" ref="AU1588">IFERROR(INDEX('Cost Input'!$C$1:$R$496,'LCOH Calc'!$A1588,_xlfn.XMATCH('LCOH Calc'!AU$9,'Cost Input'!$C$3:$R$3)),0)</f>
        <v>150</v>
      </c>
      <c r="AV1588" s="54" cm="1">
        <f t="array" ref="AV1588">IFERROR(INDEX('Cost Input'!$C$1:$R$496,'LCOH Calc'!$A1588,_xlfn.XMATCH('LCOH Calc'!AV$9,'Cost Input'!$C$3:$R$3)),0)</f>
        <v>150</v>
      </c>
      <c r="AW1588" s="54" cm="1">
        <f t="array" ref="AW1588">IFERROR(INDEX('Cost Input'!$C$1:$R$496,'LCOH Calc'!$A1588,_xlfn.XMATCH('LCOH Calc'!AW$9,'Cost Input'!$C$3:$R$3)),0)</f>
        <v>150</v>
      </c>
      <c r="AX1588" s="54" cm="1">
        <f t="array" ref="AX1588">IFERROR(INDEX('Cost Input'!$C$1:$R$496,'LCOH Calc'!$A1588,_xlfn.XMATCH('LCOH Calc'!AX$9,'Cost Input'!$C$3:$R$3)),0)</f>
        <v>150</v>
      </c>
      <c r="AY1588" s="54" cm="1">
        <f t="array" ref="AY1588">IFERROR(INDEX('Cost Input'!$C$1:$R$496,'LCOH Calc'!$A1588,_xlfn.XMATCH('LCOH Calc'!AY$9,'Cost Input'!$C$3:$R$3)),0)</f>
        <v>150</v>
      </c>
      <c r="AZ1588" s="54" cm="1">
        <f t="array" ref="AZ1588">IFERROR(INDEX('Cost Input'!$C$1:$R$496,'LCOH Calc'!$A1588,_xlfn.XMATCH('LCOH Calc'!AZ$9,'Cost Input'!$C$3:$R$3)),0)</f>
        <v>150</v>
      </c>
      <c r="BA1588" s="54" cm="1">
        <f t="array" ref="BA1588">IFERROR(INDEX('Cost Input'!$C$1:$R$496,'LCOH Calc'!$A1588,_xlfn.XMATCH('LCOH Calc'!BA$9,'Cost Input'!$C$3:$R$3)),0)</f>
        <v>150</v>
      </c>
      <c r="BB1588" s="54" cm="1">
        <f t="array" ref="BB1588">IFERROR(INDEX('Cost Input'!$C$1:$R$496,'LCOH Calc'!$A1588,_xlfn.XMATCH('LCOH Calc'!BB$9,'Cost Input'!$C$3:$R$3)),0)</f>
        <v>150</v>
      </c>
      <c r="BC1588" s="54" cm="1">
        <f t="array" ref="BC1588">IFERROR(INDEX('Cost Input'!$C$1:$R$496,'LCOH Calc'!$A1588,_xlfn.XMATCH('LCOH Calc'!BC$9,'Cost Input'!$C$3:$R$3)),0)</f>
        <v>150</v>
      </c>
      <c r="BD1588" s="54" cm="1">
        <f t="array" ref="BD1588">IFERROR(INDEX('Cost Input'!$C$1:$R$496,'LCOH Calc'!$A1588,_xlfn.XMATCH('LCOH Calc'!BD$9,'Cost Input'!$C$3:$R$3)),0)</f>
        <v>150</v>
      </c>
      <c r="BE1588" s="54" cm="1">
        <f t="array" ref="BE1588">IFERROR(INDEX('Cost Input'!$C$1:$R$496,'LCOH Calc'!$A1588,_xlfn.XMATCH('LCOH Calc'!BE$9,'Cost Input'!$C$3:$R$3)),0)</f>
        <v>150</v>
      </c>
      <c r="BF1588" s="54" cm="1">
        <f t="array" ref="BF1588">IFERROR(INDEX('Cost Input'!$C$1:$R$496,'LCOH Calc'!$A1588,_xlfn.XMATCH('LCOH Calc'!BF$9,'Cost Input'!$C$3:$R$3)),0)</f>
        <v>150</v>
      </c>
      <c r="BG1588" s="54" cm="1">
        <f t="array" ref="BG1588">IFERROR(INDEX('Cost Input'!$C$1:$R$496,'LCOH Calc'!$A1588,_xlfn.XMATCH('LCOH Calc'!BG$9,'Cost Input'!$C$3:$R$3)),0)</f>
        <v>150</v>
      </c>
      <c r="BH1588" s="54" cm="1">
        <f t="array" ref="BH1588">IFERROR(INDEX('Cost Input'!$C$1:$R$496,'LCOH Calc'!$A1588,_xlfn.XMATCH('LCOH Calc'!BH$9,'Cost Input'!$C$3:$R$3)),0)</f>
        <v>150</v>
      </c>
      <c r="BI1588" s="54" cm="1">
        <f t="array" ref="BI1588">IFERROR(INDEX('Cost Input'!$C$1:$R$496,'LCOH Calc'!$A1588,_xlfn.XMATCH('LCOH Calc'!BI$9,'Cost Input'!$C$3:$R$3)),0)</f>
        <v>150</v>
      </c>
      <c r="BJ1588" s="54" cm="1">
        <f t="array" ref="BJ1588">IFERROR(INDEX('Cost Input'!$C$1:$R$496,'LCOH Calc'!$A1588,_xlfn.XMATCH('LCOH Calc'!BJ$9,'Cost Input'!$C$3:$R$3)),0)</f>
        <v>150</v>
      </c>
      <c r="BK1588" s="54" cm="1">
        <f t="array" ref="BK1588">IFERROR(INDEX('Cost Input'!$C$1:$R$496,'LCOH Calc'!$A1588,_xlfn.XMATCH('LCOH Calc'!BK$9,'Cost Input'!$C$3:$R$3)),0)</f>
        <v>150</v>
      </c>
      <c r="BL1588" s="54" cm="1">
        <f t="array" ref="BL1588">IFERROR(INDEX('Cost Input'!$C$1:$R$496,'LCOH Calc'!$A1588,_xlfn.XMATCH('LCOH Calc'!BL$9,'Cost Input'!$C$3:$R$3)),0)</f>
        <v>150</v>
      </c>
      <c r="BM1588" s="54" cm="1">
        <f t="array" ref="BM1588">IFERROR(INDEX('Cost Input'!$C$1:$R$496,'LCOH Calc'!$A1588,_xlfn.XMATCH('LCOH Calc'!BM$9,'Cost Input'!$C$3:$R$3)),0)</f>
        <v>150</v>
      </c>
      <c r="BN1588" s="54" cm="1">
        <f t="array" ref="BN1588">IFERROR(INDEX('Cost Input'!$C$1:$R$496,'LCOH Calc'!$A1588,_xlfn.XMATCH('LCOH Calc'!BN$9,'Cost Input'!$C$3:$R$3)),0)</f>
        <v>150</v>
      </c>
      <c r="BO1588" s="54" cm="1">
        <f t="array" ref="BO1588">IFERROR(INDEX('Cost Input'!$C$1:$R$496,'LCOH Calc'!$A1588,_xlfn.XMATCH('LCOH Calc'!BO$9,'Cost Input'!$C$3:$R$3)),0)</f>
        <v>150</v>
      </c>
      <c r="BP1588" s="54" cm="1">
        <f t="array" ref="BP1588">IFERROR(INDEX('Cost Input'!$C$1:$R$496,'LCOH Calc'!$A1588,_xlfn.XMATCH('LCOH Calc'!BP$9,'Cost Input'!$C$3:$R$3)),0)</f>
        <v>150</v>
      </c>
      <c r="BQ1588" s="54" cm="1">
        <f t="array" ref="BQ1588">IFERROR(INDEX('Cost Input'!$C$1:$R$496,'LCOH Calc'!$A1588,_xlfn.XMATCH('LCOH Calc'!BQ$9,'Cost Input'!$C$3:$R$3)),0)</f>
        <v>150</v>
      </c>
      <c r="BR1588" s="54" cm="1">
        <f t="array" ref="BR1588">IFERROR(INDEX('Cost Input'!$C$1:$R$496,'LCOH Calc'!$A1588,_xlfn.XMATCH('LCOH Calc'!BR$9,'Cost Input'!$C$3:$R$3)),0)</f>
        <v>150</v>
      </c>
      <c r="BS1588" s="54" cm="1">
        <f t="array" ref="BS1588">IFERROR(INDEX('Cost Input'!$C$1:$R$496,'LCOH Calc'!$A1588,_xlfn.XMATCH('LCOH Calc'!BS$9,'Cost Input'!$C$3:$R$3)),0)</f>
        <v>150</v>
      </c>
      <c r="BT1588" s="54" cm="1">
        <f t="array" ref="BT1588">IFERROR(INDEX('Cost Input'!$C$1:$R$496,'LCOH Calc'!$A1588,_xlfn.XMATCH('LCOH Calc'!BT$9,'Cost Input'!$C$3:$R$3)),0)</f>
        <v>150</v>
      </c>
      <c r="BU1588" s="54" cm="1">
        <f t="array" ref="BU1588">IFERROR(INDEX('Cost Input'!$C$1:$R$496,'LCOH Calc'!$A1588,_xlfn.XMATCH('LCOH Calc'!BU$9,'Cost Input'!$C$3:$R$3)),0)</f>
        <v>150</v>
      </c>
      <c r="BV1588" s="54" cm="1">
        <f t="array" ref="BV1588">IFERROR(INDEX('Cost Input'!$C$1:$R$496,'LCOH Calc'!$A1588,_xlfn.XMATCH('LCOH Calc'!BV$9,'Cost Input'!$C$3:$R$3)),0)</f>
        <v>150</v>
      </c>
      <c r="BW1588" s="54" cm="1">
        <f t="array" ref="BW1588">IFERROR(INDEX('Cost Input'!$C$1:$R$496,'LCOH Calc'!$A1588,_xlfn.XMATCH('LCOH Calc'!BW$9,'Cost Input'!$C$3:$R$3)),0)</f>
        <v>150</v>
      </c>
      <c r="BX1588" s="54" cm="1">
        <f t="array" ref="BX1588">IFERROR(INDEX('Cost Input'!$C$1:$R$496,'LCOH Calc'!$A1588,_xlfn.XMATCH('LCOH Calc'!BX$9,'Cost Input'!$C$3:$R$3)),0)</f>
        <v>150</v>
      </c>
      <c r="BY1588" s="54" cm="1">
        <f t="array" ref="BY1588">IFERROR(INDEX('Cost Input'!$C$1:$R$496,'LCOH Calc'!$A1588,_xlfn.XMATCH('LCOH Calc'!BY$9,'Cost Input'!$C$3:$R$3)),0)</f>
        <v>150</v>
      </c>
      <c r="BZ1588" s="54" cm="1">
        <f t="array" ref="BZ1588">IFERROR(INDEX('Cost Input'!$C$1:$R$496,'LCOH Calc'!$A1588,_xlfn.XMATCH('LCOH Calc'!BZ$9,'Cost Input'!$C$3:$R$3)),0)</f>
        <v>150</v>
      </c>
      <c r="CA1588" s="54" cm="1">
        <f t="array" ref="CA1588">IFERROR(INDEX('Cost Input'!$C$1:$R$496,'LCOH Calc'!$A1588,_xlfn.XMATCH('LCOH Calc'!CA$9,'Cost Input'!$C$3:$R$3)),0)</f>
        <v>150</v>
      </c>
      <c r="CB1588" s="54" cm="1">
        <f t="array" ref="CB1588">IFERROR(INDEX('Cost Input'!$C$1:$R$496,'LCOH Calc'!$A1588,_xlfn.XMATCH('LCOH Calc'!CB$9,'Cost Input'!$C$3:$R$3)),0)</f>
        <v>150</v>
      </c>
      <c r="CC1588" s="54" cm="1">
        <f t="array" ref="CC1588">IFERROR(INDEX('Cost Input'!$C$1:$R$496,'LCOH Calc'!$A1588,_xlfn.XMATCH('LCOH Calc'!CC$9,'Cost Input'!$C$3:$R$3)),0)</f>
        <v>150</v>
      </c>
      <c r="CD1588" s="54" cm="1">
        <f t="array" ref="CD1588">IFERROR(INDEX('Cost Input'!$C$1:$R$496,'LCOH Calc'!$A1588,_xlfn.XMATCH('LCOH Calc'!CD$9,'Cost Input'!$C$3:$R$3)),0)</f>
        <v>150</v>
      </c>
      <c r="CE1588" s="54" cm="1">
        <f t="array" ref="CE1588">IFERROR(INDEX('Cost Input'!$C$1:$R$496,'LCOH Calc'!$A1588,_xlfn.XMATCH('LCOH Calc'!CE$9,'Cost Input'!$C$3:$R$3)),0)</f>
        <v>150</v>
      </c>
      <c r="CF1588" s="54" cm="1">
        <f t="array" ref="CF1588">IFERROR(INDEX('Cost Input'!$C$1:$R$496,'LCOH Calc'!$A1588,_xlfn.XMATCH('LCOH Calc'!CF$9,'Cost Input'!$C$3:$R$3)),0)</f>
        <v>150</v>
      </c>
      <c r="CG1588" s="54" cm="1">
        <f t="array" ref="CG1588">IFERROR(INDEX('Cost Input'!$C$1:$R$496,'LCOH Calc'!$A1588,_xlfn.XMATCH('LCOH Calc'!CG$9,'Cost Input'!$C$3:$R$3)),0)</f>
        <v>150</v>
      </c>
      <c r="CH1588" s="54" cm="1">
        <f t="array" ref="CH1588">IFERROR(INDEX('Cost Input'!$C$1:$R$496,'LCOH Calc'!$A1588,_xlfn.XMATCH('LCOH Calc'!CH$9,'Cost Input'!$C$3:$R$3)),0)</f>
        <v>150</v>
      </c>
      <c r="CI1588" s="54" cm="1">
        <f t="array" ref="CI1588">IFERROR(INDEX('Cost Input'!$C$1:$R$496,'LCOH Calc'!$A1588,_xlfn.XMATCH('LCOH Calc'!CI$9,'Cost Input'!$C$3:$R$3)),0)</f>
        <v>150</v>
      </c>
      <c r="CJ1588" s="54" cm="1">
        <f t="array" ref="CJ1588">IFERROR(INDEX('Cost Input'!$C$1:$R$496,'LCOH Calc'!$A1588,_xlfn.XMATCH('LCOH Calc'!CJ$9,'Cost Input'!$C$3:$R$3)),0)</f>
        <v>150</v>
      </c>
      <c r="CK1588" s="54" cm="1">
        <f t="array" ref="CK1588">IFERROR(INDEX('Cost Input'!$C$1:$R$496,'LCOH Calc'!$A1588,_xlfn.XMATCH('LCOH Calc'!CK$9,'Cost Input'!$C$3:$R$3)),0)</f>
        <v>150</v>
      </c>
      <c r="CL1588" s="54" cm="1">
        <f t="array" ref="CL1588">IFERROR(INDEX('Cost Input'!$C$1:$R$496,'LCOH Calc'!$A1588,_xlfn.XMATCH('LCOH Calc'!CL$9,'Cost Input'!$C$3:$R$3)),0)</f>
        <v>150</v>
      </c>
      <c r="CM1588" s="54" cm="1">
        <f t="array" ref="CM1588">IFERROR(INDEX('Cost Input'!$C$1:$R$496,'LCOH Calc'!$A1588,_xlfn.XMATCH('LCOH Calc'!CM$9,'Cost Input'!$C$3:$R$3)),0)</f>
        <v>150</v>
      </c>
      <c r="CN1588" s="54" cm="1">
        <f t="array" ref="CN1588">IFERROR(INDEX('Cost Input'!$C$1:$R$496,'LCOH Calc'!$A1588,_xlfn.XMATCH('LCOH Calc'!CN$9,'Cost Input'!$C$3:$R$3)),0)</f>
        <v>150</v>
      </c>
      <c r="CO1588" s="54" cm="1">
        <f t="array" ref="CO1588">IFERROR(INDEX('Cost Input'!$C$1:$R$496,'LCOH Calc'!$A1588,_xlfn.XMATCH('LCOH Calc'!CO$9,'Cost Input'!$C$3:$R$3)),0)</f>
        <v>150</v>
      </c>
      <c r="CP1588" s="54" cm="1">
        <f t="array" ref="CP1588">IFERROR(INDEX('Cost Input'!$C$1:$R$496,'LCOH Calc'!$A1588,_xlfn.XMATCH('LCOH Calc'!CP$9,'Cost Input'!$C$3:$R$3)),0)</f>
        <v>150</v>
      </c>
      <c r="CQ1588" s="54" cm="1">
        <f t="array" ref="CQ1588">IFERROR(INDEX('Cost Input'!$C$1:$R$496,'LCOH Calc'!$A1588,_xlfn.XMATCH('LCOH Calc'!CQ$9,'Cost Input'!$C$3:$R$3)),0)</f>
        <v>150</v>
      </c>
      <c r="CR1588" s="54" cm="1">
        <f t="array" ref="CR1588">IFERROR(INDEX('Cost Input'!$C$1:$R$496,'LCOH Calc'!$A1588,_xlfn.XMATCH('LCOH Calc'!CR$9,'Cost Input'!$C$3:$R$3)),0)</f>
        <v>150</v>
      </c>
      <c r="CS1588" s="54" cm="1">
        <f t="array" ref="CS1588">IFERROR(INDEX('Cost Input'!$C$1:$R$496,'LCOH Calc'!$A1588,_xlfn.XMATCH('LCOH Calc'!CS$9,'Cost Input'!$C$3:$R$3)),0)</f>
        <v>150</v>
      </c>
      <c r="CT1588" s="54" cm="1">
        <f t="array" ref="CT1588">IFERROR(INDEX('Cost Input'!$C$1:$R$496,'LCOH Calc'!$A1588,_xlfn.XMATCH('LCOH Calc'!CT$9,'Cost Input'!$C$3:$R$3)),0)</f>
        <v>150</v>
      </c>
      <c r="CU1588" s="54" cm="1">
        <f t="array" ref="CU1588">IFERROR(INDEX('Cost Input'!$C$1:$R$496,'LCOH Calc'!$A1588,_xlfn.XMATCH('LCOH Calc'!CU$9,'Cost Input'!$C$3:$R$3)),0)</f>
        <v>150</v>
      </c>
      <c r="CV1588" s="54" cm="1">
        <f t="array" ref="CV1588">IFERROR(INDEX('Cost Input'!$C$1:$R$496,'LCOH Calc'!$A1588,_xlfn.XMATCH('LCOH Calc'!CV$9,'Cost Input'!$C$3:$R$3)),0)</f>
        <v>150</v>
      </c>
      <c r="CW1588" s="54" cm="1">
        <f t="array" ref="CW1588">IFERROR(INDEX('Cost Input'!$C$1:$R$496,'LCOH Calc'!$A1588,_xlfn.XMATCH('LCOH Calc'!CW$9,'Cost Input'!$C$3:$R$3)),0)</f>
        <v>150</v>
      </c>
      <c r="CX1588" s="54" cm="1">
        <f t="array" ref="CX1588">IFERROR(INDEX('Cost Input'!$C$1:$R$496,'LCOH Calc'!$A1588,_xlfn.XMATCH('LCOH Calc'!CX$9,'Cost Input'!$C$3:$R$3)),0)</f>
        <v>150</v>
      </c>
      <c r="CY1588" s="54" cm="1">
        <f t="array" ref="CY1588">IFERROR(INDEX('Cost Input'!$C$1:$R$496,'LCOH Calc'!$A1588,_xlfn.XMATCH('LCOH Calc'!CY$9,'Cost Input'!$C$3:$R$3)),0)</f>
        <v>150</v>
      </c>
      <c r="CZ1588" s="54" cm="1">
        <f t="array" ref="CZ1588">IFERROR(INDEX('Cost Input'!$C$1:$R$496,'LCOH Calc'!$A1588,_xlfn.XMATCH('LCOH Calc'!CZ$9,'Cost Input'!$C$3:$R$3)),0)</f>
        <v>150</v>
      </c>
      <c r="DA1588" s="54" cm="1">
        <f t="array" ref="DA1588">IFERROR(INDEX('Cost Input'!$C$1:$R$496,'LCOH Calc'!$A1588,_xlfn.XMATCH('LCOH Calc'!DA$9,'Cost Input'!$C$3:$R$3)),0)</f>
        <v>150</v>
      </c>
      <c r="DB1588" s="54" cm="1">
        <f t="array" ref="DB1588">IFERROR(INDEX('Cost Input'!$C$1:$R$496,'LCOH Calc'!$A1588,_xlfn.XMATCH('LCOH Calc'!DB$9,'Cost Input'!$C$3:$R$3)),0)</f>
        <v>150</v>
      </c>
      <c r="DC1588" s="54" cm="1">
        <f t="array" ref="DC1588">IFERROR(INDEX('Cost Input'!$C$1:$R$496,'LCOH Calc'!$A1588,_xlfn.XMATCH('LCOH Calc'!DC$9,'Cost Input'!$C$3:$R$3)),0)</f>
        <v>150</v>
      </c>
      <c r="DD1588" s="54" cm="1">
        <f t="array" ref="DD1588">IFERROR(INDEX('Cost Input'!$C$1:$R$496,'LCOH Calc'!$A1588,_xlfn.XMATCH('LCOH Calc'!DD$9,'Cost Input'!$C$3:$R$3)),0)</f>
        <v>150</v>
      </c>
      <c r="DE1588" s="54" cm="1">
        <f t="array" ref="DE1588">IFERROR(INDEX('Cost Input'!$C$1:$R$496,'LCOH Calc'!$A1588,_xlfn.XMATCH('LCOH Calc'!DE$9,'Cost Input'!$C$3:$R$3)),0)</f>
        <v>150</v>
      </c>
      <c r="DF1588" s="54" cm="1">
        <f t="array" ref="DF1588">IFERROR(INDEX('Cost Input'!$C$1:$R$496,'LCOH Calc'!$A1588,_xlfn.XMATCH('LCOH Calc'!DF$9,'Cost Input'!$C$3:$R$3)),0)</f>
        <v>150</v>
      </c>
      <c r="DG1588" s="54" cm="1">
        <f t="array" ref="DG1588">IFERROR(INDEX('Cost Input'!$C$1:$R$496,'LCOH Calc'!$A1588,_xlfn.XMATCH('LCOH Calc'!DG$9,'Cost Input'!$C$3:$R$3)),0)</f>
        <v>150</v>
      </c>
      <c r="DH1588" s="54" cm="1">
        <f t="array" ref="DH1588">IFERROR(INDEX('Cost Input'!$C$1:$R$496,'LCOH Calc'!$A1588,_xlfn.XMATCH('LCOH Calc'!DH$9,'Cost Input'!$C$3:$R$3)),0)</f>
        <v>150</v>
      </c>
      <c r="DI1588" s="54" cm="1">
        <f t="array" ref="DI1588">IFERROR(INDEX('Cost Input'!$C$1:$R$496,'LCOH Calc'!$A1588,_xlfn.XMATCH('LCOH Calc'!DI$9,'Cost Input'!$C$3:$R$3)),0)</f>
        <v>150</v>
      </c>
      <c r="DJ1588" s="54" cm="1">
        <f t="array" ref="DJ1588">IFERROR(INDEX('Cost Input'!$C$1:$R$496,'LCOH Calc'!$A1588,_xlfn.XMATCH('LCOH Calc'!DJ$9,'Cost Input'!$C$3:$R$3)),0)</f>
        <v>150</v>
      </c>
      <c r="DK1588" s="54" cm="1">
        <f t="array" ref="DK1588">IFERROR(INDEX('Cost Input'!$C$1:$R$496,'LCOH Calc'!$A1588,_xlfn.XMATCH('LCOH Calc'!DK$9,'Cost Input'!$C$3:$R$3)),0)</f>
        <v>150</v>
      </c>
      <c r="DL1588" s="54" cm="1">
        <f t="array" ref="DL1588">IFERROR(INDEX('Cost Input'!$C$1:$R$496,'LCOH Calc'!$A1588,_xlfn.XMATCH('LCOH Calc'!DL$9,'Cost Input'!$C$3:$R$3)),0)</f>
        <v>150</v>
      </c>
      <c r="DM1588" s="54" cm="1">
        <f t="array" ref="DM1588">IFERROR(INDEX('Cost Input'!$C$1:$R$496,'LCOH Calc'!$A1588,_xlfn.XMATCH('LCOH Calc'!DM$9,'Cost Input'!$C$3:$R$3)),0)</f>
        <v>150</v>
      </c>
      <c r="DN1588" s="54" cm="1">
        <f t="array" ref="DN1588">IFERROR(INDEX('Cost Input'!$C$1:$R$496,'LCOH Calc'!$A1588,_xlfn.XMATCH('LCOH Calc'!DN$9,'Cost Input'!$C$3:$R$3)),0)</f>
        <v>150</v>
      </c>
      <c r="DO1588" s="54" cm="1">
        <f t="array" ref="DO1588">IFERROR(INDEX('Cost Input'!$C$1:$R$496,'LCOH Calc'!$A1588,_xlfn.XMATCH('LCOH Calc'!DO$9,'Cost Input'!$C$3:$R$3)),0)</f>
        <v>150</v>
      </c>
      <c r="DP1588" s="54" cm="1">
        <f t="array" ref="DP1588">IFERROR(INDEX('Cost Input'!$C$1:$R$496,'LCOH Calc'!$A1588,_xlfn.XMATCH('LCOH Calc'!DP$9,'Cost Input'!$C$3:$R$3)),0)</f>
        <v>150</v>
      </c>
      <c r="DQ1588" s="54" cm="1">
        <f t="array" ref="DQ1588">IFERROR(INDEX('Cost Input'!$C$1:$R$496,'LCOH Calc'!$A1588,_xlfn.XMATCH('LCOH Calc'!DQ$9,'Cost Input'!$C$3:$R$3)),0)</f>
        <v>150</v>
      </c>
      <c r="DR1588" s="54" cm="1">
        <f t="array" ref="DR1588">IFERROR(INDEX('Cost Input'!$C$1:$R$496,'LCOH Calc'!$A1588,_xlfn.XMATCH('LCOH Calc'!DR$9,'Cost Input'!$C$3:$R$3)),0)</f>
        <v>150</v>
      </c>
      <c r="DS1588" s="54" cm="1">
        <f t="array" ref="DS1588">IFERROR(INDEX('Cost Input'!$C$1:$R$496,'LCOH Calc'!$A1588,_xlfn.XMATCH('LCOH Calc'!DS$9,'Cost Input'!$C$3:$R$3)),0)</f>
        <v>150</v>
      </c>
      <c r="DT1588" s="54" cm="1">
        <f t="array" ref="DT1588">IFERROR(INDEX('Cost Input'!$C$1:$R$496,'LCOH Calc'!$A1588,_xlfn.XMATCH('LCOH Calc'!DT$9,'Cost Input'!$C$3:$R$3)),0)</f>
        <v>150</v>
      </c>
      <c r="DU1588" s="54" cm="1">
        <f t="array" ref="DU1588">IFERROR(INDEX('Cost Input'!$C$1:$R$496,'LCOH Calc'!$A1588,_xlfn.XMATCH('LCOH Calc'!DU$9,'Cost Input'!$C$3:$R$3)),0)</f>
        <v>150</v>
      </c>
      <c r="DV1588" s="54" cm="1">
        <f t="array" ref="DV1588">IFERROR(INDEX('Cost Input'!$C$1:$R$496,'LCOH Calc'!$A1588,_xlfn.XMATCH('LCOH Calc'!DV$9,'Cost Input'!$C$3:$R$3)),0)</f>
        <v>150</v>
      </c>
      <c r="DW1588" s="54" cm="1">
        <f t="array" ref="DW1588">IFERROR(INDEX('Cost Input'!$C$1:$R$496,'LCOH Calc'!$A1588,_xlfn.XMATCH('LCOH Calc'!DW$9,'Cost Input'!$C$3:$R$3)),0)</f>
        <v>150</v>
      </c>
      <c r="DX1588" s="54" cm="1">
        <f t="array" ref="DX1588">IFERROR(INDEX('Cost Input'!$C$1:$R$496,'LCOH Calc'!$A1588,_xlfn.XMATCH('LCOH Calc'!DX$9,'Cost Input'!$C$3:$R$3)),0)</f>
        <v>150</v>
      </c>
      <c r="DY1588" s="54" cm="1">
        <f t="array" ref="DY1588">IFERROR(INDEX('Cost Input'!$C$1:$R$496,'LCOH Calc'!$A1588,_xlfn.XMATCH('LCOH Calc'!DY$9,'Cost Input'!$C$3:$R$3)),0)</f>
        <v>150</v>
      </c>
      <c r="DZ1588" s="54" cm="1">
        <f t="array" ref="DZ1588">IFERROR(INDEX('Cost Input'!$C$1:$R$496,'LCOH Calc'!$A1588,_xlfn.XMATCH('LCOH Calc'!DZ$9,'Cost Input'!$C$3:$R$3)),0)</f>
        <v>150</v>
      </c>
      <c r="EA1588" s="54" cm="1">
        <f t="array" ref="EA1588">IFERROR(INDEX('Cost Input'!$C$1:$R$496,'LCOH Calc'!$A1588,_xlfn.XMATCH('LCOH Calc'!EA$9,'Cost Input'!$C$3:$R$3)),0)</f>
        <v>150</v>
      </c>
      <c r="EB1588" s="54" cm="1">
        <f t="array" ref="EB1588">IFERROR(INDEX('Cost Input'!$C$1:$R$496,'LCOH Calc'!$A1588,_xlfn.XMATCH('LCOH Calc'!EB$9,'Cost Input'!$C$3:$R$3)),0)</f>
        <v>150</v>
      </c>
      <c r="EC1588" s="54" cm="1">
        <f t="array" ref="EC1588">IFERROR(INDEX('Cost Input'!$C$1:$R$496,'LCOH Calc'!$A1588,_xlfn.XMATCH('LCOH Calc'!EC$9,'Cost Input'!$C$3:$R$3)),0)</f>
        <v>150</v>
      </c>
      <c r="ED1588" s="54" cm="1">
        <f t="array" ref="ED1588">IFERROR(INDEX('Cost Input'!$C$1:$R$496,'LCOH Calc'!$A1588,_xlfn.XMATCH('LCOH Calc'!ED$9,'Cost Input'!$C$3:$R$3)),0)</f>
        <v>150</v>
      </c>
      <c r="EE1588" s="54" cm="1">
        <f t="array" ref="EE1588">IFERROR(INDEX('Cost Input'!$C$1:$R$496,'LCOH Calc'!$A1588,_xlfn.XMATCH('LCOH Calc'!EE$9,'Cost Input'!$C$3:$R$3)),0)</f>
        <v>150</v>
      </c>
      <c r="EF1588" s="54" cm="1">
        <f t="array" ref="EF1588">IFERROR(INDEX('Cost Input'!$C$1:$R$496,'LCOH Calc'!$A1588,_xlfn.XMATCH('LCOH Calc'!EF$9,'Cost Input'!$C$3:$R$3)),0)</f>
        <v>150</v>
      </c>
      <c r="EG1588" s="54" cm="1">
        <f t="array" ref="EG1588">IFERROR(INDEX('Cost Input'!$C$1:$R$496,'LCOH Calc'!$A1588,_xlfn.XMATCH('LCOH Calc'!EG$9,'Cost Input'!$C$3:$R$3)),0)</f>
        <v>150</v>
      </c>
      <c r="EH1588" s="54" cm="1">
        <f t="array" ref="EH1588">IFERROR(INDEX('Cost Input'!$C$1:$R$496,'LCOH Calc'!$A1588,_xlfn.XMATCH('LCOH Calc'!EH$9,'Cost Input'!$C$3:$R$3)),0)</f>
        <v>150</v>
      </c>
      <c r="EI1588" s="54" cm="1">
        <f t="array" ref="EI1588">IFERROR(INDEX('Cost Input'!$C$1:$R$496,'LCOH Calc'!$A1588,_xlfn.XMATCH('LCOH Calc'!EI$9,'Cost Input'!$C$3:$R$3)),0)</f>
        <v>150</v>
      </c>
      <c r="EJ1588" s="54" cm="1">
        <f t="array" ref="EJ1588">IFERROR(INDEX('Cost Input'!$C$1:$R$496,'LCOH Calc'!$A1588,_xlfn.XMATCH('LCOH Calc'!EJ$9,'Cost Input'!$C$3:$R$3)),0)</f>
        <v>150</v>
      </c>
      <c r="EK1588" s="54" cm="1">
        <f t="array" ref="EK1588">IFERROR(INDEX('Cost Input'!$C$1:$R$496,'LCOH Calc'!$A1588,_xlfn.XMATCH('LCOH Calc'!EK$9,'Cost Input'!$C$3:$R$3)),0)</f>
        <v>150</v>
      </c>
      <c r="EL1588" s="54" cm="1">
        <f t="array" ref="EL1588">IFERROR(INDEX('Cost Input'!$C$1:$R$496,'LCOH Calc'!$A1588,_xlfn.XMATCH('LCOH Calc'!EL$9,'Cost Input'!$C$3:$R$3)),0)</f>
        <v>150</v>
      </c>
      <c r="EM1588" s="54" cm="1">
        <f t="array" ref="EM1588">IFERROR(INDEX('Cost Input'!$C$1:$R$496,'LCOH Calc'!$A1588,_xlfn.XMATCH('LCOH Calc'!EM$9,'Cost Input'!$C$3:$R$3)),0)</f>
        <v>150</v>
      </c>
      <c r="EN1588" s="54" cm="1">
        <f t="array" ref="EN1588">IFERROR(INDEX('Cost Input'!$C$1:$R$496,'LCOH Calc'!$A1588,_xlfn.XMATCH('LCOH Calc'!EN$9,'Cost Input'!$C$3:$R$3)),0)</f>
        <v>150</v>
      </c>
      <c r="EO1588" s="54" cm="1">
        <f t="array" ref="EO1588">IFERROR(INDEX('Cost Input'!$C$1:$R$496,'LCOH Calc'!$A1588,_xlfn.XMATCH('LCOH Calc'!EO$9,'Cost Input'!$C$3:$R$3)),0)</f>
        <v>150</v>
      </c>
      <c r="EP1588" s="54" cm="1">
        <f t="array" ref="EP1588">IFERROR(INDEX('Cost Input'!$C$1:$R$496,'LCOH Calc'!$A1588,_xlfn.XMATCH('LCOH Calc'!EP$9,'Cost Input'!$C$3:$R$3)),0)</f>
        <v>150</v>
      </c>
      <c r="EQ1588" s="54" cm="1">
        <f t="array" ref="EQ1588">IFERROR(INDEX('Cost Input'!$C$1:$R$496,'LCOH Calc'!$A1588,_xlfn.XMATCH('LCOH Calc'!EQ$9,'Cost Input'!$C$3:$R$3)),0)</f>
        <v>150</v>
      </c>
      <c r="ER1588" s="54" cm="1">
        <f t="array" ref="ER1588">IFERROR(INDEX('Cost Input'!$C$1:$R$496,'LCOH Calc'!$A1588,_xlfn.XMATCH('LCOH Calc'!ER$9,'Cost Input'!$C$3:$R$3)),0)</f>
        <v>150</v>
      </c>
      <c r="ES1588" s="54" cm="1">
        <f t="array" ref="ES1588">IFERROR(INDEX('Cost Input'!$C$1:$R$496,'LCOH Calc'!$A1588,_xlfn.XMATCH('LCOH Calc'!ES$9,'Cost Input'!$C$3:$R$3)),0)</f>
        <v>150</v>
      </c>
      <c r="ET1588" s="54" cm="1">
        <f t="array" ref="ET1588">IFERROR(INDEX('Cost Input'!$C$1:$R$496,'LCOH Calc'!$A1588,_xlfn.XMATCH('LCOH Calc'!ET$9,'Cost Input'!$C$3:$R$3)),0)</f>
        <v>150</v>
      </c>
      <c r="EU1588" s="54" cm="1">
        <f t="array" ref="EU1588">IFERROR(INDEX('Cost Input'!$C$1:$R$496,'LCOH Calc'!$A1588,_xlfn.XMATCH('LCOH Calc'!EU$9,'Cost Input'!$C$3:$R$3)),0)</f>
        <v>150</v>
      </c>
      <c r="EV1588" s="54" cm="1">
        <f t="array" ref="EV1588">IFERROR(INDEX('Cost Input'!$C$1:$R$496,'LCOH Calc'!$A1588,_xlfn.XMATCH('LCOH Calc'!EV$9,'Cost Input'!$C$3:$R$3)),0)</f>
        <v>150</v>
      </c>
      <c r="EW1588" s="54" cm="1">
        <f t="array" ref="EW1588">IFERROR(INDEX('Cost Input'!$C$1:$R$496,'LCOH Calc'!$A1588,_xlfn.XMATCH('LCOH Calc'!EW$9,'Cost Input'!$C$3:$R$3)),0)</f>
        <v>150</v>
      </c>
      <c r="EX1588" s="54" cm="1">
        <f t="array" ref="EX1588">IFERROR(INDEX('Cost Input'!$C$1:$R$496,'LCOH Calc'!$A1588,_xlfn.XMATCH('LCOH Calc'!EX$9,'Cost Input'!$C$3:$R$3)),0)</f>
        <v>150</v>
      </c>
      <c r="EY1588" s="54" cm="1">
        <f t="array" ref="EY1588">IFERROR(INDEX('Cost Input'!$C$1:$R$496,'LCOH Calc'!$A1588,_xlfn.XMATCH('LCOH Calc'!EY$9,'Cost Input'!$C$3:$R$3)),0)</f>
        <v>150</v>
      </c>
      <c r="EZ1588" s="54" cm="1">
        <f t="array" ref="EZ1588">IFERROR(INDEX('Cost Input'!$C$1:$R$496,'LCOH Calc'!$A1588,_xlfn.XMATCH('LCOH Calc'!EZ$9,'Cost Input'!$C$3:$R$3)),0)</f>
        <v>150</v>
      </c>
      <c r="FA1588" s="54" cm="1">
        <f t="array" ref="FA1588">IFERROR(INDEX('Cost Input'!$C$1:$R$496,'LCOH Calc'!$A1588,_xlfn.XMATCH('LCOH Calc'!FA$9,'Cost Input'!$C$3:$R$3)),0)</f>
        <v>150</v>
      </c>
      <c r="FB1588" s="54" cm="1">
        <f t="array" ref="FB1588">IFERROR(INDEX('Cost Input'!$C$1:$R$496,'LCOH Calc'!$A1588,_xlfn.XMATCH('LCOH Calc'!FB$9,'Cost Input'!$C$3:$R$3)),0)</f>
        <v>150</v>
      </c>
      <c r="FC1588" s="54" cm="1">
        <f t="array" ref="FC1588">IFERROR(INDEX('Cost Input'!$C$1:$R$496,'LCOH Calc'!$A1588,_xlfn.XMATCH('LCOH Calc'!FC$9,'Cost Input'!$C$3:$R$3)),0)</f>
        <v>150</v>
      </c>
      <c r="FD1588" s="54" cm="1">
        <f t="array" ref="FD1588">IFERROR(INDEX('Cost Input'!$C$1:$R$496,'LCOH Calc'!$A1588,_xlfn.XMATCH('LCOH Calc'!FD$9,'Cost Input'!$C$3:$R$3)),0)</f>
        <v>150</v>
      </c>
      <c r="FE1588" s="54" cm="1">
        <f t="array" ref="FE1588">IFERROR(INDEX('Cost Input'!$C$1:$R$496,'LCOH Calc'!$A1588,_xlfn.XMATCH('LCOH Calc'!FE$9,'Cost Input'!$C$3:$R$3)),0)</f>
        <v>150</v>
      </c>
      <c r="FF1588" s="54" cm="1">
        <f t="array" ref="FF1588">IFERROR(INDEX('Cost Input'!$C$1:$R$496,'LCOH Calc'!$A1588,_xlfn.XMATCH('LCOH Calc'!FF$9,'Cost Input'!$C$3:$R$3)),0)</f>
        <v>150</v>
      </c>
      <c r="FG1588" s="54" cm="1">
        <f t="array" ref="FG1588">IFERROR(INDEX('Cost Input'!$C$1:$R$496,'LCOH Calc'!$A1588,_xlfn.XMATCH('LCOH Calc'!FG$9,'Cost Input'!$C$3:$R$3)),0)</f>
        <v>150</v>
      </c>
      <c r="FH1588" s="54" cm="1">
        <f t="array" ref="FH1588">IFERROR(INDEX('Cost Input'!$C$1:$R$496,'LCOH Calc'!$A1588,_xlfn.XMATCH('LCOH Calc'!FH$9,'Cost Input'!$C$3:$R$3)),0)</f>
        <v>150</v>
      </c>
      <c r="FI1588" s="54" cm="1">
        <f t="array" ref="FI1588">IFERROR(INDEX('Cost Input'!$C$1:$R$496,'LCOH Calc'!$A1588,_xlfn.XMATCH('LCOH Calc'!FI$9,'Cost Input'!$C$3:$R$3)),0)</f>
        <v>150</v>
      </c>
      <c r="FJ1588" s="54" cm="1">
        <f t="array" ref="FJ1588">IFERROR(INDEX('Cost Input'!$C$1:$R$496,'LCOH Calc'!$A1588,_xlfn.XMATCH('LCOH Calc'!FJ$9,'Cost Input'!$C$3:$R$3)),0)</f>
        <v>150</v>
      </c>
      <c r="FK1588" s="54" cm="1">
        <f t="array" ref="FK1588">IFERROR(INDEX('Cost Input'!$C$1:$R$496,'LCOH Calc'!$A1588,_xlfn.XMATCH('LCOH Calc'!FK$9,'Cost Input'!$C$3:$R$3)),0)</f>
        <v>150</v>
      </c>
      <c r="FL1588" s="54" cm="1">
        <f t="array" ref="FL1588">IFERROR(INDEX('Cost Input'!$C$1:$R$496,'LCOH Calc'!$A1588,_xlfn.XMATCH('LCOH Calc'!FL$9,'Cost Input'!$C$3:$R$3)),0)</f>
        <v>150</v>
      </c>
      <c r="FM1588" s="54" cm="1">
        <f t="array" ref="FM1588">IFERROR(INDEX('Cost Input'!$C$1:$R$496,'LCOH Calc'!$A1588,_xlfn.XMATCH('LCOH Calc'!FM$9,'Cost Input'!$C$3:$R$3)),0)</f>
        <v>150</v>
      </c>
      <c r="FN1588" s="54" cm="1">
        <f t="array" ref="FN1588">IFERROR(INDEX('Cost Input'!$C$1:$R$496,'LCOH Calc'!$A1588,_xlfn.XMATCH('LCOH Calc'!FN$9,'Cost Input'!$C$3:$R$3)),0)</f>
        <v>150</v>
      </c>
      <c r="FO1588" s="54" cm="1">
        <f t="array" ref="FO1588">IFERROR(INDEX('Cost Input'!$C$1:$R$496,'LCOH Calc'!$A1588,_xlfn.XMATCH('LCOH Calc'!FO$9,'Cost Input'!$C$3:$R$3)),0)</f>
        <v>150</v>
      </c>
      <c r="FP1588" s="54" cm="1">
        <f t="array" ref="FP1588">IFERROR(INDEX('Cost Input'!$C$1:$R$496,'LCOH Calc'!$A1588,_xlfn.XMATCH('LCOH Calc'!FP$9,'Cost Input'!$C$3:$R$3)),0)</f>
        <v>150</v>
      </c>
      <c r="FQ1588" s="54" cm="1">
        <f t="array" ref="FQ1588">IFERROR(INDEX('Cost Input'!$C$1:$R$496,'LCOH Calc'!$A1588,_xlfn.XMATCH('LCOH Calc'!FQ$9,'Cost Input'!$C$3:$R$3)),0)</f>
        <v>150</v>
      </c>
      <c r="FR1588" s="54" cm="1">
        <f t="array" ref="FR1588">IFERROR(INDEX('Cost Input'!$C$1:$R$496,'LCOH Calc'!$A1588,_xlfn.XMATCH('LCOH Calc'!FR$9,'Cost Input'!$C$3:$R$3)),0)</f>
        <v>150</v>
      </c>
      <c r="FS1588" s="54" cm="1">
        <f t="array" ref="FS1588">IFERROR(INDEX('Cost Input'!$C$1:$R$496,'LCOH Calc'!$A1588,_xlfn.XMATCH('LCOH Calc'!FS$9,'Cost Input'!$C$3:$R$3)),0)</f>
        <v>150</v>
      </c>
      <c r="FT1588" s="54" cm="1">
        <f t="array" ref="FT1588">IFERROR(INDEX('Cost Input'!$C$1:$R$496,'LCOH Calc'!$A1588,_xlfn.XMATCH('LCOH Calc'!FT$9,'Cost Input'!$C$3:$R$3)),0)</f>
        <v>150</v>
      </c>
      <c r="FU1588" s="54" cm="1">
        <f t="array" ref="FU1588">IFERROR(INDEX('Cost Input'!$C$1:$R$496,'LCOH Calc'!$A1588,_xlfn.XMATCH('LCOH Calc'!FU$9,'Cost Input'!$C$3:$R$3)),0)</f>
        <v>150</v>
      </c>
      <c r="FV1588" s="54" cm="1">
        <f t="array" ref="FV1588">IFERROR(INDEX('Cost Input'!$C$1:$R$496,'LCOH Calc'!$A1588,_xlfn.XMATCH('LCOH Calc'!FV$9,'Cost Input'!$C$3:$R$3)),0)</f>
        <v>150</v>
      </c>
      <c r="FW1588" s="54" cm="1">
        <f t="array" ref="FW1588">IFERROR(INDEX('Cost Input'!$C$1:$R$496,'LCOH Calc'!$A1588,_xlfn.XMATCH('LCOH Calc'!FW$9,'Cost Input'!$C$3:$R$3)),0)</f>
        <v>150</v>
      </c>
      <c r="FX1588" s="54" cm="1">
        <f t="array" ref="FX1588">IFERROR(INDEX('Cost Input'!$C$1:$R$496,'LCOH Calc'!$A1588,_xlfn.XMATCH('LCOH Calc'!FX$9,'Cost Input'!$C$3:$R$3)),0)</f>
        <v>150</v>
      </c>
      <c r="FY1588" s="54" cm="1">
        <f t="array" ref="FY1588">IFERROR(INDEX('Cost Input'!$C$1:$R$496,'LCOH Calc'!$A1588,_xlfn.XMATCH('LCOH Calc'!FY$9,'Cost Input'!$C$3:$R$3)),0)</f>
        <v>150</v>
      </c>
      <c r="FZ1588" s="54" cm="1">
        <f t="array" ref="FZ1588">IFERROR(INDEX('Cost Input'!$C$1:$R$496,'LCOH Calc'!$A1588,_xlfn.XMATCH('LCOH Calc'!FZ$9,'Cost Input'!$C$3:$R$3)),0)</f>
        <v>150</v>
      </c>
      <c r="GA1588" s="54" cm="1">
        <f t="array" ref="GA1588">IFERROR(INDEX('Cost Input'!$C$1:$R$496,'LCOH Calc'!$A1588,_xlfn.XMATCH('LCOH Calc'!GA$9,'Cost Input'!$C$3:$R$3)),0)</f>
        <v>150</v>
      </c>
      <c r="GB1588" s="54" cm="1">
        <f t="array" ref="GB1588">IFERROR(INDEX('Cost Input'!$C$1:$R$496,'LCOH Calc'!$A1588,_xlfn.XMATCH('LCOH Calc'!GB$9,'Cost Input'!$C$3:$R$3)),0)</f>
        <v>150</v>
      </c>
      <c r="GC1588" s="54" cm="1">
        <f t="array" ref="GC1588">IFERROR(INDEX('Cost Input'!$C$1:$R$496,'LCOH Calc'!$A1588,_xlfn.XMATCH('LCOH Calc'!GC$9,'Cost Input'!$C$3:$R$3)),0)</f>
        <v>150</v>
      </c>
      <c r="GD1588" s="54" cm="1">
        <f t="array" ref="GD1588">IFERROR(INDEX('Cost Input'!$C$1:$R$496,'LCOH Calc'!$A1588,_xlfn.XMATCH('LCOH Calc'!GD$9,'Cost Input'!$C$3:$R$3)),0)</f>
        <v>150</v>
      </c>
      <c r="GE1588" s="54" cm="1">
        <f t="array" ref="GE1588">IFERROR(INDEX('Cost Input'!$C$1:$R$496,'LCOH Calc'!$A1588,_xlfn.XMATCH('LCOH Calc'!GE$9,'Cost Input'!$C$3:$R$3)),0)</f>
        <v>150</v>
      </c>
      <c r="GF1588" s="54" cm="1">
        <f t="array" ref="GF1588">IFERROR(INDEX('Cost Input'!$C$1:$R$496,'LCOH Calc'!$A1588,_xlfn.XMATCH('LCOH Calc'!GF$9,'Cost Input'!$C$3:$R$3)),0)</f>
        <v>150</v>
      </c>
      <c r="GG1588" s="54" cm="1">
        <f t="array" ref="GG1588">IFERROR(INDEX('Cost Input'!$C$1:$R$496,'LCOH Calc'!$A1588,_xlfn.XMATCH('LCOH Calc'!GG$9,'Cost Input'!$C$3:$R$3)),0)</f>
        <v>150</v>
      </c>
      <c r="GH1588" s="54" cm="1">
        <f t="array" ref="GH1588">IFERROR(INDEX('Cost Input'!$C$1:$R$496,'LCOH Calc'!$A1588,_xlfn.XMATCH('LCOH Calc'!GH$9,'Cost Input'!$C$3:$R$3)),0)</f>
        <v>150</v>
      </c>
      <c r="GI1588" s="54" cm="1">
        <f t="array" ref="GI1588">IFERROR(INDEX('Cost Input'!$C$1:$R$496,'LCOH Calc'!$A1588,_xlfn.XMATCH('LCOH Calc'!GI$9,'Cost Input'!$C$3:$R$3)),0)</f>
        <v>150</v>
      </c>
      <c r="GJ1588" s="54" cm="1">
        <f t="array" ref="GJ1588">IFERROR(INDEX('Cost Input'!$C$1:$R$496,'LCOH Calc'!$A1588,_xlfn.XMATCH('LCOH Calc'!GJ$9,'Cost Input'!$C$3:$R$3)),0)</f>
        <v>150</v>
      </c>
      <c r="GK1588" s="54" cm="1">
        <f t="array" ref="GK1588">IFERROR(INDEX('Cost Input'!$C$1:$R$496,'LCOH Calc'!$A1588,_xlfn.XMATCH('LCOH Calc'!GK$9,'Cost Input'!$C$3:$R$3)),0)</f>
        <v>150</v>
      </c>
      <c r="GL1588" s="54" cm="1">
        <f t="array" ref="GL1588">IFERROR(INDEX('Cost Input'!$C$1:$R$496,'LCOH Calc'!$A1588,_xlfn.XMATCH('LCOH Calc'!GL$9,'Cost Input'!$C$3:$R$3)),0)</f>
        <v>150</v>
      </c>
      <c r="GM1588" s="54" cm="1">
        <f t="array" ref="GM1588">IFERROR(INDEX('Cost Input'!$C$1:$R$496,'LCOH Calc'!$A1588,_xlfn.XMATCH('LCOH Calc'!GM$9,'Cost Input'!$C$3:$R$3)),0)</f>
        <v>150</v>
      </c>
      <c r="GN1588" s="54" cm="1">
        <f t="array" ref="GN1588">IFERROR(INDEX('Cost Input'!$C$1:$R$496,'LCOH Calc'!$A1588,_xlfn.XMATCH('LCOH Calc'!GN$9,'Cost Input'!$C$3:$R$3)),0)</f>
        <v>150</v>
      </c>
      <c r="GO1588" s="54" cm="1">
        <f t="array" ref="GO1588">IFERROR(INDEX('Cost Input'!$C$1:$R$496,'LCOH Calc'!$A1588,_xlfn.XMATCH('LCOH Calc'!GO$9,'Cost Input'!$C$3:$R$3)),0)</f>
        <v>150</v>
      </c>
      <c r="GP1588" s="54" cm="1">
        <f t="array" ref="GP1588">IFERROR(INDEX('Cost Input'!$C$1:$R$496,'LCOH Calc'!$A1588,_xlfn.XMATCH('LCOH Calc'!GP$9,'Cost Input'!$C$3:$R$3)),0)</f>
        <v>150</v>
      </c>
      <c r="GQ1588" s="54" cm="1">
        <f t="array" ref="GQ1588">IFERROR(INDEX('Cost Input'!$C$1:$R$496,'LCOH Calc'!$A1588,_xlfn.XMATCH('LCOH Calc'!GQ$9,'Cost Input'!$C$3:$R$3)),0)</f>
        <v>150</v>
      </c>
      <c r="GR1588" s="54" cm="1">
        <f t="array" ref="GR1588">IFERROR(INDEX('Cost Input'!$C$1:$R$496,'LCOH Calc'!$A1588,_xlfn.XMATCH('LCOH Calc'!GR$9,'Cost Input'!$C$3:$R$3)),0)</f>
        <v>150</v>
      </c>
      <c r="GS1588" s="54" cm="1">
        <f t="array" ref="GS1588">IFERROR(INDEX('Cost Input'!$C$1:$R$496,'LCOH Calc'!$A1588,_xlfn.XMATCH('LCOH Calc'!GS$9,'Cost Input'!$C$3:$R$3)),0)</f>
        <v>150</v>
      </c>
      <c r="GT1588" s="54" cm="1">
        <f t="array" ref="GT1588">IFERROR(INDEX('Cost Input'!$C$1:$R$496,'LCOH Calc'!$A1588,_xlfn.XMATCH('LCOH Calc'!GT$9,'Cost Input'!$C$3:$R$3)),0)</f>
        <v>150</v>
      </c>
      <c r="GU1588" s="54" cm="1">
        <f t="array" ref="GU1588">IFERROR(INDEX('Cost Input'!$C$1:$R$496,'LCOH Calc'!$A1588,_xlfn.XMATCH('LCOH Calc'!GU$9,'Cost Input'!$C$3:$R$3)),0)</f>
        <v>150</v>
      </c>
      <c r="GV1588" s="54" cm="1">
        <f t="array" ref="GV1588">IFERROR(INDEX('Cost Input'!$C$1:$R$496,'LCOH Calc'!$A1588,_xlfn.XMATCH('LCOH Calc'!GV$9,'Cost Input'!$C$3:$R$3)),0)</f>
        <v>150</v>
      </c>
      <c r="GW1588" s="54" cm="1">
        <f t="array" ref="GW1588">IFERROR(INDEX('Cost Input'!$C$1:$R$496,'LCOH Calc'!$A1588,_xlfn.XMATCH('LCOH Calc'!GW$9,'Cost Input'!$C$3:$R$3)),0)</f>
        <v>150</v>
      </c>
      <c r="GX1588" s="54" cm="1">
        <f t="array" ref="GX1588">IFERROR(INDEX('Cost Input'!$C$1:$R$496,'LCOH Calc'!$A1588,_xlfn.XMATCH('LCOH Calc'!GX$9,'Cost Input'!$C$3:$R$3)),0)</f>
        <v>150</v>
      </c>
      <c r="GY1588" s="54" cm="1">
        <f t="array" ref="GY1588">IFERROR(INDEX('Cost Input'!$C$1:$R$496,'LCOH Calc'!$A1588,_xlfn.XMATCH('LCOH Calc'!GY$9,'Cost Input'!$C$3:$R$3)),0)</f>
        <v>150</v>
      </c>
      <c r="GZ1588" s="54" cm="1">
        <f t="array" ref="GZ1588">IFERROR(INDEX('Cost Input'!$C$1:$R$496,'LCOH Calc'!$A1588,_xlfn.XMATCH('LCOH Calc'!GZ$9,'Cost Input'!$C$3:$R$3)),0)</f>
        <v>150</v>
      </c>
      <c r="HA1588" s="54" cm="1">
        <f t="array" ref="HA1588">IFERROR(INDEX('Cost Input'!$C$1:$R$496,'LCOH Calc'!$A1588,_xlfn.XMATCH('LCOH Calc'!HA$9,'Cost Input'!$C$3:$R$3)),0)</f>
        <v>150</v>
      </c>
      <c r="HB1588" s="54" cm="1">
        <f t="array" ref="HB1588">IFERROR(INDEX('Cost Input'!$C$1:$R$496,'LCOH Calc'!$A1588,_xlfn.XMATCH('LCOH Calc'!HB$9,'Cost Input'!$C$3:$R$3)),0)</f>
        <v>150</v>
      </c>
      <c r="HC1588" s="54" cm="1">
        <f t="array" ref="HC1588">IFERROR(INDEX('Cost Input'!$C$1:$R$496,'LCOH Calc'!$A1588,_xlfn.XMATCH('LCOH Calc'!HC$9,'Cost Input'!$C$3:$R$3)),0)</f>
        <v>150</v>
      </c>
      <c r="HD1588" s="54" cm="1">
        <f t="array" ref="HD1588">IFERROR(INDEX('Cost Input'!$C$1:$R$496,'LCOH Calc'!$A1588,_xlfn.XMATCH('LCOH Calc'!HD$9,'Cost Input'!$C$3:$R$3)),0)</f>
        <v>150</v>
      </c>
      <c r="HE1588" s="54" cm="1">
        <f t="array" ref="HE1588">IFERROR(INDEX('Cost Input'!$C$1:$R$496,'LCOH Calc'!$A1588,_xlfn.XMATCH('LCOH Calc'!HE$9,'Cost Input'!$C$3:$R$3)),0)</f>
        <v>150</v>
      </c>
      <c r="HF1588" s="54" cm="1">
        <f t="array" ref="HF1588">IFERROR(INDEX('Cost Input'!$C$1:$R$496,'LCOH Calc'!$A1588,_xlfn.XMATCH('LCOH Calc'!HF$9,'Cost Input'!$C$3:$R$3)),0)</f>
        <v>150</v>
      </c>
      <c r="HG1588" s="54" cm="1">
        <f t="array" ref="HG1588">IFERROR(INDEX('Cost Input'!$C$1:$R$496,'LCOH Calc'!$A1588,_xlfn.XMATCH('LCOH Calc'!HG$9,'Cost Input'!$C$3:$R$3)),0)</f>
        <v>150</v>
      </c>
      <c r="HH1588" s="54" cm="1">
        <f t="array" ref="HH1588">IFERROR(INDEX('Cost Input'!$C$1:$R$496,'LCOH Calc'!$A1588,_xlfn.XMATCH('LCOH Calc'!HH$9,'Cost Input'!$C$3:$R$3)),0)</f>
        <v>150</v>
      </c>
      <c r="HI1588" s="54" cm="1">
        <f t="array" ref="HI1588">IFERROR(INDEX('Cost Input'!$C$1:$R$496,'LCOH Calc'!$A1588,_xlfn.XMATCH('LCOH Calc'!HI$9,'Cost Input'!$C$3:$R$3)),0)</f>
        <v>150</v>
      </c>
      <c r="HJ1588" s="54" cm="1">
        <f t="array" ref="HJ1588">IFERROR(INDEX('Cost Input'!$C$1:$R$496,'LCOH Calc'!$A1588,_xlfn.XMATCH('LCOH Calc'!HJ$9,'Cost Input'!$C$3:$R$3)),0)</f>
        <v>150</v>
      </c>
      <c r="HK1588" s="54" cm="1">
        <f t="array" ref="HK1588">IFERROR(INDEX('Cost Input'!$C$1:$R$496,'LCOH Calc'!$A1588,_xlfn.XMATCH('LCOH Calc'!HK$9,'Cost Input'!$C$3:$R$3)),0)</f>
        <v>150</v>
      </c>
      <c r="HL1588" s="54" cm="1">
        <f t="array" ref="HL1588">IFERROR(INDEX('Cost Input'!$C$1:$R$496,'LCOH Calc'!$A1588,_xlfn.XMATCH('LCOH Calc'!HL$9,'Cost Input'!$C$3:$R$3)),0)</f>
        <v>150</v>
      </c>
      <c r="HM1588" s="54" cm="1">
        <f t="array" ref="HM1588">IFERROR(INDEX('Cost Input'!$C$1:$R$496,'LCOH Calc'!$A1588,_xlfn.XMATCH('LCOH Calc'!HM$9,'Cost Input'!$C$3:$R$3)),0)</f>
        <v>150</v>
      </c>
      <c r="HN1588" s="54" cm="1">
        <f t="array" ref="HN1588">IFERROR(INDEX('Cost Input'!$C$1:$R$496,'LCOH Calc'!$A1588,_xlfn.XMATCH('LCOH Calc'!HN$9,'Cost Input'!$C$3:$R$3)),0)</f>
        <v>150</v>
      </c>
      <c r="HO1588" s="54" cm="1">
        <f t="array" ref="HO1588">IFERROR(INDEX('Cost Input'!$C$1:$R$496,'LCOH Calc'!$A1588,_xlfn.XMATCH('LCOH Calc'!HO$9,'Cost Input'!$C$3:$R$3)),0)</f>
        <v>150</v>
      </c>
      <c r="HP1588" s="54" cm="1">
        <f t="array" ref="HP1588">IFERROR(INDEX('Cost Input'!$C$1:$R$496,'LCOH Calc'!$A1588,_xlfn.XMATCH('LCOH Calc'!HP$9,'Cost Input'!$C$3:$R$3)),0)</f>
        <v>150</v>
      </c>
      <c r="HQ1588" s="54" cm="1">
        <f t="array" ref="HQ1588">IFERROR(INDEX('Cost Input'!$C$1:$R$496,'LCOH Calc'!$A1588,_xlfn.XMATCH('LCOH Calc'!HQ$9,'Cost Input'!$C$3:$R$3)),0)</f>
        <v>150</v>
      </c>
      <c r="HR1588" s="54" cm="1">
        <f t="array" ref="HR1588">IFERROR(INDEX('Cost Input'!$C$1:$R$496,'LCOH Calc'!$A1588,_xlfn.XMATCH('LCOH Calc'!HR$9,'Cost Input'!$C$3:$R$3)),0)</f>
        <v>150</v>
      </c>
      <c r="HS1588" s="54" cm="1">
        <f t="array" ref="HS1588">IFERROR(INDEX('Cost Input'!$C$1:$R$496,'LCOH Calc'!$A1588,_xlfn.XMATCH('LCOH Calc'!HS$9,'Cost Input'!$C$3:$R$3)),0)</f>
        <v>150</v>
      </c>
      <c r="HT1588" s="54" cm="1">
        <f t="array" ref="HT1588">IFERROR(INDEX('Cost Input'!$C$1:$R$496,'LCOH Calc'!$A1588,_xlfn.XMATCH('LCOH Calc'!HT$9,'Cost Input'!$C$3:$R$3)),0)</f>
        <v>150</v>
      </c>
      <c r="HU1588" s="54" cm="1">
        <f t="array" ref="HU1588">IFERROR(INDEX('Cost Input'!$C$1:$R$496,'LCOH Calc'!$A1588,_xlfn.XMATCH('LCOH Calc'!HU$9,'Cost Input'!$C$3:$R$3)),0)</f>
        <v>150</v>
      </c>
      <c r="HV1588" s="54" cm="1">
        <f t="array" ref="HV1588">IFERROR(INDEX('Cost Input'!$C$1:$R$496,'LCOH Calc'!$A1588,_xlfn.XMATCH('LCOH Calc'!HV$9,'Cost Input'!$C$3:$R$3)),0)</f>
        <v>150</v>
      </c>
      <c r="HW1588" s="54" cm="1">
        <f t="array" ref="HW1588">IFERROR(INDEX('Cost Input'!$C$1:$R$496,'LCOH Calc'!$A1588,_xlfn.XMATCH('LCOH Calc'!HW$9,'Cost Input'!$C$3:$R$3)),0)</f>
        <v>150</v>
      </c>
      <c r="HX1588" s="54" cm="1">
        <f t="array" ref="HX1588">IFERROR(INDEX('Cost Input'!$C$1:$R$496,'LCOH Calc'!$A1588,_xlfn.XMATCH('LCOH Calc'!HX$9,'Cost Input'!$C$3:$R$3)),0)</f>
        <v>150</v>
      </c>
      <c r="HY1588" s="54" cm="1">
        <f t="array" ref="HY1588">IFERROR(INDEX('Cost Input'!$C$1:$R$496,'LCOH Calc'!$A1588,_xlfn.XMATCH('LCOH Calc'!HY$9,'Cost Input'!$C$3:$R$3)),0)</f>
        <v>150</v>
      </c>
      <c r="HZ1588" s="54" cm="1">
        <f t="array" ref="HZ1588">IFERROR(INDEX('Cost Input'!$C$1:$R$496,'LCOH Calc'!$A1588,_xlfn.XMATCH('LCOH Calc'!HZ$9,'Cost Input'!$C$3:$R$3)),0)</f>
        <v>150</v>
      </c>
      <c r="IA1588" s="54" cm="1">
        <f t="array" ref="IA1588">IFERROR(INDEX('Cost Input'!$C$1:$R$496,'LCOH Calc'!$A1588,_xlfn.XMATCH('LCOH Calc'!IA$9,'Cost Input'!$C$3:$R$3)),0)</f>
        <v>150</v>
      </c>
      <c r="IB1588" s="54" cm="1">
        <f t="array" ref="IB1588">IFERROR(INDEX('Cost Input'!$C$1:$R$496,'LCOH Calc'!$A1588,_xlfn.XMATCH('LCOH Calc'!IB$9,'Cost Input'!$C$3:$R$3)),0)</f>
        <v>150</v>
      </c>
      <c r="IC1588" s="54" cm="1">
        <f t="array" ref="IC1588">IFERROR(INDEX('Cost Input'!$C$1:$R$496,'LCOH Calc'!$A1588,_xlfn.XMATCH('LCOH Calc'!IC$9,'Cost Input'!$C$3:$R$3)),0)</f>
        <v>150</v>
      </c>
      <c r="ID1588" s="54" cm="1">
        <f t="array" ref="ID1588">IFERROR(INDEX('Cost Input'!$C$1:$R$496,'LCOH Calc'!$A1588,_xlfn.XMATCH('LCOH Calc'!ID$9,'Cost Input'!$C$3:$R$3)),0)</f>
        <v>150</v>
      </c>
      <c r="IE1588" s="54" cm="1">
        <f t="array" ref="IE1588">IFERROR(INDEX('Cost Input'!$C$1:$R$496,'LCOH Calc'!$A1588,_xlfn.XMATCH('LCOH Calc'!IE$9,'Cost Input'!$C$3:$R$3)),0)</f>
        <v>150</v>
      </c>
      <c r="IF1588" s="54" cm="1">
        <f t="array" ref="IF1588">IFERROR(INDEX('Cost Input'!$C$1:$R$496,'LCOH Calc'!$A1588,_xlfn.XMATCH('LCOH Calc'!IF$9,'Cost Input'!$C$3:$R$3)),0)</f>
        <v>150</v>
      </c>
      <c r="IG1588" s="54" cm="1">
        <f t="array" ref="IG1588">IFERROR(INDEX('Cost Input'!$C$1:$R$496,'LCOH Calc'!$A1588,_xlfn.XMATCH('LCOH Calc'!IG$9,'Cost Input'!$C$3:$R$3)),0)</f>
        <v>150</v>
      </c>
      <c r="IH1588" s="54" cm="1">
        <f t="array" ref="IH1588">IFERROR(INDEX('Cost Input'!$C$1:$R$496,'LCOH Calc'!$A1588,_xlfn.XMATCH('LCOH Calc'!IH$9,'Cost Input'!$C$3:$R$3)),0)</f>
        <v>150</v>
      </c>
      <c r="II1588" s="54" cm="1">
        <f t="array" ref="II1588">IFERROR(INDEX('Cost Input'!$C$1:$R$496,'LCOH Calc'!$A1588,_xlfn.XMATCH('LCOH Calc'!II$9,'Cost Input'!$C$3:$R$3)),0)</f>
        <v>150</v>
      </c>
      <c r="IJ1588" s="54" cm="1">
        <f t="array" ref="IJ1588">IFERROR(INDEX('Cost Input'!$C$1:$R$496,'LCOH Calc'!$A1588,_xlfn.XMATCH('LCOH Calc'!IJ$9,'Cost Input'!$C$3:$R$3)),0)</f>
        <v>150</v>
      </c>
      <c r="IK1588" s="54" cm="1">
        <f t="array" ref="IK1588">IFERROR(INDEX('Cost Input'!$C$1:$R$496,'LCOH Calc'!$A1588,_xlfn.XMATCH('LCOH Calc'!IK$9,'Cost Input'!$C$3:$R$3)),0)</f>
        <v>150</v>
      </c>
      <c r="IL1588" s="54" cm="1">
        <f t="array" ref="IL1588">IFERROR(INDEX('Cost Input'!$C$1:$R$496,'LCOH Calc'!$A1588,_xlfn.XMATCH('LCOH Calc'!IL$9,'Cost Input'!$C$3:$R$3)),0)</f>
        <v>150</v>
      </c>
      <c r="IM1588" s="54" cm="1">
        <f t="array" ref="IM1588">IFERROR(INDEX('Cost Input'!$C$1:$R$496,'LCOH Calc'!$A1588,_xlfn.XMATCH('LCOH Calc'!IM$9,'Cost Input'!$C$3:$R$3)),0)</f>
        <v>150</v>
      </c>
      <c r="IN1588" s="54" cm="1">
        <f t="array" ref="IN1588">IFERROR(INDEX('Cost Input'!$C$1:$R$496,'LCOH Calc'!$A1588,_xlfn.XMATCH('LCOH Calc'!IN$9,'Cost Input'!$C$3:$R$3)),0)</f>
        <v>150</v>
      </c>
      <c r="IO1588" s="54" cm="1">
        <f t="array" ref="IO1588">IFERROR(INDEX('Cost Input'!$C$1:$R$496,'LCOH Calc'!$A1588,_xlfn.XMATCH('LCOH Calc'!IO$9,'Cost Input'!$C$3:$R$3)),0)</f>
        <v>150</v>
      </c>
      <c r="IP1588" s="54" cm="1">
        <f t="array" ref="IP1588">IFERROR(INDEX('Cost Input'!$C$1:$R$496,'LCOH Calc'!$A1588,_xlfn.XMATCH('LCOH Calc'!IP$9,'Cost Input'!$C$3:$R$3)),0)</f>
        <v>150</v>
      </c>
      <c r="IQ1588" s="54" cm="1">
        <f t="array" ref="IQ1588">IFERROR(INDEX('Cost Input'!$C$1:$R$496,'LCOH Calc'!$A1588,_xlfn.XMATCH('LCOH Calc'!IQ$9,'Cost Input'!$C$3:$R$3)),0)</f>
        <v>150</v>
      </c>
      <c r="IR1588" s="54" cm="1">
        <f t="array" ref="IR1588">IFERROR(INDEX('Cost Input'!$C$1:$R$496,'LCOH Calc'!$A1588,_xlfn.XMATCH('LCOH Calc'!IR$9,'Cost Input'!$C$3:$R$3)),0)</f>
        <v>150</v>
      </c>
      <c r="IS1588" s="54" cm="1">
        <f t="array" ref="IS1588">IFERROR(INDEX('Cost Input'!$C$1:$R$496,'LCOH Calc'!$A1588,_xlfn.XMATCH('LCOH Calc'!IS$9,'Cost Input'!$C$3:$R$3)),0)</f>
        <v>150</v>
      </c>
      <c r="IT1588" s="54" cm="1">
        <f t="array" ref="IT1588">IFERROR(INDEX('Cost Input'!$C$1:$R$496,'LCOH Calc'!$A1588,_xlfn.XMATCH('LCOH Calc'!IT$9,'Cost Input'!$C$3:$R$3)),0)</f>
        <v>150</v>
      </c>
      <c r="IU1588" s="54" cm="1">
        <f t="array" ref="IU1588">IFERROR(INDEX('Cost Input'!$C$1:$R$496,'LCOH Calc'!$A1588,_xlfn.XMATCH('LCOH Calc'!IU$9,'Cost Input'!$C$3:$R$3)),0)</f>
        <v>150</v>
      </c>
      <c r="IV1588" s="54"/>
      <c r="IW1588" s="54"/>
      <c r="IX1588" s="54"/>
      <c r="IY1588" s="54"/>
      <c r="IZ1588" s="54"/>
      <c r="JA1588" s="54"/>
      <c r="JB1588" s="54"/>
      <c r="JC1588" s="54"/>
      <c r="JD1588" s="54"/>
      <c r="JE1588" s="54"/>
      <c r="JF1588" s="54"/>
      <c r="JG1588" s="54"/>
      <c r="JH1588" s="54"/>
      <c r="JI1588" s="1"/>
      <c r="JL1588" s="277" t="s">
        <v>164</v>
      </c>
    </row>
    <row r="1589" spans="1:272" s="191" customFormat="1" hidden="1" outlineLevel="1" x14ac:dyDescent="0.3">
      <c r="A1589" s="53">
        <f t="shared" ref="A1589:A1593" si="10447">A1588+1</f>
        <v>406</v>
      </c>
      <c r="B1589" s="6" t="str">
        <f>'Cost Input'!A406</f>
        <v>Cost of geothermal drill</v>
      </c>
      <c r="C1589" s="38" t="str">
        <f>'Cost Input'!B406</f>
        <v>$/m</v>
      </c>
      <c r="D1589" s="106" cm="1">
        <f t="array" ref="D1589">IFERROR(INDEX('Cost Input'!$C$1:$R$496,'LCOH Calc'!$A1589,_xlfn.XMATCH('LCOH Calc'!D$9,'Cost Input'!$C$3:$R$3)),0)</f>
        <v>2000</v>
      </c>
      <c r="E1589" s="54" cm="1">
        <f t="array" ref="E1589">IFERROR(INDEX('Cost Input'!$C$1:$R$496,'LCOH Calc'!$A1589,_xlfn.XMATCH('LCOH Calc'!E$9,'Cost Input'!$C$3:$R$3)),0)</f>
        <v>2000</v>
      </c>
      <c r="F1589" s="54" cm="1">
        <f t="array" ref="F1589">IFERROR(INDEX('Cost Input'!$C$1:$R$496,'LCOH Calc'!$A1589,_xlfn.XMATCH('LCOH Calc'!F$9,'Cost Input'!$C$3:$R$3)),0)</f>
        <v>2000</v>
      </c>
      <c r="G1589" s="54" cm="1">
        <f t="array" ref="G1589">IFERROR(INDEX('Cost Input'!$C$1:$R$496,'LCOH Calc'!$A1589,_xlfn.XMATCH('LCOH Calc'!G$9,'Cost Input'!$C$3:$R$3)),0)</f>
        <v>2000</v>
      </c>
      <c r="H1589" s="54" cm="1">
        <f t="array" ref="H1589">IFERROR(INDEX('Cost Input'!$C$1:$R$496,'LCOH Calc'!$A1589,_xlfn.XMATCH('LCOH Calc'!H$9,'Cost Input'!$C$3:$R$3)),0)</f>
        <v>2000</v>
      </c>
      <c r="I1589" s="54" cm="1">
        <f t="array" ref="I1589">IFERROR(INDEX('Cost Input'!$C$1:$R$496,'LCOH Calc'!$A1589,_xlfn.XMATCH('LCOH Calc'!I$9,'Cost Input'!$C$3:$R$3)),0)</f>
        <v>2000</v>
      </c>
      <c r="J1589" s="54" cm="1">
        <f t="array" ref="J1589">IFERROR(INDEX('Cost Input'!$C$1:$R$496,'LCOH Calc'!$A1589,_xlfn.XMATCH('LCOH Calc'!J$9,'Cost Input'!$C$3:$R$3)),0)</f>
        <v>2000</v>
      </c>
      <c r="K1589" s="54" cm="1">
        <f t="array" ref="K1589">IFERROR(INDEX('Cost Input'!$C$1:$R$496,'LCOH Calc'!$A1589,_xlfn.XMATCH('LCOH Calc'!K$9,'Cost Input'!$C$3:$R$3)),0)</f>
        <v>2000</v>
      </c>
      <c r="L1589" s="54" cm="1">
        <f t="array" ref="L1589">IFERROR(INDEX('Cost Input'!$C$1:$R$496,'LCOH Calc'!$A1589,_xlfn.XMATCH('LCOH Calc'!L$9,'Cost Input'!$C$3:$R$3)),0)</f>
        <v>2000</v>
      </c>
      <c r="M1589" s="54" cm="1">
        <f t="array" ref="M1589">IFERROR(INDEX('Cost Input'!$C$1:$R$496,'LCOH Calc'!$A1589,_xlfn.XMATCH('LCOH Calc'!M$9,'Cost Input'!$C$3:$R$3)),0)</f>
        <v>2000</v>
      </c>
      <c r="N1589" s="54" cm="1">
        <f t="array" ref="N1589">IFERROR(INDEX('Cost Input'!$C$1:$R$496,'LCOH Calc'!$A1589,_xlfn.XMATCH('LCOH Calc'!N$9,'Cost Input'!$C$3:$R$3)),0)</f>
        <v>2000</v>
      </c>
      <c r="O1589" s="54" cm="1">
        <f t="array" ref="O1589">IFERROR(INDEX('Cost Input'!$C$1:$R$496,'LCOH Calc'!$A1589,_xlfn.XMATCH('LCOH Calc'!O$9,'Cost Input'!$C$3:$R$3)),0)</f>
        <v>2000</v>
      </c>
      <c r="P1589" s="54" cm="1">
        <f t="array" ref="P1589">IFERROR(INDEX('Cost Input'!$C$1:$R$496,'LCOH Calc'!$A1589,_xlfn.XMATCH('LCOH Calc'!P$9,'Cost Input'!$C$3:$R$3)),0)</f>
        <v>2000</v>
      </c>
      <c r="Q1589" s="54" cm="1">
        <f t="array" ref="Q1589">IFERROR(INDEX('Cost Input'!$C$1:$R$496,'LCOH Calc'!$A1589,_xlfn.XMATCH('LCOH Calc'!Q$9,'Cost Input'!$C$3:$R$3)),0)</f>
        <v>2000</v>
      </c>
      <c r="R1589" s="54" cm="1">
        <f t="array" ref="R1589">IFERROR(INDEX('Cost Input'!$C$1:$R$496,'LCOH Calc'!$A1589,_xlfn.XMATCH('LCOH Calc'!R$9,'Cost Input'!$C$3:$R$3)),0)</f>
        <v>2000</v>
      </c>
      <c r="S1589" s="54" cm="1">
        <f t="array" ref="S1589">IFERROR(INDEX('Cost Input'!$C$1:$R$496,'LCOH Calc'!$A1589,_xlfn.XMATCH('LCOH Calc'!S$9,'Cost Input'!$C$3:$R$3)),0)</f>
        <v>2000</v>
      </c>
      <c r="T1589" s="54" cm="1">
        <f t="array" ref="T1589">IFERROR(INDEX('Cost Input'!$C$1:$R$496,'LCOH Calc'!$A1589,_xlfn.XMATCH('LCOH Calc'!T$9,'Cost Input'!$C$3:$R$3)),0)</f>
        <v>2000</v>
      </c>
      <c r="U1589" s="54" cm="1">
        <f t="array" ref="U1589">IFERROR(INDEX('Cost Input'!$C$1:$R$496,'LCOH Calc'!$A1589,_xlfn.XMATCH('LCOH Calc'!U$9,'Cost Input'!$C$3:$R$3)),0)</f>
        <v>2000</v>
      </c>
      <c r="V1589" s="54" cm="1">
        <f t="array" ref="V1589">IFERROR(INDEX('Cost Input'!$C$1:$R$496,'LCOH Calc'!$A1589,_xlfn.XMATCH('LCOH Calc'!V$9,'Cost Input'!$C$3:$R$3)),0)</f>
        <v>2000</v>
      </c>
      <c r="W1589" s="54" cm="1">
        <f t="array" ref="W1589">IFERROR(INDEX('Cost Input'!$C$1:$R$496,'LCOH Calc'!$A1589,_xlfn.XMATCH('LCOH Calc'!W$9,'Cost Input'!$C$3:$R$3)),0)</f>
        <v>2000</v>
      </c>
      <c r="X1589" s="54" cm="1">
        <f t="array" ref="X1589">IFERROR(INDEX('Cost Input'!$C$1:$R$496,'LCOH Calc'!$A1589,_xlfn.XMATCH('LCOH Calc'!X$9,'Cost Input'!$C$3:$R$3)),0)</f>
        <v>2000</v>
      </c>
      <c r="Y1589" s="54" cm="1">
        <f t="array" ref="Y1589">IFERROR(INDEX('Cost Input'!$C$1:$R$496,'LCOH Calc'!$A1589,_xlfn.XMATCH('LCOH Calc'!Y$9,'Cost Input'!$C$3:$R$3)),0)</f>
        <v>2000</v>
      </c>
      <c r="Z1589" s="54" cm="1">
        <f t="array" ref="Z1589">IFERROR(INDEX('Cost Input'!$C$1:$R$496,'LCOH Calc'!$A1589,_xlfn.XMATCH('LCOH Calc'!Z$9,'Cost Input'!$C$3:$R$3)),0)</f>
        <v>2000</v>
      </c>
      <c r="AA1589" s="54" cm="1">
        <f t="array" ref="AA1589">IFERROR(INDEX('Cost Input'!$C$1:$R$496,'LCOH Calc'!$A1589,_xlfn.XMATCH('LCOH Calc'!AA$9,'Cost Input'!$C$3:$R$3)),0)</f>
        <v>2000</v>
      </c>
      <c r="AB1589" s="54" cm="1">
        <f t="array" ref="AB1589">IFERROR(INDEX('Cost Input'!$C$1:$R$496,'LCOH Calc'!$A1589,_xlfn.XMATCH('LCOH Calc'!AB$9,'Cost Input'!$C$3:$R$3)),0)</f>
        <v>2000</v>
      </c>
      <c r="AC1589" s="54" cm="1">
        <f t="array" ref="AC1589">IFERROR(INDEX('Cost Input'!$C$1:$R$496,'LCOH Calc'!$A1589,_xlfn.XMATCH('LCOH Calc'!AC$9,'Cost Input'!$C$3:$R$3)),0)</f>
        <v>2000</v>
      </c>
      <c r="AD1589" s="54" cm="1">
        <f t="array" ref="AD1589">IFERROR(INDEX('Cost Input'!$C$1:$R$496,'LCOH Calc'!$A1589,_xlfn.XMATCH('LCOH Calc'!AD$9,'Cost Input'!$C$3:$R$3)),0)</f>
        <v>2000</v>
      </c>
      <c r="AE1589" s="54" cm="1">
        <f t="array" ref="AE1589">IFERROR(INDEX('Cost Input'!$C$1:$R$496,'LCOH Calc'!$A1589,_xlfn.XMATCH('LCOH Calc'!AE$9,'Cost Input'!$C$3:$R$3)),0)</f>
        <v>2000</v>
      </c>
      <c r="AF1589" s="54" cm="1">
        <f t="array" ref="AF1589">IFERROR(INDEX('Cost Input'!$C$1:$R$496,'LCOH Calc'!$A1589,_xlfn.XMATCH('LCOH Calc'!AF$9,'Cost Input'!$C$3:$R$3)),0)</f>
        <v>2000</v>
      </c>
      <c r="AG1589" s="54" cm="1">
        <f t="array" ref="AG1589">IFERROR(INDEX('Cost Input'!$C$1:$R$496,'LCOH Calc'!$A1589,_xlfn.XMATCH('LCOH Calc'!AG$9,'Cost Input'!$C$3:$R$3)),0)</f>
        <v>2000</v>
      </c>
      <c r="AH1589" s="54" cm="1">
        <f t="array" ref="AH1589">IFERROR(INDEX('Cost Input'!$C$1:$R$496,'LCOH Calc'!$A1589,_xlfn.XMATCH('LCOH Calc'!AH$9,'Cost Input'!$C$3:$R$3)),0)</f>
        <v>2000</v>
      </c>
      <c r="AI1589" s="54" cm="1">
        <f t="array" ref="AI1589">IFERROR(INDEX('Cost Input'!$C$1:$R$496,'LCOH Calc'!$A1589,_xlfn.XMATCH('LCOH Calc'!AI$9,'Cost Input'!$C$3:$R$3)),0)</f>
        <v>2000</v>
      </c>
      <c r="AJ1589" s="54" cm="1">
        <f t="array" ref="AJ1589">IFERROR(INDEX('Cost Input'!$C$1:$R$496,'LCOH Calc'!$A1589,_xlfn.XMATCH('LCOH Calc'!AJ$9,'Cost Input'!$C$3:$R$3)),0)</f>
        <v>2000</v>
      </c>
      <c r="AK1589" s="54" cm="1">
        <f t="array" ref="AK1589">IFERROR(INDEX('Cost Input'!$C$1:$R$496,'LCOH Calc'!$A1589,_xlfn.XMATCH('LCOH Calc'!AK$9,'Cost Input'!$C$3:$R$3)),0)</f>
        <v>2000</v>
      </c>
      <c r="AL1589" s="54" cm="1">
        <f t="array" ref="AL1589">IFERROR(INDEX('Cost Input'!$C$1:$R$496,'LCOH Calc'!$A1589,_xlfn.XMATCH('LCOH Calc'!AL$9,'Cost Input'!$C$3:$R$3)),0)</f>
        <v>2000</v>
      </c>
      <c r="AM1589" s="54" cm="1">
        <f t="array" ref="AM1589">IFERROR(INDEX('Cost Input'!$C$1:$R$496,'LCOH Calc'!$A1589,_xlfn.XMATCH('LCOH Calc'!AM$9,'Cost Input'!$C$3:$R$3)),0)</f>
        <v>2000</v>
      </c>
      <c r="AN1589" s="54" cm="1">
        <f t="array" ref="AN1589">IFERROR(INDEX('Cost Input'!$C$1:$R$496,'LCOH Calc'!$A1589,_xlfn.XMATCH('LCOH Calc'!AN$9,'Cost Input'!$C$3:$R$3)),0)</f>
        <v>2000</v>
      </c>
      <c r="AO1589" s="54" cm="1">
        <f t="array" ref="AO1589">IFERROR(INDEX('Cost Input'!$C$1:$R$496,'LCOH Calc'!$A1589,_xlfn.XMATCH('LCOH Calc'!AO$9,'Cost Input'!$C$3:$R$3)),0)</f>
        <v>2000</v>
      </c>
      <c r="AP1589" s="54" cm="1">
        <f t="array" ref="AP1589">IFERROR(INDEX('Cost Input'!$C$1:$R$496,'LCOH Calc'!$A1589,_xlfn.XMATCH('LCOH Calc'!AP$9,'Cost Input'!$C$3:$R$3)),0)</f>
        <v>2000</v>
      </c>
      <c r="AQ1589" s="54" cm="1">
        <f t="array" ref="AQ1589">IFERROR(INDEX('Cost Input'!$C$1:$R$496,'LCOH Calc'!$A1589,_xlfn.XMATCH('LCOH Calc'!AQ$9,'Cost Input'!$C$3:$R$3)),0)</f>
        <v>2000</v>
      </c>
      <c r="AR1589" s="54" cm="1">
        <f t="array" ref="AR1589">IFERROR(INDEX('Cost Input'!$C$1:$R$496,'LCOH Calc'!$A1589,_xlfn.XMATCH('LCOH Calc'!AR$9,'Cost Input'!$C$3:$R$3)),0)</f>
        <v>2000</v>
      </c>
      <c r="AS1589" s="54" cm="1">
        <f t="array" ref="AS1589">IFERROR(INDEX('Cost Input'!$C$1:$R$496,'LCOH Calc'!$A1589,_xlfn.XMATCH('LCOH Calc'!AS$9,'Cost Input'!$C$3:$R$3)),0)</f>
        <v>2000</v>
      </c>
      <c r="AT1589" s="54" cm="1">
        <f t="array" ref="AT1589">IFERROR(INDEX('Cost Input'!$C$1:$R$496,'LCOH Calc'!$A1589,_xlfn.XMATCH('LCOH Calc'!AT$9,'Cost Input'!$C$3:$R$3)),0)</f>
        <v>2000</v>
      </c>
      <c r="AU1589" s="54" cm="1">
        <f t="array" ref="AU1589">IFERROR(INDEX('Cost Input'!$C$1:$R$496,'LCOH Calc'!$A1589,_xlfn.XMATCH('LCOH Calc'!AU$9,'Cost Input'!$C$3:$R$3)),0)</f>
        <v>2000</v>
      </c>
      <c r="AV1589" s="54" cm="1">
        <f t="array" ref="AV1589">IFERROR(INDEX('Cost Input'!$C$1:$R$496,'LCOH Calc'!$A1589,_xlfn.XMATCH('LCOH Calc'!AV$9,'Cost Input'!$C$3:$R$3)),0)</f>
        <v>2000</v>
      </c>
      <c r="AW1589" s="54" cm="1">
        <f t="array" ref="AW1589">IFERROR(INDEX('Cost Input'!$C$1:$R$496,'LCOH Calc'!$A1589,_xlfn.XMATCH('LCOH Calc'!AW$9,'Cost Input'!$C$3:$R$3)),0)</f>
        <v>2000</v>
      </c>
      <c r="AX1589" s="54" cm="1">
        <f t="array" ref="AX1589">IFERROR(INDEX('Cost Input'!$C$1:$R$496,'LCOH Calc'!$A1589,_xlfn.XMATCH('LCOH Calc'!AX$9,'Cost Input'!$C$3:$R$3)),0)</f>
        <v>2000</v>
      </c>
      <c r="AY1589" s="54" cm="1">
        <f t="array" ref="AY1589">IFERROR(INDEX('Cost Input'!$C$1:$R$496,'LCOH Calc'!$A1589,_xlfn.XMATCH('LCOH Calc'!AY$9,'Cost Input'!$C$3:$R$3)),0)</f>
        <v>2000</v>
      </c>
      <c r="AZ1589" s="54" cm="1">
        <f t="array" ref="AZ1589">IFERROR(INDEX('Cost Input'!$C$1:$R$496,'LCOH Calc'!$A1589,_xlfn.XMATCH('LCOH Calc'!AZ$9,'Cost Input'!$C$3:$R$3)),0)</f>
        <v>2000</v>
      </c>
      <c r="BA1589" s="54" cm="1">
        <f t="array" ref="BA1589">IFERROR(INDEX('Cost Input'!$C$1:$R$496,'LCOH Calc'!$A1589,_xlfn.XMATCH('LCOH Calc'!BA$9,'Cost Input'!$C$3:$R$3)),0)</f>
        <v>2000</v>
      </c>
      <c r="BB1589" s="54" cm="1">
        <f t="array" ref="BB1589">IFERROR(INDEX('Cost Input'!$C$1:$R$496,'LCOH Calc'!$A1589,_xlfn.XMATCH('LCOH Calc'!BB$9,'Cost Input'!$C$3:$R$3)),0)</f>
        <v>2000</v>
      </c>
      <c r="BC1589" s="54" cm="1">
        <f t="array" ref="BC1589">IFERROR(INDEX('Cost Input'!$C$1:$R$496,'LCOH Calc'!$A1589,_xlfn.XMATCH('LCOH Calc'!BC$9,'Cost Input'!$C$3:$R$3)),0)</f>
        <v>2000</v>
      </c>
      <c r="BD1589" s="54" cm="1">
        <f t="array" ref="BD1589">IFERROR(INDEX('Cost Input'!$C$1:$R$496,'LCOH Calc'!$A1589,_xlfn.XMATCH('LCOH Calc'!BD$9,'Cost Input'!$C$3:$R$3)),0)</f>
        <v>2000</v>
      </c>
      <c r="BE1589" s="54" cm="1">
        <f t="array" ref="BE1589">IFERROR(INDEX('Cost Input'!$C$1:$R$496,'LCOH Calc'!$A1589,_xlfn.XMATCH('LCOH Calc'!BE$9,'Cost Input'!$C$3:$R$3)),0)</f>
        <v>2000</v>
      </c>
      <c r="BF1589" s="54" cm="1">
        <f t="array" ref="BF1589">IFERROR(INDEX('Cost Input'!$C$1:$R$496,'LCOH Calc'!$A1589,_xlfn.XMATCH('LCOH Calc'!BF$9,'Cost Input'!$C$3:$R$3)),0)</f>
        <v>2000</v>
      </c>
      <c r="BG1589" s="54" cm="1">
        <f t="array" ref="BG1589">IFERROR(INDEX('Cost Input'!$C$1:$R$496,'LCOH Calc'!$A1589,_xlfn.XMATCH('LCOH Calc'!BG$9,'Cost Input'!$C$3:$R$3)),0)</f>
        <v>2000</v>
      </c>
      <c r="BH1589" s="54" cm="1">
        <f t="array" ref="BH1589">IFERROR(INDEX('Cost Input'!$C$1:$R$496,'LCOH Calc'!$A1589,_xlfn.XMATCH('LCOH Calc'!BH$9,'Cost Input'!$C$3:$R$3)),0)</f>
        <v>2000</v>
      </c>
      <c r="BI1589" s="54" cm="1">
        <f t="array" ref="BI1589">IFERROR(INDEX('Cost Input'!$C$1:$R$496,'LCOH Calc'!$A1589,_xlfn.XMATCH('LCOH Calc'!BI$9,'Cost Input'!$C$3:$R$3)),0)</f>
        <v>2000</v>
      </c>
      <c r="BJ1589" s="54" cm="1">
        <f t="array" ref="BJ1589">IFERROR(INDEX('Cost Input'!$C$1:$R$496,'LCOH Calc'!$A1589,_xlfn.XMATCH('LCOH Calc'!BJ$9,'Cost Input'!$C$3:$R$3)),0)</f>
        <v>2000</v>
      </c>
      <c r="BK1589" s="54" cm="1">
        <f t="array" ref="BK1589">IFERROR(INDEX('Cost Input'!$C$1:$R$496,'LCOH Calc'!$A1589,_xlfn.XMATCH('LCOH Calc'!BK$9,'Cost Input'!$C$3:$R$3)),0)</f>
        <v>2000</v>
      </c>
      <c r="BL1589" s="54" cm="1">
        <f t="array" ref="BL1589">IFERROR(INDEX('Cost Input'!$C$1:$R$496,'LCOH Calc'!$A1589,_xlfn.XMATCH('LCOH Calc'!BL$9,'Cost Input'!$C$3:$R$3)),0)</f>
        <v>2000</v>
      </c>
      <c r="BM1589" s="54" cm="1">
        <f t="array" ref="BM1589">IFERROR(INDEX('Cost Input'!$C$1:$R$496,'LCOH Calc'!$A1589,_xlfn.XMATCH('LCOH Calc'!BM$9,'Cost Input'!$C$3:$R$3)),0)</f>
        <v>2000</v>
      </c>
      <c r="BN1589" s="54" cm="1">
        <f t="array" ref="BN1589">IFERROR(INDEX('Cost Input'!$C$1:$R$496,'LCOH Calc'!$A1589,_xlfn.XMATCH('LCOH Calc'!BN$9,'Cost Input'!$C$3:$R$3)),0)</f>
        <v>2000</v>
      </c>
      <c r="BO1589" s="54" cm="1">
        <f t="array" ref="BO1589">IFERROR(INDEX('Cost Input'!$C$1:$R$496,'LCOH Calc'!$A1589,_xlfn.XMATCH('LCOH Calc'!BO$9,'Cost Input'!$C$3:$R$3)),0)</f>
        <v>2000</v>
      </c>
      <c r="BP1589" s="54" cm="1">
        <f t="array" ref="BP1589">IFERROR(INDEX('Cost Input'!$C$1:$R$496,'LCOH Calc'!$A1589,_xlfn.XMATCH('LCOH Calc'!BP$9,'Cost Input'!$C$3:$R$3)),0)</f>
        <v>2000</v>
      </c>
      <c r="BQ1589" s="54" cm="1">
        <f t="array" ref="BQ1589">IFERROR(INDEX('Cost Input'!$C$1:$R$496,'LCOH Calc'!$A1589,_xlfn.XMATCH('LCOH Calc'!BQ$9,'Cost Input'!$C$3:$R$3)),0)</f>
        <v>2000</v>
      </c>
      <c r="BR1589" s="54" cm="1">
        <f t="array" ref="BR1589">IFERROR(INDEX('Cost Input'!$C$1:$R$496,'LCOH Calc'!$A1589,_xlfn.XMATCH('LCOH Calc'!BR$9,'Cost Input'!$C$3:$R$3)),0)</f>
        <v>2000</v>
      </c>
      <c r="BS1589" s="54" cm="1">
        <f t="array" ref="BS1589">IFERROR(INDEX('Cost Input'!$C$1:$R$496,'LCOH Calc'!$A1589,_xlfn.XMATCH('LCOH Calc'!BS$9,'Cost Input'!$C$3:$R$3)),0)</f>
        <v>2000</v>
      </c>
      <c r="BT1589" s="54" cm="1">
        <f t="array" ref="BT1589">IFERROR(INDEX('Cost Input'!$C$1:$R$496,'LCOH Calc'!$A1589,_xlfn.XMATCH('LCOH Calc'!BT$9,'Cost Input'!$C$3:$R$3)),0)</f>
        <v>2000</v>
      </c>
      <c r="BU1589" s="54" cm="1">
        <f t="array" ref="BU1589">IFERROR(INDEX('Cost Input'!$C$1:$R$496,'LCOH Calc'!$A1589,_xlfn.XMATCH('LCOH Calc'!BU$9,'Cost Input'!$C$3:$R$3)),0)</f>
        <v>2000</v>
      </c>
      <c r="BV1589" s="54" cm="1">
        <f t="array" ref="BV1589">IFERROR(INDEX('Cost Input'!$C$1:$R$496,'LCOH Calc'!$A1589,_xlfn.XMATCH('LCOH Calc'!BV$9,'Cost Input'!$C$3:$R$3)),0)</f>
        <v>2000</v>
      </c>
      <c r="BW1589" s="54" cm="1">
        <f t="array" ref="BW1589">IFERROR(INDEX('Cost Input'!$C$1:$R$496,'LCOH Calc'!$A1589,_xlfn.XMATCH('LCOH Calc'!BW$9,'Cost Input'!$C$3:$R$3)),0)</f>
        <v>2000</v>
      </c>
      <c r="BX1589" s="54" cm="1">
        <f t="array" ref="BX1589">IFERROR(INDEX('Cost Input'!$C$1:$R$496,'LCOH Calc'!$A1589,_xlfn.XMATCH('LCOH Calc'!BX$9,'Cost Input'!$C$3:$R$3)),0)</f>
        <v>2000</v>
      </c>
      <c r="BY1589" s="54" cm="1">
        <f t="array" ref="BY1589">IFERROR(INDEX('Cost Input'!$C$1:$R$496,'LCOH Calc'!$A1589,_xlfn.XMATCH('LCOH Calc'!BY$9,'Cost Input'!$C$3:$R$3)),0)</f>
        <v>2000</v>
      </c>
      <c r="BZ1589" s="54" cm="1">
        <f t="array" ref="BZ1589">IFERROR(INDEX('Cost Input'!$C$1:$R$496,'LCOH Calc'!$A1589,_xlfn.XMATCH('LCOH Calc'!BZ$9,'Cost Input'!$C$3:$R$3)),0)</f>
        <v>2000</v>
      </c>
      <c r="CA1589" s="54" cm="1">
        <f t="array" ref="CA1589">IFERROR(INDEX('Cost Input'!$C$1:$R$496,'LCOH Calc'!$A1589,_xlfn.XMATCH('LCOH Calc'!CA$9,'Cost Input'!$C$3:$R$3)),0)</f>
        <v>2000</v>
      </c>
      <c r="CB1589" s="54" cm="1">
        <f t="array" ref="CB1589">IFERROR(INDEX('Cost Input'!$C$1:$R$496,'LCOH Calc'!$A1589,_xlfn.XMATCH('LCOH Calc'!CB$9,'Cost Input'!$C$3:$R$3)),0)</f>
        <v>2000</v>
      </c>
      <c r="CC1589" s="54" cm="1">
        <f t="array" ref="CC1589">IFERROR(INDEX('Cost Input'!$C$1:$R$496,'LCOH Calc'!$A1589,_xlfn.XMATCH('LCOH Calc'!CC$9,'Cost Input'!$C$3:$R$3)),0)</f>
        <v>2000</v>
      </c>
      <c r="CD1589" s="54" cm="1">
        <f t="array" ref="CD1589">IFERROR(INDEX('Cost Input'!$C$1:$R$496,'LCOH Calc'!$A1589,_xlfn.XMATCH('LCOH Calc'!CD$9,'Cost Input'!$C$3:$R$3)),0)</f>
        <v>2000</v>
      </c>
      <c r="CE1589" s="54" cm="1">
        <f t="array" ref="CE1589">IFERROR(INDEX('Cost Input'!$C$1:$R$496,'LCOH Calc'!$A1589,_xlfn.XMATCH('LCOH Calc'!CE$9,'Cost Input'!$C$3:$R$3)),0)</f>
        <v>2000</v>
      </c>
      <c r="CF1589" s="54" cm="1">
        <f t="array" ref="CF1589">IFERROR(INDEX('Cost Input'!$C$1:$R$496,'LCOH Calc'!$A1589,_xlfn.XMATCH('LCOH Calc'!CF$9,'Cost Input'!$C$3:$R$3)),0)</f>
        <v>2000</v>
      </c>
      <c r="CG1589" s="54" cm="1">
        <f t="array" ref="CG1589">IFERROR(INDEX('Cost Input'!$C$1:$R$496,'LCOH Calc'!$A1589,_xlfn.XMATCH('LCOH Calc'!CG$9,'Cost Input'!$C$3:$R$3)),0)</f>
        <v>2000</v>
      </c>
      <c r="CH1589" s="54" cm="1">
        <f t="array" ref="CH1589">IFERROR(INDEX('Cost Input'!$C$1:$R$496,'LCOH Calc'!$A1589,_xlfn.XMATCH('LCOH Calc'!CH$9,'Cost Input'!$C$3:$R$3)),0)</f>
        <v>2000</v>
      </c>
      <c r="CI1589" s="54" cm="1">
        <f t="array" ref="CI1589">IFERROR(INDEX('Cost Input'!$C$1:$R$496,'LCOH Calc'!$A1589,_xlfn.XMATCH('LCOH Calc'!CI$9,'Cost Input'!$C$3:$R$3)),0)</f>
        <v>2000</v>
      </c>
      <c r="CJ1589" s="54" cm="1">
        <f t="array" ref="CJ1589">IFERROR(INDEX('Cost Input'!$C$1:$R$496,'LCOH Calc'!$A1589,_xlfn.XMATCH('LCOH Calc'!CJ$9,'Cost Input'!$C$3:$R$3)),0)</f>
        <v>2000</v>
      </c>
      <c r="CK1589" s="54" cm="1">
        <f t="array" ref="CK1589">IFERROR(INDEX('Cost Input'!$C$1:$R$496,'LCOH Calc'!$A1589,_xlfn.XMATCH('LCOH Calc'!CK$9,'Cost Input'!$C$3:$R$3)),0)</f>
        <v>2000</v>
      </c>
      <c r="CL1589" s="54" cm="1">
        <f t="array" ref="CL1589">IFERROR(INDEX('Cost Input'!$C$1:$R$496,'LCOH Calc'!$A1589,_xlfn.XMATCH('LCOH Calc'!CL$9,'Cost Input'!$C$3:$R$3)),0)</f>
        <v>2000</v>
      </c>
      <c r="CM1589" s="54" cm="1">
        <f t="array" ref="CM1589">IFERROR(INDEX('Cost Input'!$C$1:$R$496,'LCOH Calc'!$A1589,_xlfn.XMATCH('LCOH Calc'!CM$9,'Cost Input'!$C$3:$R$3)),0)</f>
        <v>2000</v>
      </c>
      <c r="CN1589" s="54" cm="1">
        <f t="array" ref="CN1589">IFERROR(INDEX('Cost Input'!$C$1:$R$496,'LCOH Calc'!$A1589,_xlfn.XMATCH('LCOH Calc'!CN$9,'Cost Input'!$C$3:$R$3)),0)</f>
        <v>2000</v>
      </c>
      <c r="CO1589" s="54" cm="1">
        <f t="array" ref="CO1589">IFERROR(INDEX('Cost Input'!$C$1:$R$496,'LCOH Calc'!$A1589,_xlfn.XMATCH('LCOH Calc'!CO$9,'Cost Input'!$C$3:$R$3)),0)</f>
        <v>2000</v>
      </c>
      <c r="CP1589" s="54" cm="1">
        <f t="array" ref="CP1589">IFERROR(INDEX('Cost Input'!$C$1:$R$496,'LCOH Calc'!$A1589,_xlfn.XMATCH('LCOH Calc'!CP$9,'Cost Input'!$C$3:$R$3)),0)</f>
        <v>2000</v>
      </c>
      <c r="CQ1589" s="54" cm="1">
        <f t="array" ref="CQ1589">IFERROR(INDEX('Cost Input'!$C$1:$R$496,'LCOH Calc'!$A1589,_xlfn.XMATCH('LCOH Calc'!CQ$9,'Cost Input'!$C$3:$R$3)),0)</f>
        <v>2000</v>
      </c>
      <c r="CR1589" s="54" cm="1">
        <f t="array" ref="CR1589">IFERROR(INDEX('Cost Input'!$C$1:$R$496,'LCOH Calc'!$A1589,_xlfn.XMATCH('LCOH Calc'!CR$9,'Cost Input'!$C$3:$R$3)),0)</f>
        <v>2000</v>
      </c>
      <c r="CS1589" s="54" cm="1">
        <f t="array" ref="CS1589">IFERROR(INDEX('Cost Input'!$C$1:$R$496,'LCOH Calc'!$A1589,_xlfn.XMATCH('LCOH Calc'!CS$9,'Cost Input'!$C$3:$R$3)),0)</f>
        <v>2000</v>
      </c>
      <c r="CT1589" s="54" cm="1">
        <f t="array" ref="CT1589">IFERROR(INDEX('Cost Input'!$C$1:$R$496,'LCOH Calc'!$A1589,_xlfn.XMATCH('LCOH Calc'!CT$9,'Cost Input'!$C$3:$R$3)),0)</f>
        <v>2000</v>
      </c>
      <c r="CU1589" s="54" cm="1">
        <f t="array" ref="CU1589">IFERROR(INDEX('Cost Input'!$C$1:$R$496,'LCOH Calc'!$A1589,_xlfn.XMATCH('LCOH Calc'!CU$9,'Cost Input'!$C$3:$R$3)),0)</f>
        <v>2000</v>
      </c>
      <c r="CV1589" s="54" cm="1">
        <f t="array" ref="CV1589">IFERROR(INDEX('Cost Input'!$C$1:$R$496,'LCOH Calc'!$A1589,_xlfn.XMATCH('LCOH Calc'!CV$9,'Cost Input'!$C$3:$R$3)),0)</f>
        <v>2000</v>
      </c>
      <c r="CW1589" s="54" cm="1">
        <f t="array" ref="CW1589">IFERROR(INDEX('Cost Input'!$C$1:$R$496,'LCOH Calc'!$A1589,_xlfn.XMATCH('LCOH Calc'!CW$9,'Cost Input'!$C$3:$R$3)),0)</f>
        <v>2000</v>
      </c>
      <c r="CX1589" s="54" cm="1">
        <f t="array" ref="CX1589">IFERROR(INDEX('Cost Input'!$C$1:$R$496,'LCOH Calc'!$A1589,_xlfn.XMATCH('LCOH Calc'!CX$9,'Cost Input'!$C$3:$R$3)),0)</f>
        <v>2000</v>
      </c>
      <c r="CY1589" s="54" cm="1">
        <f t="array" ref="CY1589">IFERROR(INDEX('Cost Input'!$C$1:$R$496,'LCOH Calc'!$A1589,_xlfn.XMATCH('LCOH Calc'!CY$9,'Cost Input'!$C$3:$R$3)),0)</f>
        <v>2000</v>
      </c>
      <c r="CZ1589" s="54" cm="1">
        <f t="array" ref="CZ1589">IFERROR(INDEX('Cost Input'!$C$1:$R$496,'LCOH Calc'!$A1589,_xlfn.XMATCH('LCOH Calc'!CZ$9,'Cost Input'!$C$3:$R$3)),0)</f>
        <v>2000</v>
      </c>
      <c r="DA1589" s="54" cm="1">
        <f t="array" ref="DA1589">IFERROR(INDEX('Cost Input'!$C$1:$R$496,'LCOH Calc'!$A1589,_xlfn.XMATCH('LCOH Calc'!DA$9,'Cost Input'!$C$3:$R$3)),0)</f>
        <v>2000</v>
      </c>
      <c r="DB1589" s="54" cm="1">
        <f t="array" ref="DB1589">IFERROR(INDEX('Cost Input'!$C$1:$R$496,'LCOH Calc'!$A1589,_xlfn.XMATCH('LCOH Calc'!DB$9,'Cost Input'!$C$3:$R$3)),0)</f>
        <v>2000</v>
      </c>
      <c r="DC1589" s="54" cm="1">
        <f t="array" ref="DC1589">IFERROR(INDEX('Cost Input'!$C$1:$R$496,'LCOH Calc'!$A1589,_xlfn.XMATCH('LCOH Calc'!DC$9,'Cost Input'!$C$3:$R$3)),0)</f>
        <v>2000</v>
      </c>
      <c r="DD1589" s="54" cm="1">
        <f t="array" ref="DD1589">IFERROR(INDEX('Cost Input'!$C$1:$R$496,'LCOH Calc'!$A1589,_xlfn.XMATCH('LCOH Calc'!DD$9,'Cost Input'!$C$3:$R$3)),0)</f>
        <v>2000</v>
      </c>
      <c r="DE1589" s="54" cm="1">
        <f t="array" ref="DE1589">IFERROR(INDEX('Cost Input'!$C$1:$R$496,'LCOH Calc'!$A1589,_xlfn.XMATCH('LCOH Calc'!DE$9,'Cost Input'!$C$3:$R$3)),0)</f>
        <v>2000</v>
      </c>
      <c r="DF1589" s="54" cm="1">
        <f t="array" ref="DF1589">IFERROR(INDEX('Cost Input'!$C$1:$R$496,'LCOH Calc'!$A1589,_xlfn.XMATCH('LCOH Calc'!DF$9,'Cost Input'!$C$3:$R$3)),0)</f>
        <v>2000</v>
      </c>
      <c r="DG1589" s="54" cm="1">
        <f t="array" ref="DG1589">IFERROR(INDEX('Cost Input'!$C$1:$R$496,'LCOH Calc'!$A1589,_xlfn.XMATCH('LCOH Calc'!DG$9,'Cost Input'!$C$3:$R$3)),0)</f>
        <v>2000</v>
      </c>
      <c r="DH1589" s="54" cm="1">
        <f t="array" ref="DH1589">IFERROR(INDEX('Cost Input'!$C$1:$R$496,'LCOH Calc'!$A1589,_xlfn.XMATCH('LCOH Calc'!DH$9,'Cost Input'!$C$3:$R$3)),0)</f>
        <v>2000</v>
      </c>
      <c r="DI1589" s="54" cm="1">
        <f t="array" ref="DI1589">IFERROR(INDEX('Cost Input'!$C$1:$R$496,'LCOH Calc'!$A1589,_xlfn.XMATCH('LCOH Calc'!DI$9,'Cost Input'!$C$3:$R$3)),0)</f>
        <v>2000</v>
      </c>
      <c r="DJ1589" s="54" cm="1">
        <f t="array" ref="DJ1589">IFERROR(INDEX('Cost Input'!$C$1:$R$496,'LCOH Calc'!$A1589,_xlfn.XMATCH('LCOH Calc'!DJ$9,'Cost Input'!$C$3:$R$3)),0)</f>
        <v>2000</v>
      </c>
      <c r="DK1589" s="54" cm="1">
        <f t="array" ref="DK1589">IFERROR(INDEX('Cost Input'!$C$1:$R$496,'LCOH Calc'!$A1589,_xlfn.XMATCH('LCOH Calc'!DK$9,'Cost Input'!$C$3:$R$3)),0)</f>
        <v>2000</v>
      </c>
      <c r="DL1589" s="54" cm="1">
        <f t="array" ref="DL1589">IFERROR(INDEX('Cost Input'!$C$1:$R$496,'LCOH Calc'!$A1589,_xlfn.XMATCH('LCOH Calc'!DL$9,'Cost Input'!$C$3:$R$3)),0)</f>
        <v>2000</v>
      </c>
      <c r="DM1589" s="54" cm="1">
        <f t="array" ref="DM1589">IFERROR(INDEX('Cost Input'!$C$1:$R$496,'LCOH Calc'!$A1589,_xlfn.XMATCH('LCOH Calc'!DM$9,'Cost Input'!$C$3:$R$3)),0)</f>
        <v>2000</v>
      </c>
      <c r="DN1589" s="54" cm="1">
        <f t="array" ref="DN1589">IFERROR(INDEX('Cost Input'!$C$1:$R$496,'LCOH Calc'!$A1589,_xlfn.XMATCH('LCOH Calc'!DN$9,'Cost Input'!$C$3:$R$3)),0)</f>
        <v>2000</v>
      </c>
      <c r="DO1589" s="54" cm="1">
        <f t="array" ref="DO1589">IFERROR(INDEX('Cost Input'!$C$1:$R$496,'LCOH Calc'!$A1589,_xlfn.XMATCH('LCOH Calc'!DO$9,'Cost Input'!$C$3:$R$3)),0)</f>
        <v>2000</v>
      </c>
      <c r="DP1589" s="54" cm="1">
        <f t="array" ref="DP1589">IFERROR(INDEX('Cost Input'!$C$1:$R$496,'LCOH Calc'!$A1589,_xlfn.XMATCH('LCOH Calc'!DP$9,'Cost Input'!$C$3:$R$3)),0)</f>
        <v>2000</v>
      </c>
      <c r="DQ1589" s="54" cm="1">
        <f t="array" ref="DQ1589">IFERROR(INDEX('Cost Input'!$C$1:$R$496,'LCOH Calc'!$A1589,_xlfn.XMATCH('LCOH Calc'!DQ$9,'Cost Input'!$C$3:$R$3)),0)</f>
        <v>2000</v>
      </c>
      <c r="DR1589" s="54" cm="1">
        <f t="array" ref="DR1589">IFERROR(INDEX('Cost Input'!$C$1:$R$496,'LCOH Calc'!$A1589,_xlfn.XMATCH('LCOH Calc'!DR$9,'Cost Input'!$C$3:$R$3)),0)</f>
        <v>2000</v>
      </c>
      <c r="DS1589" s="54" cm="1">
        <f t="array" ref="DS1589">IFERROR(INDEX('Cost Input'!$C$1:$R$496,'LCOH Calc'!$A1589,_xlfn.XMATCH('LCOH Calc'!DS$9,'Cost Input'!$C$3:$R$3)),0)</f>
        <v>2000</v>
      </c>
      <c r="DT1589" s="54" cm="1">
        <f t="array" ref="DT1589">IFERROR(INDEX('Cost Input'!$C$1:$R$496,'LCOH Calc'!$A1589,_xlfn.XMATCH('LCOH Calc'!DT$9,'Cost Input'!$C$3:$R$3)),0)</f>
        <v>2000</v>
      </c>
      <c r="DU1589" s="54" cm="1">
        <f t="array" ref="DU1589">IFERROR(INDEX('Cost Input'!$C$1:$R$496,'LCOH Calc'!$A1589,_xlfn.XMATCH('LCOH Calc'!DU$9,'Cost Input'!$C$3:$R$3)),0)</f>
        <v>2000</v>
      </c>
      <c r="DV1589" s="54" cm="1">
        <f t="array" ref="DV1589">IFERROR(INDEX('Cost Input'!$C$1:$R$496,'LCOH Calc'!$A1589,_xlfn.XMATCH('LCOH Calc'!DV$9,'Cost Input'!$C$3:$R$3)),0)</f>
        <v>2000</v>
      </c>
      <c r="DW1589" s="54" cm="1">
        <f t="array" ref="DW1589">IFERROR(INDEX('Cost Input'!$C$1:$R$496,'LCOH Calc'!$A1589,_xlfn.XMATCH('LCOH Calc'!DW$9,'Cost Input'!$C$3:$R$3)),0)</f>
        <v>2000</v>
      </c>
      <c r="DX1589" s="54" cm="1">
        <f t="array" ref="DX1589">IFERROR(INDEX('Cost Input'!$C$1:$R$496,'LCOH Calc'!$A1589,_xlfn.XMATCH('LCOH Calc'!DX$9,'Cost Input'!$C$3:$R$3)),0)</f>
        <v>2000</v>
      </c>
      <c r="DY1589" s="54" cm="1">
        <f t="array" ref="DY1589">IFERROR(INDEX('Cost Input'!$C$1:$R$496,'LCOH Calc'!$A1589,_xlfn.XMATCH('LCOH Calc'!DY$9,'Cost Input'!$C$3:$R$3)),0)</f>
        <v>2000</v>
      </c>
      <c r="DZ1589" s="54" cm="1">
        <f t="array" ref="DZ1589">IFERROR(INDEX('Cost Input'!$C$1:$R$496,'LCOH Calc'!$A1589,_xlfn.XMATCH('LCOH Calc'!DZ$9,'Cost Input'!$C$3:$R$3)),0)</f>
        <v>2000</v>
      </c>
      <c r="EA1589" s="54" cm="1">
        <f t="array" ref="EA1589">IFERROR(INDEX('Cost Input'!$C$1:$R$496,'LCOH Calc'!$A1589,_xlfn.XMATCH('LCOH Calc'!EA$9,'Cost Input'!$C$3:$R$3)),0)</f>
        <v>2000</v>
      </c>
      <c r="EB1589" s="54" cm="1">
        <f t="array" ref="EB1589">IFERROR(INDEX('Cost Input'!$C$1:$R$496,'LCOH Calc'!$A1589,_xlfn.XMATCH('LCOH Calc'!EB$9,'Cost Input'!$C$3:$R$3)),0)</f>
        <v>2000</v>
      </c>
      <c r="EC1589" s="54" cm="1">
        <f t="array" ref="EC1589">IFERROR(INDEX('Cost Input'!$C$1:$R$496,'LCOH Calc'!$A1589,_xlfn.XMATCH('LCOH Calc'!EC$9,'Cost Input'!$C$3:$R$3)),0)</f>
        <v>2000</v>
      </c>
      <c r="ED1589" s="54" cm="1">
        <f t="array" ref="ED1589">IFERROR(INDEX('Cost Input'!$C$1:$R$496,'LCOH Calc'!$A1589,_xlfn.XMATCH('LCOH Calc'!ED$9,'Cost Input'!$C$3:$R$3)),0)</f>
        <v>2000</v>
      </c>
      <c r="EE1589" s="54" cm="1">
        <f t="array" ref="EE1589">IFERROR(INDEX('Cost Input'!$C$1:$R$496,'LCOH Calc'!$A1589,_xlfn.XMATCH('LCOH Calc'!EE$9,'Cost Input'!$C$3:$R$3)),0)</f>
        <v>2000</v>
      </c>
      <c r="EF1589" s="54" cm="1">
        <f t="array" ref="EF1589">IFERROR(INDEX('Cost Input'!$C$1:$R$496,'LCOH Calc'!$A1589,_xlfn.XMATCH('LCOH Calc'!EF$9,'Cost Input'!$C$3:$R$3)),0)</f>
        <v>2000</v>
      </c>
      <c r="EG1589" s="54" cm="1">
        <f t="array" ref="EG1589">IFERROR(INDEX('Cost Input'!$C$1:$R$496,'LCOH Calc'!$A1589,_xlfn.XMATCH('LCOH Calc'!EG$9,'Cost Input'!$C$3:$R$3)),0)</f>
        <v>2000</v>
      </c>
      <c r="EH1589" s="54" cm="1">
        <f t="array" ref="EH1589">IFERROR(INDEX('Cost Input'!$C$1:$R$496,'LCOH Calc'!$A1589,_xlfn.XMATCH('LCOH Calc'!EH$9,'Cost Input'!$C$3:$R$3)),0)</f>
        <v>2000</v>
      </c>
      <c r="EI1589" s="54" cm="1">
        <f t="array" ref="EI1589">IFERROR(INDEX('Cost Input'!$C$1:$R$496,'LCOH Calc'!$A1589,_xlfn.XMATCH('LCOH Calc'!EI$9,'Cost Input'!$C$3:$R$3)),0)</f>
        <v>2000</v>
      </c>
      <c r="EJ1589" s="54" cm="1">
        <f t="array" ref="EJ1589">IFERROR(INDEX('Cost Input'!$C$1:$R$496,'LCOH Calc'!$A1589,_xlfn.XMATCH('LCOH Calc'!EJ$9,'Cost Input'!$C$3:$R$3)),0)</f>
        <v>2000</v>
      </c>
      <c r="EK1589" s="54" cm="1">
        <f t="array" ref="EK1589">IFERROR(INDEX('Cost Input'!$C$1:$R$496,'LCOH Calc'!$A1589,_xlfn.XMATCH('LCOH Calc'!EK$9,'Cost Input'!$C$3:$R$3)),0)</f>
        <v>2000</v>
      </c>
      <c r="EL1589" s="54" cm="1">
        <f t="array" ref="EL1589">IFERROR(INDEX('Cost Input'!$C$1:$R$496,'LCOH Calc'!$A1589,_xlfn.XMATCH('LCOH Calc'!EL$9,'Cost Input'!$C$3:$R$3)),0)</f>
        <v>2000</v>
      </c>
      <c r="EM1589" s="54" cm="1">
        <f t="array" ref="EM1589">IFERROR(INDEX('Cost Input'!$C$1:$R$496,'LCOH Calc'!$A1589,_xlfn.XMATCH('LCOH Calc'!EM$9,'Cost Input'!$C$3:$R$3)),0)</f>
        <v>2000</v>
      </c>
      <c r="EN1589" s="54" cm="1">
        <f t="array" ref="EN1589">IFERROR(INDEX('Cost Input'!$C$1:$R$496,'LCOH Calc'!$A1589,_xlfn.XMATCH('LCOH Calc'!EN$9,'Cost Input'!$C$3:$R$3)),0)</f>
        <v>2000</v>
      </c>
      <c r="EO1589" s="54" cm="1">
        <f t="array" ref="EO1589">IFERROR(INDEX('Cost Input'!$C$1:$R$496,'LCOH Calc'!$A1589,_xlfn.XMATCH('LCOH Calc'!EO$9,'Cost Input'!$C$3:$R$3)),0)</f>
        <v>2000</v>
      </c>
      <c r="EP1589" s="54" cm="1">
        <f t="array" ref="EP1589">IFERROR(INDEX('Cost Input'!$C$1:$R$496,'LCOH Calc'!$A1589,_xlfn.XMATCH('LCOH Calc'!EP$9,'Cost Input'!$C$3:$R$3)),0)</f>
        <v>2000</v>
      </c>
      <c r="EQ1589" s="54" cm="1">
        <f t="array" ref="EQ1589">IFERROR(INDEX('Cost Input'!$C$1:$R$496,'LCOH Calc'!$A1589,_xlfn.XMATCH('LCOH Calc'!EQ$9,'Cost Input'!$C$3:$R$3)),0)</f>
        <v>2000</v>
      </c>
      <c r="ER1589" s="54" cm="1">
        <f t="array" ref="ER1589">IFERROR(INDEX('Cost Input'!$C$1:$R$496,'LCOH Calc'!$A1589,_xlfn.XMATCH('LCOH Calc'!ER$9,'Cost Input'!$C$3:$R$3)),0)</f>
        <v>2000</v>
      </c>
      <c r="ES1589" s="54" cm="1">
        <f t="array" ref="ES1589">IFERROR(INDEX('Cost Input'!$C$1:$R$496,'LCOH Calc'!$A1589,_xlfn.XMATCH('LCOH Calc'!ES$9,'Cost Input'!$C$3:$R$3)),0)</f>
        <v>2000</v>
      </c>
      <c r="ET1589" s="54" cm="1">
        <f t="array" ref="ET1589">IFERROR(INDEX('Cost Input'!$C$1:$R$496,'LCOH Calc'!$A1589,_xlfn.XMATCH('LCOH Calc'!ET$9,'Cost Input'!$C$3:$R$3)),0)</f>
        <v>2000</v>
      </c>
      <c r="EU1589" s="54" cm="1">
        <f t="array" ref="EU1589">IFERROR(INDEX('Cost Input'!$C$1:$R$496,'LCOH Calc'!$A1589,_xlfn.XMATCH('LCOH Calc'!EU$9,'Cost Input'!$C$3:$R$3)),0)</f>
        <v>2000</v>
      </c>
      <c r="EV1589" s="54" cm="1">
        <f t="array" ref="EV1589">IFERROR(INDEX('Cost Input'!$C$1:$R$496,'LCOH Calc'!$A1589,_xlfn.XMATCH('LCOH Calc'!EV$9,'Cost Input'!$C$3:$R$3)),0)</f>
        <v>2000</v>
      </c>
      <c r="EW1589" s="54" cm="1">
        <f t="array" ref="EW1589">IFERROR(INDEX('Cost Input'!$C$1:$R$496,'LCOH Calc'!$A1589,_xlfn.XMATCH('LCOH Calc'!EW$9,'Cost Input'!$C$3:$R$3)),0)</f>
        <v>2000</v>
      </c>
      <c r="EX1589" s="54" cm="1">
        <f t="array" ref="EX1589">IFERROR(INDEX('Cost Input'!$C$1:$R$496,'LCOH Calc'!$A1589,_xlfn.XMATCH('LCOH Calc'!EX$9,'Cost Input'!$C$3:$R$3)),0)</f>
        <v>2000</v>
      </c>
      <c r="EY1589" s="54" cm="1">
        <f t="array" ref="EY1589">IFERROR(INDEX('Cost Input'!$C$1:$R$496,'LCOH Calc'!$A1589,_xlfn.XMATCH('LCOH Calc'!EY$9,'Cost Input'!$C$3:$R$3)),0)</f>
        <v>2000</v>
      </c>
      <c r="EZ1589" s="54" cm="1">
        <f t="array" ref="EZ1589">IFERROR(INDEX('Cost Input'!$C$1:$R$496,'LCOH Calc'!$A1589,_xlfn.XMATCH('LCOH Calc'!EZ$9,'Cost Input'!$C$3:$R$3)),0)</f>
        <v>2000</v>
      </c>
      <c r="FA1589" s="54" cm="1">
        <f t="array" ref="FA1589">IFERROR(INDEX('Cost Input'!$C$1:$R$496,'LCOH Calc'!$A1589,_xlfn.XMATCH('LCOH Calc'!FA$9,'Cost Input'!$C$3:$R$3)),0)</f>
        <v>2000</v>
      </c>
      <c r="FB1589" s="54" cm="1">
        <f t="array" ref="FB1589">IFERROR(INDEX('Cost Input'!$C$1:$R$496,'LCOH Calc'!$A1589,_xlfn.XMATCH('LCOH Calc'!FB$9,'Cost Input'!$C$3:$R$3)),0)</f>
        <v>2000</v>
      </c>
      <c r="FC1589" s="54" cm="1">
        <f t="array" ref="FC1589">IFERROR(INDEX('Cost Input'!$C$1:$R$496,'LCOH Calc'!$A1589,_xlfn.XMATCH('LCOH Calc'!FC$9,'Cost Input'!$C$3:$R$3)),0)</f>
        <v>2000</v>
      </c>
      <c r="FD1589" s="54" cm="1">
        <f t="array" ref="FD1589">IFERROR(INDEX('Cost Input'!$C$1:$R$496,'LCOH Calc'!$A1589,_xlfn.XMATCH('LCOH Calc'!FD$9,'Cost Input'!$C$3:$R$3)),0)</f>
        <v>2000</v>
      </c>
      <c r="FE1589" s="54" cm="1">
        <f t="array" ref="FE1589">IFERROR(INDEX('Cost Input'!$C$1:$R$496,'LCOH Calc'!$A1589,_xlfn.XMATCH('LCOH Calc'!FE$9,'Cost Input'!$C$3:$R$3)),0)</f>
        <v>2000</v>
      </c>
      <c r="FF1589" s="54" cm="1">
        <f t="array" ref="FF1589">IFERROR(INDEX('Cost Input'!$C$1:$R$496,'LCOH Calc'!$A1589,_xlfn.XMATCH('LCOH Calc'!FF$9,'Cost Input'!$C$3:$R$3)),0)</f>
        <v>2000</v>
      </c>
      <c r="FG1589" s="54" cm="1">
        <f t="array" ref="FG1589">IFERROR(INDEX('Cost Input'!$C$1:$R$496,'LCOH Calc'!$A1589,_xlfn.XMATCH('LCOH Calc'!FG$9,'Cost Input'!$C$3:$R$3)),0)</f>
        <v>2000</v>
      </c>
      <c r="FH1589" s="54" cm="1">
        <f t="array" ref="FH1589">IFERROR(INDEX('Cost Input'!$C$1:$R$496,'LCOH Calc'!$A1589,_xlfn.XMATCH('LCOH Calc'!FH$9,'Cost Input'!$C$3:$R$3)),0)</f>
        <v>2000</v>
      </c>
      <c r="FI1589" s="54" cm="1">
        <f t="array" ref="FI1589">IFERROR(INDEX('Cost Input'!$C$1:$R$496,'LCOH Calc'!$A1589,_xlfn.XMATCH('LCOH Calc'!FI$9,'Cost Input'!$C$3:$R$3)),0)</f>
        <v>2000</v>
      </c>
      <c r="FJ1589" s="54" cm="1">
        <f t="array" ref="FJ1589">IFERROR(INDEX('Cost Input'!$C$1:$R$496,'LCOH Calc'!$A1589,_xlfn.XMATCH('LCOH Calc'!FJ$9,'Cost Input'!$C$3:$R$3)),0)</f>
        <v>2000</v>
      </c>
      <c r="FK1589" s="54" cm="1">
        <f t="array" ref="FK1589">IFERROR(INDEX('Cost Input'!$C$1:$R$496,'LCOH Calc'!$A1589,_xlfn.XMATCH('LCOH Calc'!FK$9,'Cost Input'!$C$3:$R$3)),0)</f>
        <v>2000</v>
      </c>
      <c r="FL1589" s="54" cm="1">
        <f t="array" ref="FL1589">IFERROR(INDEX('Cost Input'!$C$1:$R$496,'LCOH Calc'!$A1589,_xlfn.XMATCH('LCOH Calc'!FL$9,'Cost Input'!$C$3:$R$3)),0)</f>
        <v>2000</v>
      </c>
      <c r="FM1589" s="54" cm="1">
        <f t="array" ref="FM1589">IFERROR(INDEX('Cost Input'!$C$1:$R$496,'LCOH Calc'!$A1589,_xlfn.XMATCH('LCOH Calc'!FM$9,'Cost Input'!$C$3:$R$3)),0)</f>
        <v>2000</v>
      </c>
      <c r="FN1589" s="54" cm="1">
        <f t="array" ref="FN1589">IFERROR(INDEX('Cost Input'!$C$1:$R$496,'LCOH Calc'!$A1589,_xlfn.XMATCH('LCOH Calc'!FN$9,'Cost Input'!$C$3:$R$3)),0)</f>
        <v>2000</v>
      </c>
      <c r="FO1589" s="54" cm="1">
        <f t="array" ref="FO1589">IFERROR(INDEX('Cost Input'!$C$1:$R$496,'LCOH Calc'!$A1589,_xlfn.XMATCH('LCOH Calc'!FO$9,'Cost Input'!$C$3:$R$3)),0)</f>
        <v>2000</v>
      </c>
      <c r="FP1589" s="54" cm="1">
        <f t="array" ref="FP1589">IFERROR(INDEX('Cost Input'!$C$1:$R$496,'LCOH Calc'!$A1589,_xlfn.XMATCH('LCOH Calc'!FP$9,'Cost Input'!$C$3:$R$3)),0)</f>
        <v>2000</v>
      </c>
      <c r="FQ1589" s="54" cm="1">
        <f t="array" ref="FQ1589">IFERROR(INDEX('Cost Input'!$C$1:$R$496,'LCOH Calc'!$A1589,_xlfn.XMATCH('LCOH Calc'!FQ$9,'Cost Input'!$C$3:$R$3)),0)</f>
        <v>2000</v>
      </c>
      <c r="FR1589" s="54" cm="1">
        <f t="array" ref="FR1589">IFERROR(INDEX('Cost Input'!$C$1:$R$496,'LCOH Calc'!$A1589,_xlfn.XMATCH('LCOH Calc'!FR$9,'Cost Input'!$C$3:$R$3)),0)</f>
        <v>2000</v>
      </c>
      <c r="FS1589" s="54" cm="1">
        <f t="array" ref="FS1589">IFERROR(INDEX('Cost Input'!$C$1:$R$496,'LCOH Calc'!$A1589,_xlfn.XMATCH('LCOH Calc'!FS$9,'Cost Input'!$C$3:$R$3)),0)</f>
        <v>2000</v>
      </c>
      <c r="FT1589" s="54" cm="1">
        <f t="array" ref="FT1589">IFERROR(INDEX('Cost Input'!$C$1:$R$496,'LCOH Calc'!$A1589,_xlfn.XMATCH('LCOH Calc'!FT$9,'Cost Input'!$C$3:$R$3)),0)</f>
        <v>2000</v>
      </c>
      <c r="FU1589" s="54" cm="1">
        <f t="array" ref="FU1589">IFERROR(INDEX('Cost Input'!$C$1:$R$496,'LCOH Calc'!$A1589,_xlfn.XMATCH('LCOH Calc'!FU$9,'Cost Input'!$C$3:$R$3)),0)</f>
        <v>2000</v>
      </c>
      <c r="FV1589" s="54" cm="1">
        <f t="array" ref="FV1589">IFERROR(INDEX('Cost Input'!$C$1:$R$496,'LCOH Calc'!$A1589,_xlfn.XMATCH('LCOH Calc'!FV$9,'Cost Input'!$C$3:$R$3)),0)</f>
        <v>2000</v>
      </c>
      <c r="FW1589" s="54" cm="1">
        <f t="array" ref="FW1589">IFERROR(INDEX('Cost Input'!$C$1:$R$496,'LCOH Calc'!$A1589,_xlfn.XMATCH('LCOH Calc'!FW$9,'Cost Input'!$C$3:$R$3)),0)</f>
        <v>2000</v>
      </c>
      <c r="FX1589" s="54" cm="1">
        <f t="array" ref="FX1589">IFERROR(INDEX('Cost Input'!$C$1:$R$496,'LCOH Calc'!$A1589,_xlfn.XMATCH('LCOH Calc'!FX$9,'Cost Input'!$C$3:$R$3)),0)</f>
        <v>2000</v>
      </c>
      <c r="FY1589" s="54" cm="1">
        <f t="array" ref="FY1589">IFERROR(INDEX('Cost Input'!$C$1:$R$496,'LCOH Calc'!$A1589,_xlfn.XMATCH('LCOH Calc'!FY$9,'Cost Input'!$C$3:$R$3)),0)</f>
        <v>2000</v>
      </c>
      <c r="FZ1589" s="54" cm="1">
        <f t="array" ref="FZ1589">IFERROR(INDEX('Cost Input'!$C$1:$R$496,'LCOH Calc'!$A1589,_xlfn.XMATCH('LCOH Calc'!FZ$9,'Cost Input'!$C$3:$R$3)),0)</f>
        <v>2000</v>
      </c>
      <c r="GA1589" s="54" cm="1">
        <f t="array" ref="GA1589">IFERROR(INDEX('Cost Input'!$C$1:$R$496,'LCOH Calc'!$A1589,_xlfn.XMATCH('LCOH Calc'!GA$9,'Cost Input'!$C$3:$R$3)),0)</f>
        <v>2000</v>
      </c>
      <c r="GB1589" s="54" cm="1">
        <f t="array" ref="GB1589">IFERROR(INDEX('Cost Input'!$C$1:$R$496,'LCOH Calc'!$A1589,_xlfn.XMATCH('LCOH Calc'!GB$9,'Cost Input'!$C$3:$R$3)),0)</f>
        <v>2000</v>
      </c>
      <c r="GC1589" s="54" cm="1">
        <f t="array" ref="GC1589">IFERROR(INDEX('Cost Input'!$C$1:$R$496,'LCOH Calc'!$A1589,_xlfn.XMATCH('LCOH Calc'!GC$9,'Cost Input'!$C$3:$R$3)),0)</f>
        <v>2000</v>
      </c>
      <c r="GD1589" s="54" cm="1">
        <f t="array" ref="GD1589">IFERROR(INDEX('Cost Input'!$C$1:$R$496,'LCOH Calc'!$A1589,_xlfn.XMATCH('LCOH Calc'!GD$9,'Cost Input'!$C$3:$R$3)),0)</f>
        <v>2000</v>
      </c>
      <c r="GE1589" s="54" cm="1">
        <f t="array" ref="GE1589">IFERROR(INDEX('Cost Input'!$C$1:$R$496,'LCOH Calc'!$A1589,_xlfn.XMATCH('LCOH Calc'!GE$9,'Cost Input'!$C$3:$R$3)),0)</f>
        <v>2000</v>
      </c>
      <c r="GF1589" s="54" cm="1">
        <f t="array" ref="GF1589">IFERROR(INDEX('Cost Input'!$C$1:$R$496,'LCOH Calc'!$A1589,_xlfn.XMATCH('LCOH Calc'!GF$9,'Cost Input'!$C$3:$R$3)),0)</f>
        <v>2000</v>
      </c>
      <c r="GG1589" s="54" cm="1">
        <f t="array" ref="GG1589">IFERROR(INDEX('Cost Input'!$C$1:$R$496,'LCOH Calc'!$A1589,_xlfn.XMATCH('LCOH Calc'!GG$9,'Cost Input'!$C$3:$R$3)),0)</f>
        <v>2000</v>
      </c>
      <c r="GH1589" s="54" cm="1">
        <f t="array" ref="GH1589">IFERROR(INDEX('Cost Input'!$C$1:$R$496,'LCOH Calc'!$A1589,_xlfn.XMATCH('LCOH Calc'!GH$9,'Cost Input'!$C$3:$R$3)),0)</f>
        <v>2000</v>
      </c>
      <c r="GI1589" s="54" cm="1">
        <f t="array" ref="GI1589">IFERROR(INDEX('Cost Input'!$C$1:$R$496,'LCOH Calc'!$A1589,_xlfn.XMATCH('LCOH Calc'!GI$9,'Cost Input'!$C$3:$R$3)),0)</f>
        <v>2000</v>
      </c>
      <c r="GJ1589" s="54" cm="1">
        <f t="array" ref="GJ1589">IFERROR(INDEX('Cost Input'!$C$1:$R$496,'LCOH Calc'!$A1589,_xlfn.XMATCH('LCOH Calc'!GJ$9,'Cost Input'!$C$3:$R$3)),0)</f>
        <v>2000</v>
      </c>
      <c r="GK1589" s="54" cm="1">
        <f t="array" ref="GK1589">IFERROR(INDEX('Cost Input'!$C$1:$R$496,'LCOH Calc'!$A1589,_xlfn.XMATCH('LCOH Calc'!GK$9,'Cost Input'!$C$3:$R$3)),0)</f>
        <v>2000</v>
      </c>
      <c r="GL1589" s="54" cm="1">
        <f t="array" ref="GL1589">IFERROR(INDEX('Cost Input'!$C$1:$R$496,'LCOH Calc'!$A1589,_xlfn.XMATCH('LCOH Calc'!GL$9,'Cost Input'!$C$3:$R$3)),0)</f>
        <v>2000</v>
      </c>
      <c r="GM1589" s="54" cm="1">
        <f t="array" ref="GM1589">IFERROR(INDEX('Cost Input'!$C$1:$R$496,'LCOH Calc'!$A1589,_xlfn.XMATCH('LCOH Calc'!GM$9,'Cost Input'!$C$3:$R$3)),0)</f>
        <v>2000</v>
      </c>
      <c r="GN1589" s="54" cm="1">
        <f t="array" ref="GN1589">IFERROR(INDEX('Cost Input'!$C$1:$R$496,'LCOH Calc'!$A1589,_xlfn.XMATCH('LCOH Calc'!GN$9,'Cost Input'!$C$3:$R$3)),0)</f>
        <v>2000</v>
      </c>
      <c r="GO1589" s="54" cm="1">
        <f t="array" ref="GO1589">IFERROR(INDEX('Cost Input'!$C$1:$R$496,'LCOH Calc'!$A1589,_xlfn.XMATCH('LCOH Calc'!GO$9,'Cost Input'!$C$3:$R$3)),0)</f>
        <v>2000</v>
      </c>
      <c r="GP1589" s="54" cm="1">
        <f t="array" ref="GP1589">IFERROR(INDEX('Cost Input'!$C$1:$R$496,'LCOH Calc'!$A1589,_xlfn.XMATCH('LCOH Calc'!GP$9,'Cost Input'!$C$3:$R$3)),0)</f>
        <v>2000</v>
      </c>
      <c r="GQ1589" s="54" cm="1">
        <f t="array" ref="GQ1589">IFERROR(INDEX('Cost Input'!$C$1:$R$496,'LCOH Calc'!$A1589,_xlfn.XMATCH('LCOH Calc'!GQ$9,'Cost Input'!$C$3:$R$3)),0)</f>
        <v>2000</v>
      </c>
      <c r="GR1589" s="54" cm="1">
        <f t="array" ref="GR1589">IFERROR(INDEX('Cost Input'!$C$1:$R$496,'LCOH Calc'!$A1589,_xlfn.XMATCH('LCOH Calc'!GR$9,'Cost Input'!$C$3:$R$3)),0)</f>
        <v>2000</v>
      </c>
      <c r="GS1589" s="54" cm="1">
        <f t="array" ref="GS1589">IFERROR(INDEX('Cost Input'!$C$1:$R$496,'LCOH Calc'!$A1589,_xlfn.XMATCH('LCOH Calc'!GS$9,'Cost Input'!$C$3:$R$3)),0)</f>
        <v>2000</v>
      </c>
      <c r="GT1589" s="54" cm="1">
        <f t="array" ref="GT1589">IFERROR(INDEX('Cost Input'!$C$1:$R$496,'LCOH Calc'!$A1589,_xlfn.XMATCH('LCOH Calc'!GT$9,'Cost Input'!$C$3:$R$3)),0)</f>
        <v>2000</v>
      </c>
      <c r="GU1589" s="54" cm="1">
        <f t="array" ref="GU1589">IFERROR(INDEX('Cost Input'!$C$1:$R$496,'LCOH Calc'!$A1589,_xlfn.XMATCH('LCOH Calc'!GU$9,'Cost Input'!$C$3:$R$3)),0)</f>
        <v>2000</v>
      </c>
      <c r="GV1589" s="54" cm="1">
        <f t="array" ref="GV1589">IFERROR(INDEX('Cost Input'!$C$1:$R$496,'LCOH Calc'!$A1589,_xlfn.XMATCH('LCOH Calc'!GV$9,'Cost Input'!$C$3:$R$3)),0)</f>
        <v>2000</v>
      </c>
      <c r="GW1589" s="54" cm="1">
        <f t="array" ref="GW1589">IFERROR(INDEX('Cost Input'!$C$1:$R$496,'LCOH Calc'!$A1589,_xlfn.XMATCH('LCOH Calc'!GW$9,'Cost Input'!$C$3:$R$3)),0)</f>
        <v>2000</v>
      </c>
      <c r="GX1589" s="54" cm="1">
        <f t="array" ref="GX1589">IFERROR(INDEX('Cost Input'!$C$1:$R$496,'LCOH Calc'!$A1589,_xlfn.XMATCH('LCOH Calc'!GX$9,'Cost Input'!$C$3:$R$3)),0)</f>
        <v>2000</v>
      </c>
      <c r="GY1589" s="54" cm="1">
        <f t="array" ref="GY1589">IFERROR(INDEX('Cost Input'!$C$1:$R$496,'LCOH Calc'!$A1589,_xlfn.XMATCH('LCOH Calc'!GY$9,'Cost Input'!$C$3:$R$3)),0)</f>
        <v>2000</v>
      </c>
      <c r="GZ1589" s="54" cm="1">
        <f t="array" ref="GZ1589">IFERROR(INDEX('Cost Input'!$C$1:$R$496,'LCOH Calc'!$A1589,_xlfn.XMATCH('LCOH Calc'!GZ$9,'Cost Input'!$C$3:$R$3)),0)</f>
        <v>2000</v>
      </c>
      <c r="HA1589" s="54" cm="1">
        <f t="array" ref="HA1589">IFERROR(INDEX('Cost Input'!$C$1:$R$496,'LCOH Calc'!$A1589,_xlfn.XMATCH('LCOH Calc'!HA$9,'Cost Input'!$C$3:$R$3)),0)</f>
        <v>2000</v>
      </c>
      <c r="HB1589" s="54" cm="1">
        <f t="array" ref="HB1589">IFERROR(INDEX('Cost Input'!$C$1:$R$496,'LCOH Calc'!$A1589,_xlfn.XMATCH('LCOH Calc'!HB$9,'Cost Input'!$C$3:$R$3)),0)</f>
        <v>2000</v>
      </c>
      <c r="HC1589" s="54" cm="1">
        <f t="array" ref="HC1589">IFERROR(INDEX('Cost Input'!$C$1:$R$496,'LCOH Calc'!$A1589,_xlfn.XMATCH('LCOH Calc'!HC$9,'Cost Input'!$C$3:$R$3)),0)</f>
        <v>2000</v>
      </c>
      <c r="HD1589" s="54" cm="1">
        <f t="array" ref="HD1589">IFERROR(INDEX('Cost Input'!$C$1:$R$496,'LCOH Calc'!$A1589,_xlfn.XMATCH('LCOH Calc'!HD$9,'Cost Input'!$C$3:$R$3)),0)</f>
        <v>2000</v>
      </c>
      <c r="HE1589" s="54" cm="1">
        <f t="array" ref="HE1589">IFERROR(INDEX('Cost Input'!$C$1:$R$496,'LCOH Calc'!$A1589,_xlfn.XMATCH('LCOH Calc'!HE$9,'Cost Input'!$C$3:$R$3)),0)</f>
        <v>2000</v>
      </c>
      <c r="HF1589" s="54" cm="1">
        <f t="array" ref="HF1589">IFERROR(INDEX('Cost Input'!$C$1:$R$496,'LCOH Calc'!$A1589,_xlfn.XMATCH('LCOH Calc'!HF$9,'Cost Input'!$C$3:$R$3)),0)</f>
        <v>2000</v>
      </c>
      <c r="HG1589" s="54" cm="1">
        <f t="array" ref="HG1589">IFERROR(INDEX('Cost Input'!$C$1:$R$496,'LCOH Calc'!$A1589,_xlfn.XMATCH('LCOH Calc'!HG$9,'Cost Input'!$C$3:$R$3)),0)</f>
        <v>2000</v>
      </c>
      <c r="HH1589" s="54" cm="1">
        <f t="array" ref="HH1589">IFERROR(INDEX('Cost Input'!$C$1:$R$496,'LCOH Calc'!$A1589,_xlfn.XMATCH('LCOH Calc'!HH$9,'Cost Input'!$C$3:$R$3)),0)</f>
        <v>2000</v>
      </c>
      <c r="HI1589" s="54" cm="1">
        <f t="array" ref="HI1589">IFERROR(INDEX('Cost Input'!$C$1:$R$496,'LCOH Calc'!$A1589,_xlfn.XMATCH('LCOH Calc'!HI$9,'Cost Input'!$C$3:$R$3)),0)</f>
        <v>2000</v>
      </c>
      <c r="HJ1589" s="54" cm="1">
        <f t="array" ref="HJ1589">IFERROR(INDEX('Cost Input'!$C$1:$R$496,'LCOH Calc'!$A1589,_xlfn.XMATCH('LCOH Calc'!HJ$9,'Cost Input'!$C$3:$R$3)),0)</f>
        <v>2000</v>
      </c>
      <c r="HK1589" s="54" cm="1">
        <f t="array" ref="HK1589">IFERROR(INDEX('Cost Input'!$C$1:$R$496,'LCOH Calc'!$A1589,_xlfn.XMATCH('LCOH Calc'!HK$9,'Cost Input'!$C$3:$R$3)),0)</f>
        <v>2000</v>
      </c>
      <c r="HL1589" s="54" cm="1">
        <f t="array" ref="HL1589">IFERROR(INDEX('Cost Input'!$C$1:$R$496,'LCOH Calc'!$A1589,_xlfn.XMATCH('LCOH Calc'!HL$9,'Cost Input'!$C$3:$R$3)),0)</f>
        <v>2000</v>
      </c>
      <c r="HM1589" s="54" cm="1">
        <f t="array" ref="HM1589">IFERROR(INDEX('Cost Input'!$C$1:$R$496,'LCOH Calc'!$A1589,_xlfn.XMATCH('LCOH Calc'!HM$9,'Cost Input'!$C$3:$R$3)),0)</f>
        <v>2000</v>
      </c>
      <c r="HN1589" s="54" cm="1">
        <f t="array" ref="HN1589">IFERROR(INDEX('Cost Input'!$C$1:$R$496,'LCOH Calc'!$A1589,_xlfn.XMATCH('LCOH Calc'!HN$9,'Cost Input'!$C$3:$R$3)),0)</f>
        <v>2000</v>
      </c>
      <c r="HO1589" s="54" cm="1">
        <f t="array" ref="HO1589">IFERROR(INDEX('Cost Input'!$C$1:$R$496,'LCOH Calc'!$A1589,_xlfn.XMATCH('LCOH Calc'!HO$9,'Cost Input'!$C$3:$R$3)),0)</f>
        <v>2000</v>
      </c>
      <c r="HP1589" s="54" cm="1">
        <f t="array" ref="HP1589">IFERROR(INDEX('Cost Input'!$C$1:$R$496,'LCOH Calc'!$A1589,_xlfn.XMATCH('LCOH Calc'!HP$9,'Cost Input'!$C$3:$R$3)),0)</f>
        <v>2000</v>
      </c>
      <c r="HQ1589" s="54" cm="1">
        <f t="array" ref="HQ1589">IFERROR(INDEX('Cost Input'!$C$1:$R$496,'LCOH Calc'!$A1589,_xlfn.XMATCH('LCOH Calc'!HQ$9,'Cost Input'!$C$3:$R$3)),0)</f>
        <v>2000</v>
      </c>
      <c r="HR1589" s="54" cm="1">
        <f t="array" ref="HR1589">IFERROR(INDEX('Cost Input'!$C$1:$R$496,'LCOH Calc'!$A1589,_xlfn.XMATCH('LCOH Calc'!HR$9,'Cost Input'!$C$3:$R$3)),0)</f>
        <v>2000</v>
      </c>
      <c r="HS1589" s="54" cm="1">
        <f t="array" ref="HS1589">IFERROR(INDEX('Cost Input'!$C$1:$R$496,'LCOH Calc'!$A1589,_xlfn.XMATCH('LCOH Calc'!HS$9,'Cost Input'!$C$3:$R$3)),0)</f>
        <v>2000</v>
      </c>
      <c r="HT1589" s="54" cm="1">
        <f t="array" ref="HT1589">IFERROR(INDEX('Cost Input'!$C$1:$R$496,'LCOH Calc'!$A1589,_xlfn.XMATCH('LCOH Calc'!HT$9,'Cost Input'!$C$3:$R$3)),0)</f>
        <v>2000</v>
      </c>
      <c r="HU1589" s="54" cm="1">
        <f t="array" ref="HU1589">IFERROR(INDEX('Cost Input'!$C$1:$R$496,'LCOH Calc'!$A1589,_xlfn.XMATCH('LCOH Calc'!HU$9,'Cost Input'!$C$3:$R$3)),0)</f>
        <v>2000</v>
      </c>
      <c r="HV1589" s="54" cm="1">
        <f t="array" ref="HV1589">IFERROR(INDEX('Cost Input'!$C$1:$R$496,'LCOH Calc'!$A1589,_xlfn.XMATCH('LCOH Calc'!HV$9,'Cost Input'!$C$3:$R$3)),0)</f>
        <v>2000</v>
      </c>
      <c r="HW1589" s="54" cm="1">
        <f t="array" ref="HW1589">IFERROR(INDEX('Cost Input'!$C$1:$R$496,'LCOH Calc'!$A1589,_xlfn.XMATCH('LCOH Calc'!HW$9,'Cost Input'!$C$3:$R$3)),0)</f>
        <v>2000</v>
      </c>
      <c r="HX1589" s="54" cm="1">
        <f t="array" ref="HX1589">IFERROR(INDEX('Cost Input'!$C$1:$R$496,'LCOH Calc'!$A1589,_xlfn.XMATCH('LCOH Calc'!HX$9,'Cost Input'!$C$3:$R$3)),0)</f>
        <v>2000</v>
      </c>
      <c r="HY1589" s="54" cm="1">
        <f t="array" ref="HY1589">IFERROR(INDEX('Cost Input'!$C$1:$R$496,'LCOH Calc'!$A1589,_xlfn.XMATCH('LCOH Calc'!HY$9,'Cost Input'!$C$3:$R$3)),0)</f>
        <v>2000</v>
      </c>
      <c r="HZ1589" s="54" cm="1">
        <f t="array" ref="HZ1589">IFERROR(INDEX('Cost Input'!$C$1:$R$496,'LCOH Calc'!$A1589,_xlfn.XMATCH('LCOH Calc'!HZ$9,'Cost Input'!$C$3:$R$3)),0)</f>
        <v>2000</v>
      </c>
      <c r="IA1589" s="54" cm="1">
        <f t="array" ref="IA1589">IFERROR(INDEX('Cost Input'!$C$1:$R$496,'LCOH Calc'!$A1589,_xlfn.XMATCH('LCOH Calc'!IA$9,'Cost Input'!$C$3:$R$3)),0)</f>
        <v>2000</v>
      </c>
      <c r="IB1589" s="54" cm="1">
        <f t="array" ref="IB1589">IFERROR(INDEX('Cost Input'!$C$1:$R$496,'LCOH Calc'!$A1589,_xlfn.XMATCH('LCOH Calc'!IB$9,'Cost Input'!$C$3:$R$3)),0)</f>
        <v>2000</v>
      </c>
      <c r="IC1589" s="54" cm="1">
        <f t="array" ref="IC1589">IFERROR(INDEX('Cost Input'!$C$1:$R$496,'LCOH Calc'!$A1589,_xlfn.XMATCH('LCOH Calc'!IC$9,'Cost Input'!$C$3:$R$3)),0)</f>
        <v>2000</v>
      </c>
      <c r="ID1589" s="54" cm="1">
        <f t="array" ref="ID1589">IFERROR(INDEX('Cost Input'!$C$1:$R$496,'LCOH Calc'!$A1589,_xlfn.XMATCH('LCOH Calc'!ID$9,'Cost Input'!$C$3:$R$3)),0)</f>
        <v>2000</v>
      </c>
      <c r="IE1589" s="54" cm="1">
        <f t="array" ref="IE1589">IFERROR(INDEX('Cost Input'!$C$1:$R$496,'LCOH Calc'!$A1589,_xlfn.XMATCH('LCOH Calc'!IE$9,'Cost Input'!$C$3:$R$3)),0)</f>
        <v>2000</v>
      </c>
      <c r="IF1589" s="54" cm="1">
        <f t="array" ref="IF1589">IFERROR(INDEX('Cost Input'!$C$1:$R$496,'LCOH Calc'!$A1589,_xlfn.XMATCH('LCOH Calc'!IF$9,'Cost Input'!$C$3:$R$3)),0)</f>
        <v>2000</v>
      </c>
      <c r="IG1589" s="54" cm="1">
        <f t="array" ref="IG1589">IFERROR(INDEX('Cost Input'!$C$1:$R$496,'LCOH Calc'!$A1589,_xlfn.XMATCH('LCOH Calc'!IG$9,'Cost Input'!$C$3:$R$3)),0)</f>
        <v>2000</v>
      </c>
      <c r="IH1589" s="54" cm="1">
        <f t="array" ref="IH1589">IFERROR(INDEX('Cost Input'!$C$1:$R$496,'LCOH Calc'!$A1589,_xlfn.XMATCH('LCOH Calc'!IH$9,'Cost Input'!$C$3:$R$3)),0)</f>
        <v>2000</v>
      </c>
      <c r="II1589" s="54" cm="1">
        <f t="array" ref="II1589">IFERROR(INDEX('Cost Input'!$C$1:$R$496,'LCOH Calc'!$A1589,_xlfn.XMATCH('LCOH Calc'!II$9,'Cost Input'!$C$3:$R$3)),0)</f>
        <v>2000</v>
      </c>
      <c r="IJ1589" s="54" cm="1">
        <f t="array" ref="IJ1589">IFERROR(INDEX('Cost Input'!$C$1:$R$496,'LCOH Calc'!$A1589,_xlfn.XMATCH('LCOH Calc'!IJ$9,'Cost Input'!$C$3:$R$3)),0)</f>
        <v>2000</v>
      </c>
      <c r="IK1589" s="54" cm="1">
        <f t="array" ref="IK1589">IFERROR(INDEX('Cost Input'!$C$1:$R$496,'LCOH Calc'!$A1589,_xlfn.XMATCH('LCOH Calc'!IK$9,'Cost Input'!$C$3:$R$3)),0)</f>
        <v>2000</v>
      </c>
      <c r="IL1589" s="54" cm="1">
        <f t="array" ref="IL1589">IFERROR(INDEX('Cost Input'!$C$1:$R$496,'LCOH Calc'!$A1589,_xlfn.XMATCH('LCOH Calc'!IL$9,'Cost Input'!$C$3:$R$3)),0)</f>
        <v>2000</v>
      </c>
      <c r="IM1589" s="54" cm="1">
        <f t="array" ref="IM1589">IFERROR(INDEX('Cost Input'!$C$1:$R$496,'LCOH Calc'!$A1589,_xlfn.XMATCH('LCOH Calc'!IM$9,'Cost Input'!$C$3:$R$3)),0)</f>
        <v>2000</v>
      </c>
      <c r="IN1589" s="54" cm="1">
        <f t="array" ref="IN1589">IFERROR(INDEX('Cost Input'!$C$1:$R$496,'LCOH Calc'!$A1589,_xlfn.XMATCH('LCOH Calc'!IN$9,'Cost Input'!$C$3:$R$3)),0)</f>
        <v>2000</v>
      </c>
      <c r="IO1589" s="54" cm="1">
        <f t="array" ref="IO1589">IFERROR(INDEX('Cost Input'!$C$1:$R$496,'LCOH Calc'!$A1589,_xlfn.XMATCH('LCOH Calc'!IO$9,'Cost Input'!$C$3:$R$3)),0)</f>
        <v>2000</v>
      </c>
      <c r="IP1589" s="54" cm="1">
        <f t="array" ref="IP1589">IFERROR(INDEX('Cost Input'!$C$1:$R$496,'LCOH Calc'!$A1589,_xlfn.XMATCH('LCOH Calc'!IP$9,'Cost Input'!$C$3:$R$3)),0)</f>
        <v>2000</v>
      </c>
      <c r="IQ1589" s="54" cm="1">
        <f t="array" ref="IQ1589">IFERROR(INDEX('Cost Input'!$C$1:$R$496,'LCOH Calc'!$A1589,_xlfn.XMATCH('LCOH Calc'!IQ$9,'Cost Input'!$C$3:$R$3)),0)</f>
        <v>2000</v>
      </c>
      <c r="IR1589" s="54" cm="1">
        <f t="array" ref="IR1589">IFERROR(INDEX('Cost Input'!$C$1:$R$496,'LCOH Calc'!$A1589,_xlfn.XMATCH('LCOH Calc'!IR$9,'Cost Input'!$C$3:$R$3)),0)</f>
        <v>2000</v>
      </c>
      <c r="IS1589" s="54" cm="1">
        <f t="array" ref="IS1589">IFERROR(INDEX('Cost Input'!$C$1:$R$496,'LCOH Calc'!$A1589,_xlfn.XMATCH('LCOH Calc'!IS$9,'Cost Input'!$C$3:$R$3)),0)</f>
        <v>2000</v>
      </c>
      <c r="IT1589" s="54" cm="1">
        <f t="array" ref="IT1589">IFERROR(INDEX('Cost Input'!$C$1:$R$496,'LCOH Calc'!$A1589,_xlfn.XMATCH('LCOH Calc'!IT$9,'Cost Input'!$C$3:$R$3)),0)</f>
        <v>2000</v>
      </c>
      <c r="IU1589" s="54" cm="1">
        <f t="array" ref="IU1589">IFERROR(INDEX('Cost Input'!$C$1:$R$496,'LCOH Calc'!$A1589,_xlfn.XMATCH('LCOH Calc'!IU$9,'Cost Input'!$C$3:$R$3)),0)</f>
        <v>2000</v>
      </c>
      <c r="IV1589" s="54"/>
      <c r="IW1589" s="54"/>
      <c r="IX1589" s="54"/>
      <c r="IY1589" s="54"/>
      <c r="IZ1589" s="54"/>
      <c r="JA1589" s="54"/>
      <c r="JB1589" s="54"/>
      <c r="JC1589" s="54"/>
      <c r="JD1589" s="54"/>
      <c r="JE1589" s="54"/>
      <c r="JF1589" s="54"/>
      <c r="JG1589" s="54"/>
      <c r="JH1589" s="54"/>
      <c r="JI1589" s="1"/>
      <c r="JL1589" s="277" t="s">
        <v>164</v>
      </c>
    </row>
    <row r="1590" spans="1:272" s="191" customFormat="1" hidden="1" outlineLevel="1" x14ac:dyDescent="0.3">
      <c r="A1590" s="53">
        <f t="shared" si="10447"/>
        <v>407</v>
      </c>
      <c r="B1590" s="6" t="str">
        <f>'Cost Input'!A407</f>
        <v>EPC Margin / Contingencies</v>
      </c>
      <c r="C1590" s="38" t="str">
        <f>'Cost Input'!B407</f>
        <v>% of DC</v>
      </c>
      <c r="D1590" s="109" cm="1">
        <f t="array" ref="D1590">IFERROR(INDEX('Cost Input'!$C$1:$R$496,'LCOH Calc'!$A1590,_xlfn.XMATCH('LCOH Calc'!D$9,'Cost Input'!$C$3:$R$3)),0)</f>
        <v>0</v>
      </c>
      <c r="E1590" s="48" cm="1">
        <f t="array" ref="E1590">IFERROR(INDEX('Cost Input'!$C$1:$R$496,'LCOH Calc'!$A1590,_xlfn.XMATCH('LCOH Calc'!E$9,'Cost Input'!$C$3:$R$3)),0)</f>
        <v>0</v>
      </c>
      <c r="F1590" s="48" cm="1">
        <f t="array" ref="F1590">IFERROR(INDEX('Cost Input'!$C$1:$R$496,'LCOH Calc'!$A1590,_xlfn.XMATCH('LCOH Calc'!F$9,'Cost Input'!$C$3:$R$3)),0)</f>
        <v>0</v>
      </c>
      <c r="G1590" s="48" cm="1">
        <f t="array" ref="G1590">IFERROR(INDEX('Cost Input'!$C$1:$R$496,'LCOH Calc'!$A1590,_xlfn.XMATCH('LCOH Calc'!G$9,'Cost Input'!$C$3:$R$3)),0)</f>
        <v>0</v>
      </c>
      <c r="H1590" s="48" cm="1">
        <f t="array" ref="H1590">IFERROR(INDEX('Cost Input'!$C$1:$R$496,'LCOH Calc'!$A1590,_xlfn.XMATCH('LCOH Calc'!H$9,'Cost Input'!$C$3:$R$3)),0)</f>
        <v>0</v>
      </c>
      <c r="I1590" s="48" cm="1">
        <f t="array" ref="I1590">IFERROR(INDEX('Cost Input'!$C$1:$R$496,'LCOH Calc'!$A1590,_xlfn.XMATCH('LCOH Calc'!I$9,'Cost Input'!$C$3:$R$3)),0)</f>
        <v>0</v>
      </c>
      <c r="J1590" s="48" cm="1">
        <f t="array" ref="J1590">IFERROR(INDEX('Cost Input'!$C$1:$R$496,'LCOH Calc'!$A1590,_xlfn.XMATCH('LCOH Calc'!J$9,'Cost Input'!$C$3:$R$3)),0)</f>
        <v>0</v>
      </c>
      <c r="K1590" s="48" cm="1">
        <f t="array" ref="K1590">IFERROR(INDEX('Cost Input'!$C$1:$R$496,'LCOH Calc'!$A1590,_xlfn.XMATCH('LCOH Calc'!K$9,'Cost Input'!$C$3:$R$3)),0)</f>
        <v>0</v>
      </c>
      <c r="L1590" s="48" cm="1">
        <f t="array" ref="L1590">IFERROR(INDEX('Cost Input'!$C$1:$R$496,'LCOH Calc'!$A1590,_xlfn.XMATCH('LCOH Calc'!L$9,'Cost Input'!$C$3:$R$3)),0)</f>
        <v>0</v>
      </c>
      <c r="M1590" s="48" cm="1">
        <f t="array" ref="M1590">IFERROR(INDEX('Cost Input'!$C$1:$R$496,'LCOH Calc'!$A1590,_xlfn.XMATCH('LCOH Calc'!M$9,'Cost Input'!$C$3:$R$3)),0)</f>
        <v>0</v>
      </c>
      <c r="N1590" s="48" cm="1">
        <f t="array" ref="N1590">IFERROR(INDEX('Cost Input'!$C$1:$R$496,'LCOH Calc'!$A1590,_xlfn.XMATCH('LCOH Calc'!N$9,'Cost Input'!$C$3:$R$3)),0)</f>
        <v>0</v>
      </c>
      <c r="O1590" s="48" cm="1">
        <f t="array" ref="O1590">IFERROR(INDEX('Cost Input'!$C$1:$R$496,'LCOH Calc'!$A1590,_xlfn.XMATCH('LCOH Calc'!O$9,'Cost Input'!$C$3:$R$3)),0)</f>
        <v>0</v>
      </c>
      <c r="P1590" s="48" cm="1">
        <f t="array" ref="P1590">IFERROR(INDEX('Cost Input'!$C$1:$R$496,'LCOH Calc'!$A1590,_xlfn.XMATCH('LCOH Calc'!P$9,'Cost Input'!$C$3:$R$3)),0)</f>
        <v>0</v>
      </c>
      <c r="Q1590" s="48" cm="1">
        <f t="array" ref="Q1590">IFERROR(INDEX('Cost Input'!$C$1:$R$496,'LCOH Calc'!$A1590,_xlfn.XMATCH('LCOH Calc'!Q$9,'Cost Input'!$C$3:$R$3)),0)</f>
        <v>0</v>
      </c>
      <c r="R1590" s="48" cm="1">
        <f t="array" ref="R1590">IFERROR(INDEX('Cost Input'!$C$1:$R$496,'LCOH Calc'!$A1590,_xlfn.XMATCH('LCOH Calc'!R$9,'Cost Input'!$C$3:$R$3)),0)</f>
        <v>0</v>
      </c>
      <c r="S1590" s="48" cm="1">
        <f t="array" ref="S1590">IFERROR(INDEX('Cost Input'!$C$1:$R$496,'LCOH Calc'!$A1590,_xlfn.XMATCH('LCOH Calc'!S$9,'Cost Input'!$C$3:$R$3)),0)</f>
        <v>0</v>
      </c>
      <c r="T1590" s="48" cm="1">
        <f t="array" ref="T1590">IFERROR(INDEX('Cost Input'!$C$1:$R$496,'LCOH Calc'!$A1590,_xlfn.XMATCH('LCOH Calc'!T$9,'Cost Input'!$C$3:$R$3)),0)</f>
        <v>0</v>
      </c>
      <c r="U1590" s="48" cm="1">
        <f t="array" ref="U1590">IFERROR(INDEX('Cost Input'!$C$1:$R$496,'LCOH Calc'!$A1590,_xlfn.XMATCH('LCOH Calc'!U$9,'Cost Input'!$C$3:$R$3)),0)</f>
        <v>0</v>
      </c>
      <c r="V1590" s="48" cm="1">
        <f t="array" ref="V1590">IFERROR(INDEX('Cost Input'!$C$1:$R$496,'LCOH Calc'!$A1590,_xlfn.XMATCH('LCOH Calc'!V$9,'Cost Input'!$C$3:$R$3)),0)</f>
        <v>0</v>
      </c>
      <c r="W1590" s="48" cm="1">
        <f t="array" ref="W1590">IFERROR(INDEX('Cost Input'!$C$1:$R$496,'LCOH Calc'!$A1590,_xlfn.XMATCH('LCOH Calc'!W$9,'Cost Input'!$C$3:$R$3)),0)</f>
        <v>0</v>
      </c>
      <c r="X1590" s="48" cm="1">
        <f t="array" ref="X1590">IFERROR(INDEX('Cost Input'!$C$1:$R$496,'LCOH Calc'!$A1590,_xlfn.XMATCH('LCOH Calc'!X$9,'Cost Input'!$C$3:$R$3)),0)</f>
        <v>0</v>
      </c>
      <c r="Y1590" s="48" cm="1">
        <f t="array" ref="Y1590">IFERROR(INDEX('Cost Input'!$C$1:$R$496,'LCOH Calc'!$A1590,_xlfn.XMATCH('LCOH Calc'!Y$9,'Cost Input'!$C$3:$R$3)),0)</f>
        <v>0</v>
      </c>
      <c r="Z1590" s="48" cm="1">
        <f t="array" ref="Z1590">IFERROR(INDEX('Cost Input'!$C$1:$R$496,'LCOH Calc'!$A1590,_xlfn.XMATCH('LCOH Calc'!Z$9,'Cost Input'!$C$3:$R$3)),0)</f>
        <v>0</v>
      </c>
      <c r="AA1590" s="48" cm="1">
        <f t="array" ref="AA1590">IFERROR(INDEX('Cost Input'!$C$1:$R$496,'LCOH Calc'!$A1590,_xlfn.XMATCH('LCOH Calc'!AA$9,'Cost Input'!$C$3:$R$3)),0)</f>
        <v>0</v>
      </c>
      <c r="AB1590" s="48" cm="1">
        <f t="array" ref="AB1590">IFERROR(INDEX('Cost Input'!$C$1:$R$496,'LCOH Calc'!$A1590,_xlfn.XMATCH('LCOH Calc'!AB$9,'Cost Input'!$C$3:$R$3)),0)</f>
        <v>0</v>
      </c>
      <c r="AC1590" s="48" cm="1">
        <f t="array" ref="AC1590">IFERROR(INDEX('Cost Input'!$C$1:$R$496,'LCOH Calc'!$A1590,_xlfn.XMATCH('LCOH Calc'!AC$9,'Cost Input'!$C$3:$R$3)),0)</f>
        <v>0</v>
      </c>
      <c r="AD1590" s="48" cm="1">
        <f t="array" ref="AD1590">IFERROR(INDEX('Cost Input'!$C$1:$R$496,'LCOH Calc'!$A1590,_xlfn.XMATCH('LCOH Calc'!AD$9,'Cost Input'!$C$3:$R$3)),0)</f>
        <v>0</v>
      </c>
      <c r="AE1590" s="48" cm="1">
        <f t="array" ref="AE1590">IFERROR(INDEX('Cost Input'!$C$1:$R$496,'LCOH Calc'!$A1590,_xlfn.XMATCH('LCOH Calc'!AE$9,'Cost Input'!$C$3:$R$3)),0)</f>
        <v>0</v>
      </c>
      <c r="AF1590" s="48" cm="1">
        <f t="array" ref="AF1590">IFERROR(INDEX('Cost Input'!$C$1:$R$496,'LCOH Calc'!$A1590,_xlfn.XMATCH('LCOH Calc'!AF$9,'Cost Input'!$C$3:$R$3)),0)</f>
        <v>0</v>
      </c>
      <c r="AG1590" s="48" cm="1">
        <f t="array" ref="AG1590">IFERROR(INDEX('Cost Input'!$C$1:$R$496,'LCOH Calc'!$A1590,_xlfn.XMATCH('LCOH Calc'!AG$9,'Cost Input'!$C$3:$R$3)),0)</f>
        <v>0</v>
      </c>
      <c r="AH1590" s="48" cm="1">
        <f t="array" ref="AH1590">IFERROR(INDEX('Cost Input'!$C$1:$R$496,'LCOH Calc'!$A1590,_xlfn.XMATCH('LCOH Calc'!AH$9,'Cost Input'!$C$3:$R$3)),0)</f>
        <v>0</v>
      </c>
      <c r="AI1590" s="48" cm="1">
        <f t="array" ref="AI1590">IFERROR(INDEX('Cost Input'!$C$1:$R$496,'LCOH Calc'!$A1590,_xlfn.XMATCH('LCOH Calc'!AI$9,'Cost Input'!$C$3:$R$3)),0)</f>
        <v>0</v>
      </c>
      <c r="AJ1590" s="48" cm="1">
        <f t="array" ref="AJ1590">IFERROR(INDEX('Cost Input'!$C$1:$R$496,'LCOH Calc'!$A1590,_xlfn.XMATCH('LCOH Calc'!AJ$9,'Cost Input'!$C$3:$R$3)),0)</f>
        <v>0</v>
      </c>
      <c r="AK1590" s="48" cm="1">
        <f t="array" ref="AK1590">IFERROR(INDEX('Cost Input'!$C$1:$R$496,'LCOH Calc'!$A1590,_xlfn.XMATCH('LCOH Calc'!AK$9,'Cost Input'!$C$3:$R$3)),0)</f>
        <v>0</v>
      </c>
      <c r="AL1590" s="48" cm="1">
        <f t="array" ref="AL1590">IFERROR(INDEX('Cost Input'!$C$1:$R$496,'LCOH Calc'!$A1590,_xlfn.XMATCH('LCOH Calc'!AL$9,'Cost Input'!$C$3:$R$3)),0)</f>
        <v>0</v>
      </c>
      <c r="AM1590" s="48" cm="1">
        <f t="array" ref="AM1590">IFERROR(INDEX('Cost Input'!$C$1:$R$496,'LCOH Calc'!$A1590,_xlfn.XMATCH('LCOH Calc'!AM$9,'Cost Input'!$C$3:$R$3)),0)</f>
        <v>0</v>
      </c>
      <c r="AN1590" s="48" cm="1">
        <f t="array" ref="AN1590">IFERROR(INDEX('Cost Input'!$C$1:$R$496,'LCOH Calc'!$A1590,_xlfn.XMATCH('LCOH Calc'!AN$9,'Cost Input'!$C$3:$R$3)),0)</f>
        <v>0</v>
      </c>
      <c r="AO1590" s="48" cm="1">
        <f t="array" ref="AO1590">IFERROR(INDEX('Cost Input'!$C$1:$R$496,'LCOH Calc'!$A1590,_xlfn.XMATCH('LCOH Calc'!AO$9,'Cost Input'!$C$3:$R$3)),0)</f>
        <v>0</v>
      </c>
      <c r="AP1590" s="48" cm="1">
        <f t="array" ref="AP1590">IFERROR(INDEX('Cost Input'!$C$1:$R$496,'LCOH Calc'!$A1590,_xlfn.XMATCH('LCOH Calc'!AP$9,'Cost Input'!$C$3:$R$3)),0)</f>
        <v>0</v>
      </c>
      <c r="AQ1590" s="48" cm="1">
        <f t="array" ref="AQ1590">IFERROR(INDEX('Cost Input'!$C$1:$R$496,'LCOH Calc'!$A1590,_xlfn.XMATCH('LCOH Calc'!AQ$9,'Cost Input'!$C$3:$R$3)),0)</f>
        <v>0</v>
      </c>
      <c r="AR1590" s="48" cm="1">
        <f t="array" ref="AR1590">IFERROR(INDEX('Cost Input'!$C$1:$R$496,'LCOH Calc'!$A1590,_xlfn.XMATCH('LCOH Calc'!AR$9,'Cost Input'!$C$3:$R$3)),0)</f>
        <v>0</v>
      </c>
      <c r="AS1590" s="48" cm="1">
        <f t="array" ref="AS1590">IFERROR(INDEX('Cost Input'!$C$1:$R$496,'LCOH Calc'!$A1590,_xlfn.XMATCH('LCOH Calc'!AS$9,'Cost Input'!$C$3:$R$3)),0)</f>
        <v>0</v>
      </c>
      <c r="AT1590" s="48" cm="1">
        <f t="array" ref="AT1590">IFERROR(INDEX('Cost Input'!$C$1:$R$496,'LCOH Calc'!$A1590,_xlfn.XMATCH('LCOH Calc'!AT$9,'Cost Input'!$C$3:$R$3)),0)</f>
        <v>0</v>
      </c>
      <c r="AU1590" s="48" cm="1">
        <f t="array" ref="AU1590">IFERROR(INDEX('Cost Input'!$C$1:$R$496,'LCOH Calc'!$A1590,_xlfn.XMATCH('LCOH Calc'!AU$9,'Cost Input'!$C$3:$R$3)),0)</f>
        <v>0</v>
      </c>
      <c r="AV1590" s="48" cm="1">
        <f t="array" ref="AV1590">IFERROR(INDEX('Cost Input'!$C$1:$R$496,'LCOH Calc'!$A1590,_xlfn.XMATCH('LCOH Calc'!AV$9,'Cost Input'!$C$3:$R$3)),0)</f>
        <v>0</v>
      </c>
      <c r="AW1590" s="48" cm="1">
        <f t="array" ref="AW1590">IFERROR(INDEX('Cost Input'!$C$1:$R$496,'LCOH Calc'!$A1590,_xlfn.XMATCH('LCOH Calc'!AW$9,'Cost Input'!$C$3:$R$3)),0)</f>
        <v>0</v>
      </c>
      <c r="AX1590" s="48" cm="1">
        <f t="array" ref="AX1590">IFERROR(INDEX('Cost Input'!$C$1:$R$496,'LCOH Calc'!$A1590,_xlfn.XMATCH('LCOH Calc'!AX$9,'Cost Input'!$C$3:$R$3)),0)</f>
        <v>0</v>
      </c>
      <c r="AY1590" s="48" cm="1">
        <f t="array" ref="AY1590">IFERROR(INDEX('Cost Input'!$C$1:$R$496,'LCOH Calc'!$A1590,_xlfn.XMATCH('LCOH Calc'!AY$9,'Cost Input'!$C$3:$R$3)),0)</f>
        <v>0</v>
      </c>
      <c r="AZ1590" s="48" cm="1">
        <f t="array" ref="AZ1590">IFERROR(INDEX('Cost Input'!$C$1:$R$496,'LCOH Calc'!$A1590,_xlfn.XMATCH('LCOH Calc'!AZ$9,'Cost Input'!$C$3:$R$3)),0)</f>
        <v>0</v>
      </c>
      <c r="BA1590" s="48" cm="1">
        <f t="array" ref="BA1590">IFERROR(INDEX('Cost Input'!$C$1:$R$496,'LCOH Calc'!$A1590,_xlfn.XMATCH('LCOH Calc'!BA$9,'Cost Input'!$C$3:$R$3)),0)</f>
        <v>0</v>
      </c>
      <c r="BB1590" s="48" cm="1">
        <f t="array" ref="BB1590">IFERROR(INDEX('Cost Input'!$C$1:$R$496,'LCOH Calc'!$A1590,_xlfn.XMATCH('LCOH Calc'!BB$9,'Cost Input'!$C$3:$R$3)),0)</f>
        <v>0</v>
      </c>
      <c r="BC1590" s="48" cm="1">
        <f t="array" ref="BC1590">IFERROR(INDEX('Cost Input'!$C$1:$R$496,'LCOH Calc'!$A1590,_xlfn.XMATCH('LCOH Calc'!BC$9,'Cost Input'!$C$3:$R$3)),0)</f>
        <v>0</v>
      </c>
      <c r="BD1590" s="48" cm="1">
        <f t="array" ref="BD1590">IFERROR(INDEX('Cost Input'!$C$1:$R$496,'LCOH Calc'!$A1590,_xlfn.XMATCH('LCOH Calc'!BD$9,'Cost Input'!$C$3:$R$3)),0)</f>
        <v>0</v>
      </c>
      <c r="BE1590" s="48" cm="1">
        <f t="array" ref="BE1590">IFERROR(INDEX('Cost Input'!$C$1:$R$496,'LCOH Calc'!$A1590,_xlfn.XMATCH('LCOH Calc'!BE$9,'Cost Input'!$C$3:$R$3)),0)</f>
        <v>0</v>
      </c>
      <c r="BF1590" s="48" cm="1">
        <f t="array" ref="BF1590">IFERROR(INDEX('Cost Input'!$C$1:$R$496,'LCOH Calc'!$A1590,_xlfn.XMATCH('LCOH Calc'!BF$9,'Cost Input'!$C$3:$R$3)),0)</f>
        <v>0</v>
      </c>
      <c r="BG1590" s="48" cm="1">
        <f t="array" ref="BG1590">IFERROR(INDEX('Cost Input'!$C$1:$R$496,'LCOH Calc'!$A1590,_xlfn.XMATCH('LCOH Calc'!BG$9,'Cost Input'!$C$3:$R$3)),0)</f>
        <v>0</v>
      </c>
      <c r="BH1590" s="48" cm="1">
        <f t="array" ref="BH1590">IFERROR(INDEX('Cost Input'!$C$1:$R$496,'LCOH Calc'!$A1590,_xlfn.XMATCH('LCOH Calc'!BH$9,'Cost Input'!$C$3:$R$3)),0)</f>
        <v>0</v>
      </c>
      <c r="BI1590" s="48" cm="1">
        <f t="array" ref="BI1590">IFERROR(INDEX('Cost Input'!$C$1:$R$496,'LCOH Calc'!$A1590,_xlfn.XMATCH('LCOH Calc'!BI$9,'Cost Input'!$C$3:$R$3)),0)</f>
        <v>0</v>
      </c>
      <c r="BJ1590" s="48" cm="1">
        <f t="array" ref="BJ1590">IFERROR(INDEX('Cost Input'!$C$1:$R$496,'LCOH Calc'!$A1590,_xlfn.XMATCH('LCOH Calc'!BJ$9,'Cost Input'!$C$3:$R$3)),0)</f>
        <v>0</v>
      </c>
      <c r="BK1590" s="48" cm="1">
        <f t="array" ref="BK1590">IFERROR(INDEX('Cost Input'!$C$1:$R$496,'LCOH Calc'!$A1590,_xlfn.XMATCH('LCOH Calc'!BK$9,'Cost Input'!$C$3:$R$3)),0)</f>
        <v>0</v>
      </c>
      <c r="BL1590" s="48" cm="1">
        <f t="array" ref="BL1590">IFERROR(INDEX('Cost Input'!$C$1:$R$496,'LCOH Calc'!$A1590,_xlfn.XMATCH('LCOH Calc'!BL$9,'Cost Input'!$C$3:$R$3)),0)</f>
        <v>0</v>
      </c>
      <c r="BM1590" s="48" cm="1">
        <f t="array" ref="BM1590">IFERROR(INDEX('Cost Input'!$C$1:$R$496,'LCOH Calc'!$A1590,_xlfn.XMATCH('LCOH Calc'!BM$9,'Cost Input'!$C$3:$R$3)),0)</f>
        <v>0</v>
      </c>
      <c r="BN1590" s="48" cm="1">
        <f t="array" ref="BN1590">IFERROR(INDEX('Cost Input'!$C$1:$R$496,'LCOH Calc'!$A1590,_xlfn.XMATCH('LCOH Calc'!BN$9,'Cost Input'!$C$3:$R$3)),0)</f>
        <v>0</v>
      </c>
      <c r="BO1590" s="48" cm="1">
        <f t="array" ref="BO1590">IFERROR(INDEX('Cost Input'!$C$1:$R$496,'LCOH Calc'!$A1590,_xlfn.XMATCH('LCOH Calc'!BO$9,'Cost Input'!$C$3:$R$3)),0)</f>
        <v>0</v>
      </c>
      <c r="BP1590" s="48" cm="1">
        <f t="array" ref="BP1590">IFERROR(INDEX('Cost Input'!$C$1:$R$496,'LCOH Calc'!$A1590,_xlfn.XMATCH('LCOH Calc'!BP$9,'Cost Input'!$C$3:$R$3)),0)</f>
        <v>0</v>
      </c>
      <c r="BQ1590" s="48" cm="1">
        <f t="array" ref="BQ1590">IFERROR(INDEX('Cost Input'!$C$1:$R$496,'LCOH Calc'!$A1590,_xlfn.XMATCH('LCOH Calc'!BQ$9,'Cost Input'!$C$3:$R$3)),0)</f>
        <v>0</v>
      </c>
      <c r="BR1590" s="48" cm="1">
        <f t="array" ref="BR1590">IFERROR(INDEX('Cost Input'!$C$1:$R$496,'LCOH Calc'!$A1590,_xlfn.XMATCH('LCOH Calc'!BR$9,'Cost Input'!$C$3:$R$3)),0)</f>
        <v>0</v>
      </c>
      <c r="BS1590" s="48" cm="1">
        <f t="array" ref="BS1590">IFERROR(INDEX('Cost Input'!$C$1:$R$496,'LCOH Calc'!$A1590,_xlfn.XMATCH('LCOH Calc'!BS$9,'Cost Input'!$C$3:$R$3)),0)</f>
        <v>0</v>
      </c>
      <c r="BT1590" s="48" cm="1">
        <f t="array" ref="BT1590">IFERROR(INDEX('Cost Input'!$C$1:$R$496,'LCOH Calc'!$A1590,_xlfn.XMATCH('LCOH Calc'!BT$9,'Cost Input'!$C$3:$R$3)),0)</f>
        <v>0</v>
      </c>
      <c r="BU1590" s="48" cm="1">
        <f t="array" ref="BU1590">IFERROR(INDEX('Cost Input'!$C$1:$R$496,'LCOH Calc'!$A1590,_xlfn.XMATCH('LCOH Calc'!BU$9,'Cost Input'!$C$3:$R$3)),0)</f>
        <v>0</v>
      </c>
      <c r="BV1590" s="48" cm="1">
        <f t="array" ref="BV1590">IFERROR(INDEX('Cost Input'!$C$1:$R$496,'LCOH Calc'!$A1590,_xlfn.XMATCH('LCOH Calc'!BV$9,'Cost Input'!$C$3:$R$3)),0)</f>
        <v>0</v>
      </c>
      <c r="BW1590" s="48" cm="1">
        <f t="array" ref="BW1590">IFERROR(INDEX('Cost Input'!$C$1:$R$496,'LCOH Calc'!$A1590,_xlfn.XMATCH('LCOH Calc'!BW$9,'Cost Input'!$C$3:$R$3)),0)</f>
        <v>0</v>
      </c>
      <c r="BX1590" s="48" cm="1">
        <f t="array" ref="BX1590">IFERROR(INDEX('Cost Input'!$C$1:$R$496,'LCOH Calc'!$A1590,_xlfn.XMATCH('LCOH Calc'!BX$9,'Cost Input'!$C$3:$R$3)),0)</f>
        <v>0</v>
      </c>
      <c r="BY1590" s="48" cm="1">
        <f t="array" ref="BY1590">IFERROR(INDEX('Cost Input'!$C$1:$R$496,'LCOH Calc'!$A1590,_xlfn.XMATCH('LCOH Calc'!BY$9,'Cost Input'!$C$3:$R$3)),0)</f>
        <v>0</v>
      </c>
      <c r="BZ1590" s="48" cm="1">
        <f t="array" ref="BZ1590">IFERROR(INDEX('Cost Input'!$C$1:$R$496,'LCOH Calc'!$A1590,_xlfn.XMATCH('LCOH Calc'!BZ$9,'Cost Input'!$C$3:$R$3)),0)</f>
        <v>0</v>
      </c>
      <c r="CA1590" s="48" cm="1">
        <f t="array" ref="CA1590">IFERROR(INDEX('Cost Input'!$C$1:$R$496,'LCOH Calc'!$A1590,_xlfn.XMATCH('LCOH Calc'!CA$9,'Cost Input'!$C$3:$R$3)),0)</f>
        <v>0</v>
      </c>
      <c r="CB1590" s="48" cm="1">
        <f t="array" ref="CB1590">IFERROR(INDEX('Cost Input'!$C$1:$R$496,'LCOH Calc'!$A1590,_xlfn.XMATCH('LCOH Calc'!CB$9,'Cost Input'!$C$3:$R$3)),0)</f>
        <v>0</v>
      </c>
      <c r="CC1590" s="48" cm="1">
        <f t="array" ref="CC1590">IFERROR(INDEX('Cost Input'!$C$1:$R$496,'LCOH Calc'!$A1590,_xlfn.XMATCH('LCOH Calc'!CC$9,'Cost Input'!$C$3:$R$3)),0)</f>
        <v>0</v>
      </c>
      <c r="CD1590" s="48" cm="1">
        <f t="array" ref="CD1590">IFERROR(INDEX('Cost Input'!$C$1:$R$496,'LCOH Calc'!$A1590,_xlfn.XMATCH('LCOH Calc'!CD$9,'Cost Input'!$C$3:$R$3)),0)</f>
        <v>0</v>
      </c>
      <c r="CE1590" s="48" cm="1">
        <f t="array" ref="CE1590">IFERROR(INDEX('Cost Input'!$C$1:$R$496,'LCOH Calc'!$A1590,_xlfn.XMATCH('LCOH Calc'!CE$9,'Cost Input'!$C$3:$R$3)),0)</f>
        <v>0</v>
      </c>
      <c r="CF1590" s="48" cm="1">
        <f t="array" ref="CF1590">IFERROR(INDEX('Cost Input'!$C$1:$R$496,'LCOH Calc'!$A1590,_xlfn.XMATCH('LCOH Calc'!CF$9,'Cost Input'!$C$3:$R$3)),0)</f>
        <v>0</v>
      </c>
      <c r="CG1590" s="48" cm="1">
        <f t="array" ref="CG1590">IFERROR(INDEX('Cost Input'!$C$1:$R$496,'LCOH Calc'!$A1590,_xlfn.XMATCH('LCOH Calc'!CG$9,'Cost Input'!$C$3:$R$3)),0)</f>
        <v>0</v>
      </c>
      <c r="CH1590" s="48" cm="1">
        <f t="array" ref="CH1590">IFERROR(INDEX('Cost Input'!$C$1:$R$496,'LCOH Calc'!$A1590,_xlfn.XMATCH('LCOH Calc'!CH$9,'Cost Input'!$C$3:$R$3)),0)</f>
        <v>0</v>
      </c>
      <c r="CI1590" s="48" cm="1">
        <f t="array" ref="CI1590">IFERROR(INDEX('Cost Input'!$C$1:$R$496,'LCOH Calc'!$A1590,_xlfn.XMATCH('LCOH Calc'!CI$9,'Cost Input'!$C$3:$R$3)),0)</f>
        <v>0</v>
      </c>
      <c r="CJ1590" s="48" cm="1">
        <f t="array" ref="CJ1590">IFERROR(INDEX('Cost Input'!$C$1:$R$496,'LCOH Calc'!$A1590,_xlfn.XMATCH('LCOH Calc'!CJ$9,'Cost Input'!$C$3:$R$3)),0)</f>
        <v>0</v>
      </c>
      <c r="CK1590" s="48" cm="1">
        <f t="array" ref="CK1590">IFERROR(INDEX('Cost Input'!$C$1:$R$496,'LCOH Calc'!$A1590,_xlfn.XMATCH('LCOH Calc'!CK$9,'Cost Input'!$C$3:$R$3)),0)</f>
        <v>0</v>
      </c>
      <c r="CL1590" s="48" cm="1">
        <f t="array" ref="CL1590">IFERROR(INDEX('Cost Input'!$C$1:$R$496,'LCOH Calc'!$A1590,_xlfn.XMATCH('LCOH Calc'!CL$9,'Cost Input'!$C$3:$R$3)),0)</f>
        <v>0</v>
      </c>
      <c r="CM1590" s="48" cm="1">
        <f t="array" ref="CM1590">IFERROR(INDEX('Cost Input'!$C$1:$R$496,'LCOH Calc'!$A1590,_xlfn.XMATCH('LCOH Calc'!CM$9,'Cost Input'!$C$3:$R$3)),0)</f>
        <v>0</v>
      </c>
      <c r="CN1590" s="48" cm="1">
        <f t="array" ref="CN1590">IFERROR(INDEX('Cost Input'!$C$1:$R$496,'LCOH Calc'!$A1590,_xlfn.XMATCH('LCOH Calc'!CN$9,'Cost Input'!$C$3:$R$3)),0)</f>
        <v>0</v>
      </c>
      <c r="CO1590" s="48" cm="1">
        <f t="array" ref="CO1590">IFERROR(INDEX('Cost Input'!$C$1:$R$496,'LCOH Calc'!$A1590,_xlfn.XMATCH('LCOH Calc'!CO$9,'Cost Input'!$C$3:$R$3)),0)</f>
        <v>0</v>
      </c>
      <c r="CP1590" s="48" cm="1">
        <f t="array" ref="CP1590">IFERROR(INDEX('Cost Input'!$C$1:$R$496,'LCOH Calc'!$A1590,_xlfn.XMATCH('LCOH Calc'!CP$9,'Cost Input'!$C$3:$R$3)),0)</f>
        <v>0</v>
      </c>
      <c r="CQ1590" s="48" cm="1">
        <f t="array" ref="CQ1590">IFERROR(INDEX('Cost Input'!$C$1:$R$496,'LCOH Calc'!$A1590,_xlfn.XMATCH('LCOH Calc'!CQ$9,'Cost Input'!$C$3:$R$3)),0)</f>
        <v>0</v>
      </c>
      <c r="CR1590" s="48" cm="1">
        <f t="array" ref="CR1590">IFERROR(INDEX('Cost Input'!$C$1:$R$496,'LCOH Calc'!$A1590,_xlfn.XMATCH('LCOH Calc'!CR$9,'Cost Input'!$C$3:$R$3)),0)</f>
        <v>0</v>
      </c>
      <c r="CS1590" s="48" cm="1">
        <f t="array" ref="CS1590">IFERROR(INDEX('Cost Input'!$C$1:$R$496,'LCOH Calc'!$A1590,_xlfn.XMATCH('LCOH Calc'!CS$9,'Cost Input'!$C$3:$R$3)),0)</f>
        <v>0</v>
      </c>
      <c r="CT1590" s="48" cm="1">
        <f t="array" ref="CT1590">IFERROR(INDEX('Cost Input'!$C$1:$R$496,'LCOH Calc'!$A1590,_xlfn.XMATCH('LCOH Calc'!CT$9,'Cost Input'!$C$3:$R$3)),0)</f>
        <v>0</v>
      </c>
      <c r="CU1590" s="48" cm="1">
        <f t="array" ref="CU1590">IFERROR(INDEX('Cost Input'!$C$1:$R$496,'LCOH Calc'!$A1590,_xlfn.XMATCH('LCOH Calc'!CU$9,'Cost Input'!$C$3:$R$3)),0)</f>
        <v>0</v>
      </c>
      <c r="CV1590" s="48" cm="1">
        <f t="array" ref="CV1590">IFERROR(INDEX('Cost Input'!$C$1:$R$496,'LCOH Calc'!$A1590,_xlfn.XMATCH('LCOH Calc'!CV$9,'Cost Input'!$C$3:$R$3)),0)</f>
        <v>0</v>
      </c>
      <c r="CW1590" s="48" cm="1">
        <f t="array" ref="CW1590">IFERROR(INDEX('Cost Input'!$C$1:$R$496,'LCOH Calc'!$A1590,_xlfn.XMATCH('LCOH Calc'!CW$9,'Cost Input'!$C$3:$R$3)),0)</f>
        <v>0</v>
      </c>
      <c r="CX1590" s="48" cm="1">
        <f t="array" ref="CX1590">IFERROR(INDEX('Cost Input'!$C$1:$R$496,'LCOH Calc'!$A1590,_xlfn.XMATCH('LCOH Calc'!CX$9,'Cost Input'!$C$3:$R$3)),0)</f>
        <v>0</v>
      </c>
      <c r="CY1590" s="48" cm="1">
        <f t="array" ref="CY1590">IFERROR(INDEX('Cost Input'!$C$1:$R$496,'LCOH Calc'!$A1590,_xlfn.XMATCH('LCOH Calc'!CY$9,'Cost Input'!$C$3:$R$3)),0)</f>
        <v>0</v>
      </c>
      <c r="CZ1590" s="48" cm="1">
        <f t="array" ref="CZ1590">IFERROR(INDEX('Cost Input'!$C$1:$R$496,'LCOH Calc'!$A1590,_xlfn.XMATCH('LCOH Calc'!CZ$9,'Cost Input'!$C$3:$R$3)),0)</f>
        <v>0</v>
      </c>
      <c r="DA1590" s="48" cm="1">
        <f t="array" ref="DA1590">IFERROR(INDEX('Cost Input'!$C$1:$R$496,'LCOH Calc'!$A1590,_xlfn.XMATCH('LCOH Calc'!DA$9,'Cost Input'!$C$3:$R$3)),0)</f>
        <v>0</v>
      </c>
      <c r="DB1590" s="48" cm="1">
        <f t="array" ref="DB1590">IFERROR(INDEX('Cost Input'!$C$1:$R$496,'LCOH Calc'!$A1590,_xlfn.XMATCH('LCOH Calc'!DB$9,'Cost Input'!$C$3:$R$3)),0)</f>
        <v>0</v>
      </c>
      <c r="DC1590" s="48" cm="1">
        <f t="array" ref="DC1590">IFERROR(INDEX('Cost Input'!$C$1:$R$496,'LCOH Calc'!$A1590,_xlfn.XMATCH('LCOH Calc'!DC$9,'Cost Input'!$C$3:$R$3)),0)</f>
        <v>0</v>
      </c>
      <c r="DD1590" s="48" cm="1">
        <f t="array" ref="DD1590">IFERROR(INDEX('Cost Input'!$C$1:$R$496,'LCOH Calc'!$A1590,_xlfn.XMATCH('LCOH Calc'!DD$9,'Cost Input'!$C$3:$R$3)),0)</f>
        <v>0</v>
      </c>
      <c r="DE1590" s="48" cm="1">
        <f t="array" ref="DE1590">IFERROR(INDEX('Cost Input'!$C$1:$R$496,'LCOH Calc'!$A1590,_xlfn.XMATCH('LCOH Calc'!DE$9,'Cost Input'!$C$3:$R$3)),0)</f>
        <v>0</v>
      </c>
      <c r="DF1590" s="48" cm="1">
        <f t="array" ref="DF1590">IFERROR(INDEX('Cost Input'!$C$1:$R$496,'LCOH Calc'!$A1590,_xlfn.XMATCH('LCOH Calc'!DF$9,'Cost Input'!$C$3:$R$3)),0)</f>
        <v>0</v>
      </c>
      <c r="DG1590" s="48" cm="1">
        <f t="array" ref="DG1590">IFERROR(INDEX('Cost Input'!$C$1:$R$496,'LCOH Calc'!$A1590,_xlfn.XMATCH('LCOH Calc'!DG$9,'Cost Input'!$C$3:$R$3)),0)</f>
        <v>0</v>
      </c>
      <c r="DH1590" s="48" cm="1">
        <f t="array" ref="DH1590">IFERROR(INDEX('Cost Input'!$C$1:$R$496,'LCOH Calc'!$A1590,_xlfn.XMATCH('LCOH Calc'!DH$9,'Cost Input'!$C$3:$R$3)),0)</f>
        <v>0</v>
      </c>
      <c r="DI1590" s="48" cm="1">
        <f t="array" ref="DI1590">IFERROR(INDEX('Cost Input'!$C$1:$R$496,'LCOH Calc'!$A1590,_xlfn.XMATCH('LCOH Calc'!DI$9,'Cost Input'!$C$3:$R$3)),0)</f>
        <v>0</v>
      </c>
      <c r="DJ1590" s="48" cm="1">
        <f t="array" ref="DJ1590">IFERROR(INDEX('Cost Input'!$C$1:$R$496,'LCOH Calc'!$A1590,_xlfn.XMATCH('LCOH Calc'!DJ$9,'Cost Input'!$C$3:$R$3)),0)</f>
        <v>0</v>
      </c>
      <c r="DK1590" s="48" cm="1">
        <f t="array" ref="DK1590">IFERROR(INDEX('Cost Input'!$C$1:$R$496,'LCOH Calc'!$A1590,_xlfn.XMATCH('LCOH Calc'!DK$9,'Cost Input'!$C$3:$R$3)),0)</f>
        <v>0</v>
      </c>
      <c r="DL1590" s="48" cm="1">
        <f t="array" ref="DL1590">IFERROR(INDEX('Cost Input'!$C$1:$R$496,'LCOH Calc'!$A1590,_xlfn.XMATCH('LCOH Calc'!DL$9,'Cost Input'!$C$3:$R$3)),0)</f>
        <v>0</v>
      </c>
      <c r="DM1590" s="48" cm="1">
        <f t="array" ref="DM1590">IFERROR(INDEX('Cost Input'!$C$1:$R$496,'LCOH Calc'!$A1590,_xlfn.XMATCH('LCOH Calc'!DM$9,'Cost Input'!$C$3:$R$3)),0)</f>
        <v>0</v>
      </c>
      <c r="DN1590" s="48" cm="1">
        <f t="array" ref="DN1590">IFERROR(INDEX('Cost Input'!$C$1:$R$496,'LCOH Calc'!$A1590,_xlfn.XMATCH('LCOH Calc'!DN$9,'Cost Input'!$C$3:$R$3)),0)</f>
        <v>0</v>
      </c>
      <c r="DO1590" s="48" cm="1">
        <f t="array" ref="DO1590">IFERROR(INDEX('Cost Input'!$C$1:$R$496,'LCOH Calc'!$A1590,_xlfn.XMATCH('LCOH Calc'!DO$9,'Cost Input'!$C$3:$R$3)),0)</f>
        <v>0</v>
      </c>
      <c r="DP1590" s="48" cm="1">
        <f t="array" ref="DP1590">IFERROR(INDEX('Cost Input'!$C$1:$R$496,'LCOH Calc'!$A1590,_xlfn.XMATCH('LCOH Calc'!DP$9,'Cost Input'!$C$3:$R$3)),0)</f>
        <v>0</v>
      </c>
      <c r="DQ1590" s="48" cm="1">
        <f t="array" ref="DQ1590">IFERROR(INDEX('Cost Input'!$C$1:$R$496,'LCOH Calc'!$A1590,_xlfn.XMATCH('LCOH Calc'!DQ$9,'Cost Input'!$C$3:$R$3)),0)</f>
        <v>0</v>
      </c>
      <c r="DR1590" s="48" cm="1">
        <f t="array" ref="DR1590">IFERROR(INDEX('Cost Input'!$C$1:$R$496,'LCOH Calc'!$A1590,_xlfn.XMATCH('LCOH Calc'!DR$9,'Cost Input'!$C$3:$R$3)),0)</f>
        <v>0</v>
      </c>
      <c r="DS1590" s="48" cm="1">
        <f t="array" ref="DS1590">IFERROR(INDEX('Cost Input'!$C$1:$R$496,'LCOH Calc'!$A1590,_xlfn.XMATCH('LCOH Calc'!DS$9,'Cost Input'!$C$3:$R$3)),0)</f>
        <v>0</v>
      </c>
      <c r="DT1590" s="48" cm="1">
        <f t="array" ref="DT1590">IFERROR(INDEX('Cost Input'!$C$1:$R$496,'LCOH Calc'!$A1590,_xlfn.XMATCH('LCOH Calc'!DT$9,'Cost Input'!$C$3:$R$3)),0)</f>
        <v>0</v>
      </c>
      <c r="DU1590" s="48" cm="1">
        <f t="array" ref="DU1590">IFERROR(INDEX('Cost Input'!$C$1:$R$496,'LCOH Calc'!$A1590,_xlfn.XMATCH('LCOH Calc'!DU$9,'Cost Input'!$C$3:$R$3)),0)</f>
        <v>0</v>
      </c>
      <c r="DV1590" s="48" cm="1">
        <f t="array" ref="DV1590">IFERROR(INDEX('Cost Input'!$C$1:$R$496,'LCOH Calc'!$A1590,_xlfn.XMATCH('LCOH Calc'!DV$9,'Cost Input'!$C$3:$R$3)),0)</f>
        <v>0</v>
      </c>
      <c r="DW1590" s="48" cm="1">
        <f t="array" ref="DW1590">IFERROR(INDEX('Cost Input'!$C$1:$R$496,'LCOH Calc'!$A1590,_xlfn.XMATCH('LCOH Calc'!DW$9,'Cost Input'!$C$3:$R$3)),0)</f>
        <v>0</v>
      </c>
      <c r="DX1590" s="48" cm="1">
        <f t="array" ref="DX1590">IFERROR(INDEX('Cost Input'!$C$1:$R$496,'LCOH Calc'!$A1590,_xlfn.XMATCH('LCOH Calc'!DX$9,'Cost Input'!$C$3:$R$3)),0)</f>
        <v>0</v>
      </c>
      <c r="DY1590" s="48" cm="1">
        <f t="array" ref="DY1590">IFERROR(INDEX('Cost Input'!$C$1:$R$496,'LCOH Calc'!$A1590,_xlfn.XMATCH('LCOH Calc'!DY$9,'Cost Input'!$C$3:$R$3)),0)</f>
        <v>0</v>
      </c>
      <c r="DZ1590" s="48" cm="1">
        <f t="array" ref="DZ1590">IFERROR(INDEX('Cost Input'!$C$1:$R$496,'LCOH Calc'!$A1590,_xlfn.XMATCH('LCOH Calc'!DZ$9,'Cost Input'!$C$3:$R$3)),0)</f>
        <v>0</v>
      </c>
      <c r="EA1590" s="48" cm="1">
        <f t="array" ref="EA1590">IFERROR(INDEX('Cost Input'!$C$1:$R$496,'LCOH Calc'!$A1590,_xlfn.XMATCH('LCOH Calc'!EA$9,'Cost Input'!$C$3:$R$3)),0)</f>
        <v>0</v>
      </c>
      <c r="EB1590" s="48" cm="1">
        <f t="array" ref="EB1590">IFERROR(INDEX('Cost Input'!$C$1:$R$496,'LCOH Calc'!$A1590,_xlfn.XMATCH('LCOH Calc'!EB$9,'Cost Input'!$C$3:$R$3)),0)</f>
        <v>0</v>
      </c>
      <c r="EC1590" s="48" cm="1">
        <f t="array" ref="EC1590">IFERROR(INDEX('Cost Input'!$C$1:$R$496,'LCOH Calc'!$A1590,_xlfn.XMATCH('LCOH Calc'!EC$9,'Cost Input'!$C$3:$R$3)),0)</f>
        <v>0</v>
      </c>
      <c r="ED1590" s="48" cm="1">
        <f t="array" ref="ED1590">IFERROR(INDEX('Cost Input'!$C$1:$R$496,'LCOH Calc'!$A1590,_xlfn.XMATCH('LCOH Calc'!ED$9,'Cost Input'!$C$3:$R$3)),0)</f>
        <v>0</v>
      </c>
      <c r="EE1590" s="48" cm="1">
        <f t="array" ref="EE1590">IFERROR(INDEX('Cost Input'!$C$1:$R$496,'LCOH Calc'!$A1590,_xlfn.XMATCH('LCOH Calc'!EE$9,'Cost Input'!$C$3:$R$3)),0)</f>
        <v>0</v>
      </c>
      <c r="EF1590" s="48" cm="1">
        <f t="array" ref="EF1590">IFERROR(INDEX('Cost Input'!$C$1:$R$496,'LCOH Calc'!$A1590,_xlfn.XMATCH('LCOH Calc'!EF$9,'Cost Input'!$C$3:$R$3)),0)</f>
        <v>0</v>
      </c>
      <c r="EG1590" s="48" cm="1">
        <f t="array" ref="EG1590">IFERROR(INDEX('Cost Input'!$C$1:$R$496,'LCOH Calc'!$A1590,_xlfn.XMATCH('LCOH Calc'!EG$9,'Cost Input'!$C$3:$R$3)),0)</f>
        <v>0</v>
      </c>
      <c r="EH1590" s="48" cm="1">
        <f t="array" ref="EH1590">IFERROR(INDEX('Cost Input'!$C$1:$R$496,'LCOH Calc'!$A1590,_xlfn.XMATCH('LCOH Calc'!EH$9,'Cost Input'!$C$3:$R$3)),0)</f>
        <v>0</v>
      </c>
      <c r="EI1590" s="48" cm="1">
        <f t="array" ref="EI1590">IFERROR(INDEX('Cost Input'!$C$1:$R$496,'LCOH Calc'!$A1590,_xlfn.XMATCH('LCOH Calc'!EI$9,'Cost Input'!$C$3:$R$3)),0)</f>
        <v>0</v>
      </c>
      <c r="EJ1590" s="48" cm="1">
        <f t="array" ref="EJ1590">IFERROR(INDEX('Cost Input'!$C$1:$R$496,'LCOH Calc'!$A1590,_xlfn.XMATCH('LCOH Calc'!EJ$9,'Cost Input'!$C$3:$R$3)),0)</f>
        <v>0</v>
      </c>
      <c r="EK1590" s="48" cm="1">
        <f t="array" ref="EK1590">IFERROR(INDEX('Cost Input'!$C$1:$R$496,'LCOH Calc'!$A1590,_xlfn.XMATCH('LCOH Calc'!EK$9,'Cost Input'!$C$3:$R$3)),0)</f>
        <v>0</v>
      </c>
      <c r="EL1590" s="48" cm="1">
        <f t="array" ref="EL1590">IFERROR(INDEX('Cost Input'!$C$1:$R$496,'LCOH Calc'!$A1590,_xlfn.XMATCH('LCOH Calc'!EL$9,'Cost Input'!$C$3:$R$3)),0)</f>
        <v>0</v>
      </c>
      <c r="EM1590" s="48" cm="1">
        <f t="array" ref="EM1590">IFERROR(INDEX('Cost Input'!$C$1:$R$496,'LCOH Calc'!$A1590,_xlfn.XMATCH('LCOH Calc'!EM$9,'Cost Input'!$C$3:$R$3)),0)</f>
        <v>0</v>
      </c>
      <c r="EN1590" s="48" cm="1">
        <f t="array" ref="EN1590">IFERROR(INDEX('Cost Input'!$C$1:$R$496,'LCOH Calc'!$A1590,_xlfn.XMATCH('LCOH Calc'!EN$9,'Cost Input'!$C$3:$R$3)),0)</f>
        <v>0</v>
      </c>
      <c r="EO1590" s="48" cm="1">
        <f t="array" ref="EO1590">IFERROR(INDEX('Cost Input'!$C$1:$R$496,'LCOH Calc'!$A1590,_xlfn.XMATCH('LCOH Calc'!EO$9,'Cost Input'!$C$3:$R$3)),0)</f>
        <v>0</v>
      </c>
      <c r="EP1590" s="48" cm="1">
        <f t="array" ref="EP1590">IFERROR(INDEX('Cost Input'!$C$1:$R$496,'LCOH Calc'!$A1590,_xlfn.XMATCH('LCOH Calc'!EP$9,'Cost Input'!$C$3:$R$3)),0)</f>
        <v>0</v>
      </c>
      <c r="EQ1590" s="48" cm="1">
        <f t="array" ref="EQ1590">IFERROR(INDEX('Cost Input'!$C$1:$R$496,'LCOH Calc'!$A1590,_xlfn.XMATCH('LCOH Calc'!EQ$9,'Cost Input'!$C$3:$R$3)),0)</f>
        <v>0</v>
      </c>
      <c r="ER1590" s="48" cm="1">
        <f t="array" ref="ER1590">IFERROR(INDEX('Cost Input'!$C$1:$R$496,'LCOH Calc'!$A1590,_xlfn.XMATCH('LCOH Calc'!ER$9,'Cost Input'!$C$3:$R$3)),0)</f>
        <v>0</v>
      </c>
      <c r="ES1590" s="48" cm="1">
        <f t="array" ref="ES1590">IFERROR(INDEX('Cost Input'!$C$1:$R$496,'LCOH Calc'!$A1590,_xlfn.XMATCH('LCOH Calc'!ES$9,'Cost Input'!$C$3:$R$3)),0)</f>
        <v>0</v>
      </c>
      <c r="ET1590" s="48" cm="1">
        <f t="array" ref="ET1590">IFERROR(INDEX('Cost Input'!$C$1:$R$496,'LCOH Calc'!$A1590,_xlfn.XMATCH('LCOH Calc'!ET$9,'Cost Input'!$C$3:$R$3)),0)</f>
        <v>0</v>
      </c>
      <c r="EU1590" s="48" cm="1">
        <f t="array" ref="EU1590">IFERROR(INDEX('Cost Input'!$C$1:$R$496,'LCOH Calc'!$A1590,_xlfn.XMATCH('LCOH Calc'!EU$9,'Cost Input'!$C$3:$R$3)),0)</f>
        <v>0</v>
      </c>
      <c r="EV1590" s="48" cm="1">
        <f t="array" ref="EV1590">IFERROR(INDEX('Cost Input'!$C$1:$R$496,'LCOH Calc'!$A1590,_xlfn.XMATCH('LCOH Calc'!EV$9,'Cost Input'!$C$3:$R$3)),0)</f>
        <v>0</v>
      </c>
      <c r="EW1590" s="48" cm="1">
        <f t="array" ref="EW1590">IFERROR(INDEX('Cost Input'!$C$1:$R$496,'LCOH Calc'!$A1590,_xlfn.XMATCH('LCOH Calc'!EW$9,'Cost Input'!$C$3:$R$3)),0)</f>
        <v>0</v>
      </c>
      <c r="EX1590" s="48" cm="1">
        <f t="array" ref="EX1590">IFERROR(INDEX('Cost Input'!$C$1:$R$496,'LCOH Calc'!$A1590,_xlfn.XMATCH('LCOH Calc'!EX$9,'Cost Input'!$C$3:$R$3)),0)</f>
        <v>0</v>
      </c>
      <c r="EY1590" s="48" cm="1">
        <f t="array" ref="EY1590">IFERROR(INDEX('Cost Input'!$C$1:$R$496,'LCOH Calc'!$A1590,_xlfn.XMATCH('LCOH Calc'!EY$9,'Cost Input'!$C$3:$R$3)),0)</f>
        <v>0</v>
      </c>
      <c r="EZ1590" s="48" cm="1">
        <f t="array" ref="EZ1590">IFERROR(INDEX('Cost Input'!$C$1:$R$496,'LCOH Calc'!$A1590,_xlfn.XMATCH('LCOH Calc'!EZ$9,'Cost Input'!$C$3:$R$3)),0)</f>
        <v>0</v>
      </c>
      <c r="FA1590" s="48" cm="1">
        <f t="array" ref="FA1590">IFERROR(INDEX('Cost Input'!$C$1:$R$496,'LCOH Calc'!$A1590,_xlfn.XMATCH('LCOH Calc'!FA$9,'Cost Input'!$C$3:$R$3)),0)</f>
        <v>0</v>
      </c>
      <c r="FB1590" s="48" cm="1">
        <f t="array" ref="FB1590">IFERROR(INDEX('Cost Input'!$C$1:$R$496,'LCOH Calc'!$A1590,_xlfn.XMATCH('LCOH Calc'!FB$9,'Cost Input'!$C$3:$R$3)),0)</f>
        <v>0</v>
      </c>
      <c r="FC1590" s="48" cm="1">
        <f t="array" ref="FC1590">IFERROR(INDEX('Cost Input'!$C$1:$R$496,'LCOH Calc'!$A1590,_xlfn.XMATCH('LCOH Calc'!FC$9,'Cost Input'!$C$3:$R$3)),0)</f>
        <v>0</v>
      </c>
      <c r="FD1590" s="48" cm="1">
        <f t="array" ref="FD1590">IFERROR(INDEX('Cost Input'!$C$1:$R$496,'LCOH Calc'!$A1590,_xlfn.XMATCH('LCOH Calc'!FD$9,'Cost Input'!$C$3:$R$3)),0)</f>
        <v>0</v>
      </c>
      <c r="FE1590" s="48" cm="1">
        <f t="array" ref="FE1590">IFERROR(INDEX('Cost Input'!$C$1:$R$496,'LCOH Calc'!$A1590,_xlfn.XMATCH('LCOH Calc'!FE$9,'Cost Input'!$C$3:$R$3)),0)</f>
        <v>0</v>
      </c>
      <c r="FF1590" s="48" cm="1">
        <f t="array" ref="FF1590">IFERROR(INDEX('Cost Input'!$C$1:$R$496,'LCOH Calc'!$A1590,_xlfn.XMATCH('LCOH Calc'!FF$9,'Cost Input'!$C$3:$R$3)),0)</f>
        <v>0</v>
      </c>
      <c r="FG1590" s="48" cm="1">
        <f t="array" ref="FG1590">IFERROR(INDEX('Cost Input'!$C$1:$R$496,'LCOH Calc'!$A1590,_xlfn.XMATCH('LCOH Calc'!FG$9,'Cost Input'!$C$3:$R$3)),0)</f>
        <v>0</v>
      </c>
      <c r="FH1590" s="48" cm="1">
        <f t="array" ref="FH1590">IFERROR(INDEX('Cost Input'!$C$1:$R$496,'LCOH Calc'!$A1590,_xlfn.XMATCH('LCOH Calc'!FH$9,'Cost Input'!$C$3:$R$3)),0)</f>
        <v>0</v>
      </c>
      <c r="FI1590" s="48" cm="1">
        <f t="array" ref="FI1590">IFERROR(INDEX('Cost Input'!$C$1:$R$496,'LCOH Calc'!$A1590,_xlfn.XMATCH('LCOH Calc'!FI$9,'Cost Input'!$C$3:$R$3)),0)</f>
        <v>0</v>
      </c>
      <c r="FJ1590" s="48" cm="1">
        <f t="array" ref="FJ1590">IFERROR(INDEX('Cost Input'!$C$1:$R$496,'LCOH Calc'!$A1590,_xlfn.XMATCH('LCOH Calc'!FJ$9,'Cost Input'!$C$3:$R$3)),0)</f>
        <v>0</v>
      </c>
      <c r="FK1590" s="48" cm="1">
        <f t="array" ref="FK1590">IFERROR(INDEX('Cost Input'!$C$1:$R$496,'LCOH Calc'!$A1590,_xlfn.XMATCH('LCOH Calc'!FK$9,'Cost Input'!$C$3:$R$3)),0)</f>
        <v>0</v>
      </c>
      <c r="FL1590" s="48" cm="1">
        <f t="array" ref="FL1590">IFERROR(INDEX('Cost Input'!$C$1:$R$496,'LCOH Calc'!$A1590,_xlfn.XMATCH('LCOH Calc'!FL$9,'Cost Input'!$C$3:$R$3)),0)</f>
        <v>0</v>
      </c>
      <c r="FM1590" s="48" cm="1">
        <f t="array" ref="FM1590">IFERROR(INDEX('Cost Input'!$C$1:$R$496,'LCOH Calc'!$A1590,_xlfn.XMATCH('LCOH Calc'!FM$9,'Cost Input'!$C$3:$R$3)),0)</f>
        <v>0</v>
      </c>
      <c r="FN1590" s="48" cm="1">
        <f t="array" ref="FN1590">IFERROR(INDEX('Cost Input'!$C$1:$R$496,'LCOH Calc'!$A1590,_xlfn.XMATCH('LCOH Calc'!FN$9,'Cost Input'!$C$3:$R$3)),0)</f>
        <v>0</v>
      </c>
      <c r="FO1590" s="48" cm="1">
        <f t="array" ref="FO1590">IFERROR(INDEX('Cost Input'!$C$1:$R$496,'LCOH Calc'!$A1590,_xlfn.XMATCH('LCOH Calc'!FO$9,'Cost Input'!$C$3:$R$3)),0)</f>
        <v>0</v>
      </c>
      <c r="FP1590" s="48" cm="1">
        <f t="array" ref="FP1590">IFERROR(INDEX('Cost Input'!$C$1:$R$496,'LCOH Calc'!$A1590,_xlfn.XMATCH('LCOH Calc'!FP$9,'Cost Input'!$C$3:$R$3)),0)</f>
        <v>0</v>
      </c>
      <c r="FQ1590" s="48" cm="1">
        <f t="array" ref="FQ1590">IFERROR(INDEX('Cost Input'!$C$1:$R$496,'LCOH Calc'!$A1590,_xlfn.XMATCH('LCOH Calc'!FQ$9,'Cost Input'!$C$3:$R$3)),0)</f>
        <v>0</v>
      </c>
      <c r="FR1590" s="48" cm="1">
        <f t="array" ref="FR1590">IFERROR(INDEX('Cost Input'!$C$1:$R$496,'LCOH Calc'!$A1590,_xlfn.XMATCH('LCOH Calc'!FR$9,'Cost Input'!$C$3:$R$3)),0)</f>
        <v>0</v>
      </c>
      <c r="FS1590" s="48" cm="1">
        <f t="array" ref="FS1590">IFERROR(INDEX('Cost Input'!$C$1:$R$496,'LCOH Calc'!$A1590,_xlfn.XMATCH('LCOH Calc'!FS$9,'Cost Input'!$C$3:$R$3)),0)</f>
        <v>0</v>
      </c>
      <c r="FT1590" s="48" cm="1">
        <f t="array" ref="FT1590">IFERROR(INDEX('Cost Input'!$C$1:$R$496,'LCOH Calc'!$A1590,_xlfn.XMATCH('LCOH Calc'!FT$9,'Cost Input'!$C$3:$R$3)),0)</f>
        <v>0</v>
      </c>
      <c r="FU1590" s="48" cm="1">
        <f t="array" ref="FU1590">IFERROR(INDEX('Cost Input'!$C$1:$R$496,'LCOH Calc'!$A1590,_xlfn.XMATCH('LCOH Calc'!FU$9,'Cost Input'!$C$3:$R$3)),0)</f>
        <v>0</v>
      </c>
      <c r="FV1590" s="48" cm="1">
        <f t="array" ref="FV1590">IFERROR(INDEX('Cost Input'!$C$1:$R$496,'LCOH Calc'!$A1590,_xlfn.XMATCH('LCOH Calc'!FV$9,'Cost Input'!$C$3:$R$3)),0)</f>
        <v>0</v>
      </c>
      <c r="FW1590" s="48" cm="1">
        <f t="array" ref="FW1590">IFERROR(INDEX('Cost Input'!$C$1:$R$496,'LCOH Calc'!$A1590,_xlfn.XMATCH('LCOH Calc'!FW$9,'Cost Input'!$C$3:$R$3)),0)</f>
        <v>0</v>
      </c>
      <c r="FX1590" s="48" cm="1">
        <f t="array" ref="FX1590">IFERROR(INDEX('Cost Input'!$C$1:$R$496,'LCOH Calc'!$A1590,_xlfn.XMATCH('LCOH Calc'!FX$9,'Cost Input'!$C$3:$R$3)),0)</f>
        <v>0</v>
      </c>
      <c r="FY1590" s="48" cm="1">
        <f t="array" ref="FY1590">IFERROR(INDEX('Cost Input'!$C$1:$R$496,'LCOH Calc'!$A1590,_xlfn.XMATCH('LCOH Calc'!FY$9,'Cost Input'!$C$3:$R$3)),0)</f>
        <v>0</v>
      </c>
      <c r="FZ1590" s="48" cm="1">
        <f t="array" ref="FZ1590">IFERROR(INDEX('Cost Input'!$C$1:$R$496,'LCOH Calc'!$A1590,_xlfn.XMATCH('LCOH Calc'!FZ$9,'Cost Input'!$C$3:$R$3)),0)</f>
        <v>0</v>
      </c>
      <c r="GA1590" s="48" cm="1">
        <f t="array" ref="GA1590">IFERROR(INDEX('Cost Input'!$C$1:$R$496,'LCOH Calc'!$A1590,_xlfn.XMATCH('LCOH Calc'!GA$9,'Cost Input'!$C$3:$R$3)),0)</f>
        <v>0</v>
      </c>
      <c r="GB1590" s="48" cm="1">
        <f t="array" ref="GB1590">IFERROR(INDEX('Cost Input'!$C$1:$R$496,'LCOH Calc'!$A1590,_xlfn.XMATCH('LCOH Calc'!GB$9,'Cost Input'!$C$3:$R$3)),0)</f>
        <v>0</v>
      </c>
      <c r="GC1590" s="48" cm="1">
        <f t="array" ref="GC1590">IFERROR(INDEX('Cost Input'!$C$1:$R$496,'LCOH Calc'!$A1590,_xlfn.XMATCH('LCOH Calc'!GC$9,'Cost Input'!$C$3:$R$3)),0)</f>
        <v>0</v>
      </c>
      <c r="GD1590" s="48" cm="1">
        <f t="array" ref="GD1590">IFERROR(INDEX('Cost Input'!$C$1:$R$496,'LCOH Calc'!$A1590,_xlfn.XMATCH('LCOH Calc'!GD$9,'Cost Input'!$C$3:$R$3)),0)</f>
        <v>0</v>
      </c>
      <c r="GE1590" s="48" cm="1">
        <f t="array" ref="GE1590">IFERROR(INDEX('Cost Input'!$C$1:$R$496,'LCOH Calc'!$A1590,_xlfn.XMATCH('LCOH Calc'!GE$9,'Cost Input'!$C$3:$R$3)),0)</f>
        <v>0</v>
      </c>
      <c r="GF1590" s="48" cm="1">
        <f t="array" ref="GF1590">IFERROR(INDEX('Cost Input'!$C$1:$R$496,'LCOH Calc'!$A1590,_xlfn.XMATCH('LCOH Calc'!GF$9,'Cost Input'!$C$3:$R$3)),0)</f>
        <v>0</v>
      </c>
      <c r="GG1590" s="48" cm="1">
        <f t="array" ref="GG1590">IFERROR(INDEX('Cost Input'!$C$1:$R$496,'LCOH Calc'!$A1590,_xlfn.XMATCH('LCOH Calc'!GG$9,'Cost Input'!$C$3:$R$3)),0)</f>
        <v>0</v>
      </c>
      <c r="GH1590" s="48" cm="1">
        <f t="array" ref="GH1590">IFERROR(INDEX('Cost Input'!$C$1:$R$496,'LCOH Calc'!$A1590,_xlfn.XMATCH('LCOH Calc'!GH$9,'Cost Input'!$C$3:$R$3)),0)</f>
        <v>0</v>
      </c>
      <c r="GI1590" s="48" cm="1">
        <f t="array" ref="GI1590">IFERROR(INDEX('Cost Input'!$C$1:$R$496,'LCOH Calc'!$A1590,_xlfn.XMATCH('LCOH Calc'!GI$9,'Cost Input'!$C$3:$R$3)),0)</f>
        <v>0</v>
      </c>
      <c r="GJ1590" s="48" cm="1">
        <f t="array" ref="GJ1590">IFERROR(INDEX('Cost Input'!$C$1:$R$496,'LCOH Calc'!$A1590,_xlfn.XMATCH('LCOH Calc'!GJ$9,'Cost Input'!$C$3:$R$3)),0)</f>
        <v>0</v>
      </c>
      <c r="GK1590" s="48" cm="1">
        <f t="array" ref="GK1590">IFERROR(INDEX('Cost Input'!$C$1:$R$496,'LCOH Calc'!$A1590,_xlfn.XMATCH('LCOH Calc'!GK$9,'Cost Input'!$C$3:$R$3)),0)</f>
        <v>0</v>
      </c>
      <c r="GL1590" s="48" cm="1">
        <f t="array" ref="GL1590">IFERROR(INDEX('Cost Input'!$C$1:$R$496,'LCOH Calc'!$A1590,_xlfn.XMATCH('LCOH Calc'!GL$9,'Cost Input'!$C$3:$R$3)),0)</f>
        <v>0</v>
      </c>
      <c r="GM1590" s="48" cm="1">
        <f t="array" ref="GM1590">IFERROR(INDEX('Cost Input'!$C$1:$R$496,'LCOH Calc'!$A1590,_xlfn.XMATCH('LCOH Calc'!GM$9,'Cost Input'!$C$3:$R$3)),0)</f>
        <v>0</v>
      </c>
      <c r="GN1590" s="48" cm="1">
        <f t="array" ref="GN1590">IFERROR(INDEX('Cost Input'!$C$1:$R$496,'LCOH Calc'!$A1590,_xlfn.XMATCH('LCOH Calc'!GN$9,'Cost Input'!$C$3:$R$3)),0)</f>
        <v>0</v>
      </c>
      <c r="GO1590" s="48" cm="1">
        <f t="array" ref="GO1590">IFERROR(INDEX('Cost Input'!$C$1:$R$496,'LCOH Calc'!$A1590,_xlfn.XMATCH('LCOH Calc'!GO$9,'Cost Input'!$C$3:$R$3)),0)</f>
        <v>0</v>
      </c>
      <c r="GP1590" s="48" cm="1">
        <f t="array" ref="GP1590">IFERROR(INDEX('Cost Input'!$C$1:$R$496,'LCOH Calc'!$A1590,_xlfn.XMATCH('LCOH Calc'!GP$9,'Cost Input'!$C$3:$R$3)),0)</f>
        <v>0</v>
      </c>
      <c r="GQ1590" s="48" cm="1">
        <f t="array" ref="GQ1590">IFERROR(INDEX('Cost Input'!$C$1:$R$496,'LCOH Calc'!$A1590,_xlfn.XMATCH('LCOH Calc'!GQ$9,'Cost Input'!$C$3:$R$3)),0)</f>
        <v>0</v>
      </c>
      <c r="GR1590" s="48" cm="1">
        <f t="array" ref="GR1590">IFERROR(INDEX('Cost Input'!$C$1:$R$496,'LCOH Calc'!$A1590,_xlfn.XMATCH('LCOH Calc'!GR$9,'Cost Input'!$C$3:$R$3)),0)</f>
        <v>0</v>
      </c>
      <c r="GS1590" s="48" cm="1">
        <f t="array" ref="GS1590">IFERROR(INDEX('Cost Input'!$C$1:$R$496,'LCOH Calc'!$A1590,_xlfn.XMATCH('LCOH Calc'!GS$9,'Cost Input'!$C$3:$R$3)),0)</f>
        <v>0</v>
      </c>
      <c r="GT1590" s="48" cm="1">
        <f t="array" ref="GT1590">IFERROR(INDEX('Cost Input'!$C$1:$R$496,'LCOH Calc'!$A1590,_xlfn.XMATCH('LCOH Calc'!GT$9,'Cost Input'!$C$3:$R$3)),0)</f>
        <v>0</v>
      </c>
      <c r="GU1590" s="48" cm="1">
        <f t="array" ref="GU1590">IFERROR(INDEX('Cost Input'!$C$1:$R$496,'LCOH Calc'!$A1590,_xlfn.XMATCH('LCOH Calc'!GU$9,'Cost Input'!$C$3:$R$3)),0)</f>
        <v>0</v>
      </c>
      <c r="GV1590" s="48" cm="1">
        <f t="array" ref="GV1590">IFERROR(INDEX('Cost Input'!$C$1:$R$496,'LCOH Calc'!$A1590,_xlfn.XMATCH('LCOH Calc'!GV$9,'Cost Input'!$C$3:$R$3)),0)</f>
        <v>0</v>
      </c>
      <c r="GW1590" s="48" cm="1">
        <f t="array" ref="GW1590">IFERROR(INDEX('Cost Input'!$C$1:$R$496,'LCOH Calc'!$A1590,_xlfn.XMATCH('LCOH Calc'!GW$9,'Cost Input'!$C$3:$R$3)),0)</f>
        <v>0</v>
      </c>
      <c r="GX1590" s="48" cm="1">
        <f t="array" ref="GX1590">IFERROR(INDEX('Cost Input'!$C$1:$R$496,'LCOH Calc'!$A1590,_xlfn.XMATCH('LCOH Calc'!GX$9,'Cost Input'!$C$3:$R$3)),0)</f>
        <v>0</v>
      </c>
      <c r="GY1590" s="48" cm="1">
        <f t="array" ref="GY1590">IFERROR(INDEX('Cost Input'!$C$1:$R$496,'LCOH Calc'!$A1590,_xlfn.XMATCH('LCOH Calc'!GY$9,'Cost Input'!$C$3:$R$3)),0)</f>
        <v>0</v>
      </c>
      <c r="GZ1590" s="48" cm="1">
        <f t="array" ref="GZ1590">IFERROR(INDEX('Cost Input'!$C$1:$R$496,'LCOH Calc'!$A1590,_xlfn.XMATCH('LCOH Calc'!GZ$9,'Cost Input'!$C$3:$R$3)),0)</f>
        <v>0</v>
      </c>
      <c r="HA1590" s="48" cm="1">
        <f t="array" ref="HA1590">IFERROR(INDEX('Cost Input'!$C$1:$R$496,'LCOH Calc'!$A1590,_xlfn.XMATCH('LCOH Calc'!HA$9,'Cost Input'!$C$3:$R$3)),0)</f>
        <v>0</v>
      </c>
      <c r="HB1590" s="48" cm="1">
        <f t="array" ref="HB1590">IFERROR(INDEX('Cost Input'!$C$1:$R$496,'LCOH Calc'!$A1590,_xlfn.XMATCH('LCOH Calc'!HB$9,'Cost Input'!$C$3:$R$3)),0)</f>
        <v>0</v>
      </c>
      <c r="HC1590" s="48" cm="1">
        <f t="array" ref="HC1590">IFERROR(INDEX('Cost Input'!$C$1:$R$496,'LCOH Calc'!$A1590,_xlfn.XMATCH('LCOH Calc'!HC$9,'Cost Input'!$C$3:$R$3)),0)</f>
        <v>0</v>
      </c>
      <c r="HD1590" s="48" cm="1">
        <f t="array" ref="HD1590">IFERROR(INDEX('Cost Input'!$C$1:$R$496,'LCOH Calc'!$A1590,_xlfn.XMATCH('LCOH Calc'!HD$9,'Cost Input'!$C$3:$R$3)),0)</f>
        <v>0</v>
      </c>
      <c r="HE1590" s="48" cm="1">
        <f t="array" ref="HE1590">IFERROR(INDEX('Cost Input'!$C$1:$R$496,'LCOH Calc'!$A1590,_xlfn.XMATCH('LCOH Calc'!HE$9,'Cost Input'!$C$3:$R$3)),0)</f>
        <v>0</v>
      </c>
      <c r="HF1590" s="48" cm="1">
        <f t="array" ref="HF1590">IFERROR(INDEX('Cost Input'!$C$1:$R$496,'LCOH Calc'!$A1590,_xlfn.XMATCH('LCOH Calc'!HF$9,'Cost Input'!$C$3:$R$3)),0)</f>
        <v>0</v>
      </c>
      <c r="HG1590" s="48" cm="1">
        <f t="array" ref="HG1590">IFERROR(INDEX('Cost Input'!$C$1:$R$496,'LCOH Calc'!$A1590,_xlfn.XMATCH('LCOH Calc'!HG$9,'Cost Input'!$C$3:$R$3)),0)</f>
        <v>0</v>
      </c>
      <c r="HH1590" s="48" cm="1">
        <f t="array" ref="HH1590">IFERROR(INDEX('Cost Input'!$C$1:$R$496,'LCOH Calc'!$A1590,_xlfn.XMATCH('LCOH Calc'!HH$9,'Cost Input'!$C$3:$R$3)),0)</f>
        <v>0</v>
      </c>
      <c r="HI1590" s="48" cm="1">
        <f t="array" ref="HI1590">IFERROR(INDEX('Cost Input'!$C$1:$R$496,'LCOH Calc'!$A1590,_xlfn.XMATCH('LCOH Calc'!HI$9,'Cost Input'!$C$3:$R$3)),0)</f>
        <v>0</v>
      </c>
      <c r="HJ1590" s="48" cm="1">
        <f t="array" ref="HJ1590">IFERROR(INDEX('Cost Input'!$C$1:$R$496,'LCOH Calc'!$A1590,_xlfn.XMATCH('LCOH Calc'!HJ$9,'Cost Input'!$C$3:$R$3)),0)</f>
        <v>0</v>
      </c>
      <c r="HK1590" s="48" cm="1">
        <f t="array" ref="HK1590">IFERROR(INDEX('Cost Input'!$C$1:$R$496,'LCOH Calc'!$A1590,_xlfn.XMATCH('LCOH Calc'!HK$9,'Cost Input'!$C$3:$R$3)),0)</f>
        <v>0</v>
      </c>
      <c r="HL1590" s="48" cm="1">
        <f t="array" ref="HL1590">IFERROR(INDEX('Cost Input'!$C$1:$R$496,'LCOH Calc'!$A1590,_xlfn.XMATCH('LCOH Calc'!HL$9,'Cost Input'!$C$3:$R$3)),0)</f>
        <v>0</v>
      </c>
      <c r="HM1590" s="48" cm="1">
        <f t="array" ref="HM1590">IFERROR(INDEX('Cost Input'!$C$1:$R$496,'LCOH Calc'!$A1590,_xlfn.XMATCH('LCOH Calc'!HM$9,'Cost Input'!$C$3:$R$3)),0)</f>
        <v>0</v>
      </c>
      <c r="HN1590" s="48" cm="1">
        <f t="array" ref="HN1590">IFERROR(INDEX('Cost Input'!$C$1:$R$496,'LCOH Calc'!$A1590,_xlfn.XMATCH('LCOH Calc'!HN$9,'Cost Input'!$C$3:$R$3)),0)</f>
        <v>0</v>
      </c>
      <c r="HO1590" s="48" cm="1">
        <f t="array" ref="HO1590">IFERROR(INDEX('Cost Input'!$C$1:$R$496,'LCOH Calc'!$A1590,_xlfn.XMATCH('LCOH Calc'!HO$9,'Cost Input'!$C$3:$R$3)),0)</f>
        <v>0</v>
      </c>
      <c r="HP1590" s="48" cm="1">
        <f t="array" ref="HP1590">IFERROR(INDEX('Cost Input'!$C$1:$R$496,'LCOH Calc'!$A1590,_xlfn.XMATCH('LCOH Calc'!HP$9,'Cost Input'!$C$3:$R$3)),0)</f>
        <v>0</v>
      </c>
      <c r="HQ1590" s="48" cm="1">
        <f t="array" ref="HQ1590">IFERROR(INDEX('Cost Input'!$C$1:$R$496,'LCOH Calc'!$A1590,_xlfn.XMATCH('LCOH Calc'!HQ$9,'Cost Input'!$C$3:$R$3)),0)</f>
        <v>0</v>
      </c>
      <c r="HR1590" s="48" cm="1">
        <f t="array" ref="HR1590">IFERROR(INDEX('Cost Input'!$C$1:$R$496,'LCOH Calc'!$A1590,_xlfn.XMATCH('LCOH Calc'!HR$9,'Cost Input'!$C$3:$R$3)),0)</f>
        <v>0</v>
      </c>
      <c r="HS1590" s="48" cm="1">
        <f t="array" ref="HS1590">IFERROR(INDEX('Cost Input'!$C$1:$R$496,'LCOH Calc'!$A1590,_xlfn.XMATCH('LCOH Calc'!HS$9,'Cost Input'!$C$3:$R$3)),0)</f>
        <v>0</v>
      </c>
      <c r="HT1590" s="48" cm="1">
        <f t="array" ref="HT1590">IFERROR(INDEX('Cost Input'!$C$1:$R$496,'LCOH Calc'!$A1590,_xlfn.XMATCH('LCOH Calc'!HT$9,'Cost Input'!$C$3:$R$3)),0)</f>
        <v>0</v>
      </c>
      <c r="HU1590" s="48" cm="1">
        <f t="array" ref="HU1590">IFERROR(INDEX('Cost Input'!$C$1:$R$496,'LCOH Calc'!$A1590,_xlfn.XMATCH('LCOH Calc'!HU$9,'Cost Input'!$C$3:$R$3)),0)</f>
        <v>0</v>
      </c>
      <c r="HV1590" s="48" cm="1">
        <f t="array" ref="HV1590">IFERROR(INDEX('Cost Input'!$C$1:$R$496,'LCOH Calc'!$A1590,_xlfn.XMATCH('LCOH Calc'!HV$9,'Cost Input'!$C$3:$R$3)),0)</f>
        <v>0</v>
      </c>
      <c r="HW1590" s="48" cm="1">
        <f t="array" ref="HW1590">IFERROR(INDEX('Cost Input'!$C$1:$R$496,'LCOH Calc'!$A1590,_xlfn.XMATCH('LCOH Calc'!HW$9,'Cost Input'!$C$3:$R$3)),0)</f>
        <v>0</v>
      </c>
      <c r="HX1590" s="48" cm="1">
        <f t="array" ref="HX1590">IFERROR(INDEX('Cost Input'!$C$1:$R$496,'LCOH Calc'!$A1590,_xlfn.XMATCH('LCOH Calc'!HX$9,'Cost Input'!$C$3:$R$3)),0)</f>
        <v>0</v>
      </c>
      <c r="HY1590" s="48" cm="1">
        <f t="array" ref="HY1590">IFERROR(INDEX('Cost Input'!$C$1:$R$496,'LCOH Calc'!$A1590,_xlfn.XMATCH('LCOH Calc'!HY$9,'Cost Input'!$C$3:$R$3)),0)</f>
        <v>0</v>
      </c>
      <c r="HZ1590" s="48" cm="1">
        <f t="array" ref="HZ1590">IFERROR(INDEX('Cost Input'!$C$1:$R$496,'LCOH Calc'!$A1590,_xlfn.XMATCH('LCOH Calc'!HZ$9,'Cost Input'!$C$3:$R$3)),0)</f>
        <v>0</v>
      </c>
      <c r="IA1590" s="48" cm="1">
        <f t="array" ref="IA1590">IFERROR(INDEX('Cost Input'!$C$1:$R$496,'LCOH Calc'!$A1590,_xlfn.XMATCH('LCOH Calc'!IA$9,'Cost Input'!$C$3:$R$3)),0)</f>
        <v>0</v>
      </c>
      <c r="IB1590" s="48" cm="1">
        <f t="array" ref="IB1590">IFERROR(INDEX('Cost Input'!$C$1:$R$496,'LCOH Calc'!$A1590,_xlfn.XMATCH('LCOH Calc'!IB$9,'Cost Input'!$C$3:$R$3)),0)</f>
        <v>0</v>
      </c>
      <c r="IC1590" s="48" cm="1">
        <f t="array" ref="IC1590">IFERROR(INDEX('Cost Input'!$C$1:$R$496,'LCOH Calc'!$A1590,_xlfn.XMATCH('LCOH Calc'!IC$9,'Cost Input'!$C$3:$R$3)),0)</f>
        <v>0</v>
      </c>
      <c r="ID1590" s="48" cm="1">
        <f t="array" ref="ID1590">IFERROR(INDEX('Cost Input'!$C$1:$R$496,'LCOH Calc'!$A1590,_xlfn.XMATCH('LCOH Calc'!ID$9,'Cost Input'!$C$3:$R$3)),0)</f>
        <v>0</v>
      </c>
      <c r="IE1590" s="48" cm="1">
        <f t="array" ref="IE1590">IFERROR(INDEX('Cost Input'!$C$1:$R$496,'LCOH Calc'!$A1590,_xlfn.XMATCH('LCOH Calc'!IE$9,'Cost Input'!$C$3:$R$3)),0)</f>
        <v>0</v>
      </c>
      <c r="IF1590" s="48" cm="1">
        <f t="array" ref="IF1590">IFERROR(INDEX('Cost Input'!$C$1:$R$496,'LCOH Calc'!$A1590,_xlfn.XMATCH('LCOH Calc'!IF$9,'Cost Input'!$C$3:$R$3)),0)</f>
        <v>0</v>
      </c>
      <c r="IG1590" s="48" cm="1">
        <f t="array" ref="IG1590">IFERROR(INDEX('Cost Input'!$C$1:$R$496,'LCOH Calc'!$A1590,_xlfn.XMATCH('LCOH Calc'!IG$9,'Cost Input'!$C$3:$R$3)),0)</f>
        <v>0</v>
      </c>
      <c r="IH1590" s="48" cm="1">
        <f t="array" ref="IH1590">IFERROR(INDEX('Cost Input'!$C$1:$R$496,'LCOH Calc'!$A1590,_xlfn.XMATCH('LCOH Calc'!IH$9,'Cost Input'!$C$3:$R$3)),0)</f>
        <v>0</v>
      </c>
      <c r="II1590" s="48" cm="1">
        <f t="array" ref="II1590">IFERROR(INDEX('Cost Input'!$C$1:$R$496,'LCOH Calc'!$A1590,_xlfn.XMATCH('LCOH Calc'!II$9,'Cost Input'!$C$3:$R$3)),0)</f>
        <v>0</v>
      </c>
      <c r="IJ1590" s="48" cm="1">
        <f t="array" ref="IJ1590">IFERROR(INDEX('Cost Input'!$C$1:$R$496,'LCOH Calc'!$A1590,_xlfn.XMATCH('LCOH Calc'!IJ$9,'Cost Input'!$C$3:$R$3)),0)</f>
        <v>0</v>
      </c>
      <c r="IK1590" s="48" cm="1">
        <f t="array" ref="IK1590">IFERROR(INDEX('Cost Input'!$C$1:$R$496,'LCOH Calc'!$A1590,_xlfn.XMATCH('LCOH Calc'!IK$9,'Cost Input'!$C$3:$R$3)),0)</f>
        <v>0</v>
      </c>
      <c r="IL1590" s="48" cm="1">
        <f t="array" ref="IL1590">IFERROR(INDEX('Cost Input'!$C$1:$R$496,'LCOH Calc'!$A1590,_xlfn.XMATCH('LCOH Calc'!IL$9,'Cost Input'!$C$3:$R$3)),0)</f>
        <v>0</v>
      </c>
      <c r="IM1590" s="48" cm="1">
        <f t="array" ref="IM1590">IFERROR(INDEX('Cost Input'!$C$1:$R$496,'LCOH Calc'!$A1590,_xlfn.XMATCH('LCOH Calc'!IM$9,'Cost Input'!$C$3:$R$3)),0)</f>
        <v>0</v>
      </c>
      <c r="IN1590" s="48" cm="1">
        <f t="array" ref="IN1590">IFERROR(INDEX('Cost Input'!$C$1:$R$496,'LCOH Calc'!$A1590,_xlfn.XMATCH('LCOH Calc'!IN$9,'Cost Input'!$C$3:$R$3)),0)</f>
        <v>0</v>
      </c>
      <c r="IO1590" s="48" cm="1">
        <f t="array" ref="IO1590">IFERROR(INDEX('Cost Input'!$C$1:$R$496,'LCOH Calc'!$A1590,_xlfn.XMATCH('LCOH Calc'!IO$9,'Cost Input'!$C$3:$R$3)),0)</f>
        <v>0</v>
      </c>
      <c r="IP1590" s="48" cm="1">
        <f t="array" ref="IP1590">IFERROR(INDEX('Cost Input'!$C$1:$R$496,'LCOH Calc'!$A1590,_xlfn.XMATCH('LCOH Calc'!IP$9,'Cost Input'!$C$3:$R$3)),0)</f>
        <v>0</v>
      </c>
      <c r="IQ1590" s="48" cm="1">
        <f t="array" ref="IQ1590">IFERROR(INDEX('Cost Input'!$C$1:$R$496,'LCOH Calc'!$A1590,_xlfn.XMATCH('LCOH Calc'!IQ$9,'Cost Input'!$C$3:$R$3)),0)</f>
        <v>0</v>
      </c>
      <c r="IR1590" s="48" cm="1">
        <f t="array" ref="IR1590">IFERROR(INDEX('Cost Input'!$C$1:$R$496,'LCOH Calc'!$A1590,_xlfn.XMATCH('LCOH Calc'!IR$9,'Cost Input'!$C$3:$R$3)),0)</f>
        <v>0</v>
      </c>
      <c r="IS1590" s="48" cm="1">
        <f t="array" ref="IS1590">IFERROR(INDEX('Cost Input'!$C$1:$R$496,'LCOH Calc'!$A1590,_xlfn.XMATCH('LCOH Calc'!IS$9,'Cost Input'!$C$3:$R$3)),0)</f>
        <v>0</v>
      </c>
      <c r="IT1590" s="48" cm="1">
        <f t="array" ref="IT1590">IFERROR(INDEX('Cost Input'!$C$1:$R$496,'LCOH Calc'!$A1590,_xlfn.XMATCH('LCOH Calc'!IT$9,'Cost Input'!$C$3:$R$3)),0)</f>
        <v>0</v>
      </c>
      <c r="IU1590" s="48" cm="1">
        <f t="array" ref="IU1590">IFERROR(INDEX('Cost Input'!$C$1:$R$496,'LCOH Calc'!$A1590,_xlfn.XMATCH('LCOH Calc'!IU$9,'Cost Input'!$C$3:$R$3)),0)</f>
        <v>0</v>
      </c>
      <c r="IV1590" s="54"/>
      <c r="IW1590" s="54"/>
      <c r="IX1590" s="54"/>
      <c r="IY1590" s="54"/>
      <c r="IZ1590" s="54"/>
      <c r="JA1590" s="54"/>
      <c r="JB1590" s="54"/>
      <c r="JC1590" s="54"/>
      <c r="JD1590" s="54"/>
      <c r="JE1590" s="54"/>
      <c r="JF1590" s="54"/>
      <c r="JG1590" s="54"/>
      <c r="JH1590" s="54"/>
      <c r="JI1590" s="1"/>
      <c r="JL1590" s="277" t="s">
        <v>164</v>
      </c>
    </row>
    <row r="1591" spans="1:272" s="191" customFormat="1" hidden="1" outlineLevel="1" x14ac:dyDescent="0.3">
      <c r="A1591" s="53">
        <f t="shared" si="10447"/>
        <v>408</v>
      </c>
      <c r="B1591" s="6" t="str">
        <f>'Cost Input'!A408</f>
        <v>Owner Additional Cost</v>
      </c>
      <c r="C1591" s="38" t="str">
        <f>'Cost Input'!B408</f>
        <v>% of EPC</v>
      </c>
      <c r="D1591" s="243" cm="1">
        <f t="array" ref="D1591">IFERROR(INDEX('Cost Input'!$C$1:$R$496,'LCOH Calc'!$A1591,_xlfn.XMATCH('LCOH Calc'!D$9,'Cost Input'!$C$3:$R$3)),0)</f>
        <v>7.0000000000000007E-2</v>
      </c>
      <c r="E1591" s="244" cm="1">
        <f t="array" ref="E1591">IFERROR(INDEX('Cost Input'!$C$1:$R$496,'LCOH Calc'!$A1591,_xlfn.XMATCH('LCOH Calc'!E$9,'Cost Input'!$C$3:$R$3)),0)</f>
        <v>7.0000000000000007E-2</v>
      </c>
      <c r="F1591" s="244" cm="1">
        <f t="array" ref="F1591">IFERROR(INDEX('Cost Input'!$C$1:$R$496,'LCOH Calc'!$A1591,_xlfn.XMATCH('LCOH Calc'!F$9,'Cost Input'!$C$3:$R$3)),0)</f>
        <v>7.0000000000000007E-2</v>
      </c>
      <c r="G1591" s="244" cm="1">
        <f t="array" ref="G1591">IFERROR(INDEX('Cost Input'!$C$1:$R$496,'LCOH Calc'!$A1591,_xlfn.XMATCH('LCOH Calc'!G$9,'Cost Input'!$C$3:$R$3)),0)</f>
        <v>7.0000000000000007E-2</v>
      </c>
      <c r="H1591" s="244" cm="1">
        <f t="array" ref="H1591">IFERROR(INDEX('Cost Input'!$C$1:$R$496,'LCOH Calc'!$A1591,_xlfn.XMATCH('LCOH Calc'!H$9,'Cost Input'!$C$3:$R$3)),0)</f>
        <v>7.0000000000000007E-2</v>
      </c>
      <c r="I1591" s="244" cm="1">
        <f t="array" ref="I1591">IFERROR(INDEX('Cost Input'!$C$1:$R$496,'LCOH Calc'!$A1591,_xlfn.XMATCH('LCOH Calc'!I$9,'Cost Input'!$C$3:$R$3)),0)</f>
        <v>7.0000000000000007E-2</v>
      </c>
      <c r="J1591" s="244" cm="1">
        <f t="array" ref="J1591">IFERROR(INDEX('Cost Input'!$C$1:$R$496,'LCOH Calc'!$A1591,_xlfn.XMATCH('LCOH Calc'!J$9,'Cost Input'!$C$3:$R$3)),0)</f>
        <v>7.0000000000000007E-2</v>
      </c>
      <c r="K1591" s="244" cm="1">
        <f t="array" ref="K1591">IFERROR(INDEX('Cost Input'!$C$1:$R$496,'LCOH Calc'!$A1591,_xlfn.XMATCH('LCOH Calc'!K$9,'Cost Input'!$C$3:$R$3)),0)</f>
        <v>7.0000000000000007E-2</v>
      </c>
      <c r="L1591" s="244" cm="1">
        <f t="array" ref="L1591">IFERROR(INDEX('Cost Input'!$C$1:$R$496,'LCOH Calc'!$A1591,_xlfn.XMATCH('LCOH Calc'!L$9,'Cost Input'!$C$3:$R$3)),0)</f>
        <v>7.0000000000000007E-2</v>
      </c>
      <c r="M1591" s="244" cm="1">
        <f t="array" ref="M1591">IFERROR(INDEX('Cost Input'!$C$1:$R$496,'LCOH Calc'!$A1591,_xlfn.XMATCH('LCOH Calc'!M$9,'Cost Input'!$C$3:$R$3)),0)</f>
        <v>7.0000000000000007E-2</v>
      </c>
      <c r="N1591" s="244" cm="1">
        <f t="array" ref="N1591">IFERROR(INDEX('Cost Input'!$C$1:$R$496,'LCOH Calc'!$A1591,_xlfn.XMATCH('LCOH Calc'!N$9,'Cost Input'!$C$3:$R$3)),0)</f>
        <v>7.0000000000000007E-2</v>
      </c>
      <c r="O1591" s="244" cm="1">
        <f t="array" ref="O1591">IFERROR(INDEX('Cost Input'!$C$1:$R$496,'LCOH Calc'!$A1591,_xlfn.XMATCH('LCOH Calc'!O$9,'Cost Input'!$C$3:$R$3)),0)</f>
        <v>7.0000000000000007E-2</v>
      </c>
      <c r="P1591" s="244" cm="1">
        <f t="array" ref="P1591">IFERROR(INDEX('Cost Input'!$C$1:$R$496,'LCOH Calc'!$A1591,_xlfn.XMATCH('LCOH Calc'!P$9,'Cost Input'!$C$3:$R$3)),0)</f>
        <v>7.0000000000000007E-2</v>
      </c>
      <c r="Q1591" s="244" cm="1">
        <f t="array" ref="Q1591">IFERROR(INDEX('Cost Input'!$C$1:$R$496,'LCOH Calc'!$A1591,_xlfn.XMATCH('LCOH Calc'!Q$9,'Cost Input'!$C$3:$R$3)),0)</f>
        <v>7.0000000000000007E-2</v>
      </c>
      <c r="R1591" s="244" cm="1">
        <f t="array" ref="R1591">IFERROR(INDEX('Cost Input'!$C$1:$R$496,'LCOH Calc'!$A1591,_xlfn.XMATCH('LCOH Calc'!R$9,'Cost Input'!$C$3:$R$3)),0)</f>
        <v>7.0000000000000007E-2</v>
      </c>
      <c r="S1591" s="244" cm="1">
        <f t="array" ref="S1591">IFERROR(INDEX('Cost Input'!$C$1:$R$496,'LCOH Calc'!$A1591,_xlfn.XMATCH('LCOH Calc'!S$9,'Cost Input'!$C$3:$R$3)),0)</f>
        <v>7.0000000000000007E-2</v>
      </c>
      <c r="T1591" s="244" cm="1">
        <f t="array" ref="T1591">IFERROR(INDEX('Cost Input'!$C$1:$R$496,'LCOH Calc'!$A1591,_xlfn.XMATCH('LCOH Calc'!T$9,'Cost Input'!$C$3:$R$3)),0)</f>
        <v>7.0000000000000007E-2</v>
      </c>
      <c r="U1591" s="244" cm="1">
        <f t="array" ref="U1591">IFERROR(INDEX('Cost Input'!$C$1:$R$496,'LCOH Calc'!$A1591,_xlfn.XMATCH('LCOH Calc'!U$9,'Cost Input'!$C$3:$R$3)),0)</f>
        <v>7.0000000000000007E-2</v>
      </c>
      <c r="V1591" s="244" cm="1">
        <f t="array" ref="V1591">IFERROR(INDEX('Cost Input'!$C$1:$R$496,'LCOH Calc'!$A1591,_xlfn.XMATCH('LCOH Calc'!V$9,'Cost Input'!$C$3:$R$3)),0)</f>
        <v>7.0000000000000007E-2</v>
      </c>
      <c r="W1591" s="244" cm="1">
        <f t="array" ref="W1591">IFERROR(INDEX('Cost Input'!$C$1:$R$496,'LCOH Calc'!$A1591,_xlfn.XMATCH('LCOH Calc'!W$9,'Cost Input'!$C$3:$R$3)),0)</f>
        <v>7.0000000000000007E-2</v>
      </c>
      <c r="X1591" s="244" cm="1">
        <f t="array" ref="X1591">IFERROR(INDEX('Cost Input'!$C$1:$R$496,'LCOH Calc'!$A1591,_xlfn.XMATCH('LCOH Calc'!X$9,'Cost Input'!$C$3:$R$3)),0)</f>
        <v>7.0000000000000007E-2</v>
      </c>
      <c r="Y1591" s="244" cm="1">
        <f t="array" ref="Y1591">IFERROR(INDEX('Cost Input'!$C$1:$R$496,'LCOH Calc'!$A1591,_xlfn.XMATCH('LCOH Calc'!Y$9,'Cost Input'!$C$3:$R$3)),0)</f>
        <v>7.0000000000000007E-2</v>
      </c>
      <c r="Z1591" s="244" cm="1">
        <f t="array" ref="Z1591">IFERROR(INDEX('Cost Input'!$C$1:$R$496,'LCOH Calc'!$A1591,_xlfn.XMATCH('LCOH Calc'!Z$9,'Cost Input'!$C$3:$R$3)),0)</f>
        <v>7.0000000000000007E-2</v>
      </c>
      <c r="AA1591" s="244" cm="1">
        <f t="array" ref="AA1591">IFERROR(INDEX('Cost Input'!$C$1:$R$496,'LCOH Calc'!$A1591,_xlfn.XMATCH('LCOH Calc'!AA$9,'Cost Input'!$C$3:$R$3)),0)</f>
        <v>7.0000000000000007E-2</v>
      </c>
      <c r="AB1591" s="244" cm="1">
        <f t="array" ref="AB1591">IFERROR(INDEX('Cost Input'!$C$1:$R$496,'LCOH Calc'!$A1591,_xlfn.XMATCH('LCOH Calc'!AB$9,'Cost Input'!$C$3:$R$3)),0)</f>
        <v>7.0000000000000007E-2</v>
      </c>
      <c r="AC1591" s="244" cm="1">
        <f t="array" ref="AC1591">IFERROR(INDEX('Cost Input'!$C$1:$R$496,'LCOH Calc'!$A1591,_xlfn.XMATCH('LCOH Calc'!AC$9,'Cost Input'!$C$3:$R$3)),0)</f>
        <v>7.0000000000000007E-2</v>
      </c>
      <c r="AD1591" s="244" cm="1">
        <f t="array" ref="AD1591">IFERROR(INDEX('Cost Input'!$C$1:$R$496,'LCOH Calc'!$A1591,_xlfn.XMATCH('LCOH Calc'!AD$9,'Cost Input'!$C$3:$R$3)),0)</f>
        <v>7.0000000000000007E-2</v>
      </c>
      <c r="AE1591" s="244" cm="1">
        <f t="array" ref="AE1591">IFERROR(INDEX('Cost Input'!$C$1:$R$496,'LCOH Calc'!$A1591,_xlfn.XMATCH('LCOH Calc'!AE$9,'Cost Input'!$C$3:$R$3)),0)</f>
        <v>7.0000000000000007E-2</v>
      </c>
      <c r="AF1591" s="244" cm="1">
        <f t="array" ref="AF1591">IFERROR(INDEX('Cost Input'!$C$1:$R$496,'LCOH Calc'!$A1591,_xlfn.XMATCH('LCOH Calc'!AF$9,'Cost Input'!$C$3:$R$3)),0)</f>
        <v>7.0000000000000007E-2</v>
      </c>
      <c r="AG1591" s="244" cm="1">
        <f t="array" ref="AG1591">IFERROR(INDEX('Cost Input'!$C$1:$R$496,'LCOH Calc'!$A1591,_xlfn.XMATCH('LCOH Calc'!AG$9,'Cost Input'!$C$3:$R$3)),0)</f>
        <v>7.0000000000000007E-2</v>
      </c>
      <c r="AH1591" s="244" cm="1">
        <f t="array" ref="AH1591">IFERROR(INDEX('Cost Input'!$C$1:$R$496,'LCOH Calc'!$A1591,_xlfn.XMATCH('LCOH Calc'!AH$9,'Cost Input'!$C$3:$R$3)),0)</f>
        <v>7.0000000000000007E-2</v>
      </c>
      <c r="AI1591" s="244" cm="1">
        <f t="array" ref="AI1591">IFERROR(INDEX('Cost Input'!$C$1:$R$496,'LCOH Calc'!$A1591,_xlfn.XMATCH('LCOH Calc'!AI$9,'Cost Input'!$C$3:$R$3)),0)</f>
        <v>7.0000000000000007E-2</v>
      </c>
      <c r="AJ1591" s="244" cm="1">
        <f t="array" ref="AJ1591">IFERROR(INDEX('Cost Input'!$C$1:$R$496,'LCOH Calc'!$A1591,_xlfn.XMATCH('LCOH Calc'!AJ$9,'Cost Input'!$C$3:$R$3)),0)</f>
        <v>7.0000000000000007E-2</v>
      </c>
      <c r="AK1591" s="244" cm="1">
        <f t="array" ref="AK1591">IFERROR(INDEX('Cost Input'!$C$1:$R$496,'LCOH Calc'!$A1591,_xlfn.XMATCH('LCOH Calc'!AK$9,'Cost Input'!$C$3:$R$3)),0)</f>
        <v>7.0000000000000007E-2</v>
      </c>
      <c r="AL1591" s="244" cm="1">
        <f t="array" ref="AL1591">IFERROR(INDEX('Cost Input'!$C$1:$R$496,'LCOH Calc'!$A1591,_xlfn.XMATCH('LCOH Calc'!AL$9,'Cost Input'!$C$3:$R$3)),0)</f>
        <v>7.0000000000000007E-2</v>
      </c>
      <c r="AM1591" s="244" cm="1">
        <f t="array" ref="AM1591">IFERROR(INDEX('Cost Input'!$C$1:$R$496,'LCOH Calc'!$A1591,_xlfn.XMATCH('LCOH Calc'!AM$9,'Cost Input'!$C$3:$R$3)),0)</f>
        <v>7.0000000000000007E-2</v>
      </c>
      <c r="AN1591" s="244" cm="1">
        <f t="array" ref="AN1591">IFERROR(INDEX('Cost Input'!$C$1:$R$496,'LCOH Calc'!$A1591,_xlfn.XMATCH('LCOH Calc'!AN$9,'Cost Input'!$C$3:$R$3)),0)</f>
        <v>7.0000000000000007E-2</v>
      </c>
      <c r="AO1591" s="244" cm="1">
        <f t="array" ref="AO1591">IFERROR(INDEX('Cost Input'!$C$1:$R$496,'LCOH Calc'!$A1591,_xlfn.XMATCH('LCOH Calc'!AO$9,'Cost Input'!$C$3:$R$3)),0)</f>
        <v>7.0000000000000007E-2</v>
      </c>
      <c r="AP1591" s="244" cm="1">
        <f t="array" ref="AP1591">IFERROR(INDEX('Cost Input'!$C$1:$R$496,'LCOH Calc'!$A1591,_xlfn.XMATCH('LCOH Calc'!AP$9,'Cost Input'!$C$3:$R$3)),0)</f>
        <v>7.0000000000000007E-2</v>
      </c>
      <c r="AQ1591" s="244" cm="1">
        <f t="array" ref="AQ1591">IFERROR(INDEX('Cost Input'!$C$1:$R$496,'LCOH Calc'!$A1591,_xlfn.XMATCH('LCOH Calc'!AQ$9,'Cost Input'!$C$3:$R$3)),0)</f>
        <v>7.0000000000000007E-2</v>
      </c>
      <c r="AR1591" s="244" cm="1">
        <f t="array" ref="AR1591">IFERROR(INDEX('Cost Input'!$C$1:$R$496,'LCOH Calc'!$A1591,_xlfn.XMATCH('LCOH Calc'!AR$9,'Cost Input'!$C$3:$R$3)),0)</f>
        <v>7.0000000000000007E-2</v>
      </c>
      <c r="AS1591" s="244" cm="1">
        <f t="array" ref="AS1591">IFERROR(INDEX('Cost Input'!$C$1:$R$496,'LCOH Calc'!$A1591,_xlfn.XMATCH('LCOH Calc'!AS$9,'Cost Input'!$C$3:$R$3)),0)</f>
        <v>7.0000000000000007E-2</v>
      </c>
      <c r="AT1591" s="244" cm="1">
        <f t="array" ref="AT1591">IFERROR(INDEX('Cost Input'!$C$1:$R$496,'LCOH Calc'!$A1591,_xlfn.XMATCH('LCOH Calc'!AT$9,'Cost Input'!$C$3:$R$3)),0)</f>
        <v>7.0000000000000007E-2</v>
      </c>
      <c r="AU1591" s="244" cm="1">
        <f t="array" ref="AU1591">IFERROR(INDEX('Cost Input'!$C$1:$R$496,'LCOH Calc'!$A1591,_xlfn.XMATCH('LCOH Calc'!AU$9,'Cost Input'!$C$3:$R$3)),0)</f>
        <v>7.0000000000000007E-2</v>
      </c>
      <c r="AV1591" s="244" cm="1">
        <f t="array" ref="AV1591">IFERROR(INDEX('Cost Input'!$C$1:$R$496,'LCOH Calc'!$A1591,_xlfn.XMATCH('LCOH Calc'!AV$9,'Cost Input'!$C$3:$R$3)),0)</f>
        <v>7.0000000000000007E-2</v>
      </c>
      <c r="AW1591" s="244" cm="1">
        <f t="array" ref="AW1591">IFERROR(INDEX('Cost Input'!$C$1:$R$496,'LCOH Calc'!$A1591,_xlfn.XMATCH('LCOH Calc'!AW$9,'Cost Input'!$C$3:$R$3)),0)</f>
        <v>7.0000000000000007E-2</v>
      </c>
      <c r="AX1591" s="244" cm="1">
        <f t="array" ref="AX1591">IFERROR(INDEX('Cost Input'!$C$1:$R$496,'LCOH Calc'!$A1591,_xlfn.XMATCH('LCOH Calc'!AX$9,'Cost Input'!$C$3:$R$3)),0)</f>
        <v>7.0000000000000007E-2</v>
      </c>
      <c r="AY1591" s="244" cm="1">
        <f t="array" ref="AY1591">IFERROR(INDEX('Cost Input'!$C$1:$R$496,'LCOH Calc'!$A1591,_xlfn.XMATCH('LCOH Calc'!AY$9,'Cost Input'!$C$3:$R$3)),0)</f>
        <v>7.0000000000000007E-2</v>
      </c>
      <c r="AZ1591" s="244" cm="1">
        <f t="array" ref="AZ1591">IFERROR(INDEX('Cost Input'!$C$1:$R$496,'LCOH Calc'!$A1591,_xlfn.XMATCH('LCOH Calc'!AZ$9,'Cost Input'!$C$3:$R$3)),0)</f>
        <v>7.0000000000000007E-2</v>
      </c>
      <c r="BA1591" s="244" cm="1">
        <f t="array" ref="BA1591">IFERROR(INDEX('Cost Input'!$C$1:$R$496,'LCOH Calc'!$A1591,_xlfn.XMATCH('LCOH Calc'!BA$9,'Cost Input'!$C$3:$R$3)),0)</f>
        <v>7.0000000000000007E-2</v>
      </c>
      <c r="BB1591" s="244" cm="1">
        <f t="array" ref="BB1591">IFERROR(INDEX('Cost Input'!$C$1:$R$496,'LCOH Calc'!$A1591,_xlfn.XMATCH('LCOH Calc'!BB$9,'Cost Input'!$C$3:$R$3)),0)</f>
        <v>7.0000000000000007E-2</v>
      </c>
      <c r="BC1591" s="244" cm="1">
        <f t="array" ref="BC1591">IFERROR(INDEX('Cost Input'!$C$1:$R$496,'LCOH Calc'!$A1591,_xlfn.XMATCH('LCOH Calc'!BC$9,'Cost Input'!$C$3:$R$3)),0)</f>
        <v>7.0000000000000007E-2</v>
      </c>
      <c r="BD1591" s="244" cm="1">
        <f t="array" ref="BD1591">IFERROR(INDEX('Cost Input'!$C$1:$R$496,'LCOH Calc'!$A1591,_xlfn.XMATCH('LCOH Calc'!BD$9,'Cost Input'!$C$3:$R$3)),0)</f>
        <v>7.0000000000000007E-2</v>
      </c>
      <c r="BE1591" s="244" cm="1">
        <f t="array" ref="BE1591">IFERROR(INDEX('Cost Input'!$C$1:$R$496,'LCOH Calc'!$A1591,_xlfn.XMATCH('LCOH Calc'!BE$9,'Cost Input'!$C$3:$R$3)),0)</f>
        <v>7.0000000000000007E-2</v>
      </c>
      <c r="BF1591" s="244" cm="1">
        <f t="array" ref="BF1591">IFERROR(INDEX('Cost Input'!$C$1:$R$496,'LCOH Calc'!$A1591,_xlfn.XMATCH('LCOH Calc'!BF$9,'Cost Input'!$C$3:$R$3)),0)</f>
        <v>7.0000000000000007E-2</v>
      </c>
      <c r="BG1591" s="244" cm="1">
        <f t="array" ref="BG1591">IFERROR(INDEX('Cost Input'!$C$1:$R$496,'LCOH Calc'!$A1591,_xlfn.XMATCH('LCOH Calc'!BG$9,'Cost Input'!$C$3:$R$3)),0)</f>
        <v>7.0000000000000007E-2</v>
      </c>
      <c r="BH1591" s="244" cm="1">
        <f t="array" ref="BH1591">IFERROR(INDEX('Cost Input'!$C$1:$R$496,'LCOH Calc'!$A1591,_xlfn.XMATCH('LCOH Calc'!BH$9,'Cost Input'!$C$3:$R$3)),0)</f>
        <v>7.0000000000000007E-2</v>
      </c>
      <c r="BI1591" s="244" cm="1">
        <f t="array" ref="BI1591">IFERROR(INDEX('Cost Input'!$C$1:$R$496,'LCOH Calc'!$A1591,_xlfn.XMATCH('LCOH Calc'!BI$9,'Cost Input'!$C$3:$R$3)),0)</f>
        <v>7.0000000000000007E-2</v>
      </c>
      <c r="BJ1591" s="244" cm="1">
        <f t="array" ref="BJ1591">IFERROR(INDEX('Cost Input'!$C$1:$R$496,'LCOH Calc'!$A1591,_xlfn.XMATCH('LCOH Calc'!BJ$9,'Cost Input'!$C$3:$R$3)),0)</f>
        <v>7.0000000000000007E-2</v>
      </c>
      <c r="BK1591" s="244" cm="1">
        <f t="array" ref="BK1591">IFERROR(INDEX('Cost Input'!$C$1:$R$496,'LCOH Calc'!$A1591,_xlfn.XMATCH('LCOH Calc'!BK$9,'Cost Input'!$C$3:$R$3)),0)</f>
        <v>7.0000000000000007E-2</v>
      </c>
      <c r="BL1591" s="244" cm="1">
        <f t="array" ref="BL1591">IFERROR(INDEX('Cost Input'!$C$1:$R$496,'LCOH Calc'!$A1591,_xlfn.XMATCH('LCOH Calc'!BL$9,'Cost Input'!$C$3:$R$3)),0)</f>
        <v>7.0000000000000007E-2</v>
      </c>
      <c r="BM1591" s="244" cm="1">
        <f t="array" ref="BM1591">IFERROR(INDEX('Cost Input'!$C$1:$R$496,'LCOH Calc'!$A1591,_xlfn.XMATCH('LCOH Calc'!BM$9,'Cost Input'!$C$3:$R$3)),0)</f>
        <v>7.0000000000000007E-2</v>
      </c>
      <c r="BN1591" s="244" cm="1">
        <f t="array" ref="BN1591">IFERROR(INDEX('Cost Input'!$C$1:$R$496,'LCOH Calc'!$A1591,_xlfn.XMATCH('LCOH Calc'!BN$9,'Cost Input'!$C$3:$R$3)),0)</f>
        <v>7.0000000000000007E-2</v>
      </c>
      <c r="BO1591" s="244" cm="1">
        <f t="array" ref="BO1591">IFERROR(INDEX('Cost Input'!$C$1:$R$496,'LCOH Calc'!$A1591,_xlfn.XMATCH('LCOH Calc'!BO$9,'Cost Input'!$C$3:$R$3)),0)</f>
        <v>7.0000000000000007E-2</v>
      </c>
      <c r="BP1591" s="244" cm="1">
        <f t="array" ref="BP1591">IFERROR(INDEX('Cost Input'!$C$1:$R$496,'LCOH Calc'!$A1591,_xlfn.XMATCH('LCOH Calc'!BP$9,'Cost Input'!$C$3:$R$3)),0)</f>
        <v>7.0000000000000007E-2</v>
      </c>
      <c r="BQ1591" s="244" cm="1">
        <f t="array" ref="BQ1591">IFERROR(INDEX('Cost Input'!$C$1:$R$496,'LCOH Calc'!$A1591,_xlfn.XMATCH('LCOH Calc'!BQ$9,'Cost Input'!$C$3:$R$3)),0)</f>
        <v>7.0000000000000007E-2</v>
      </c>
      <c r="BR1591" s="244" cm="1">
        <f t="array" ref="BR1591">IFERROR(INDEX('Cost Input'!$C$1:$R$496,'LCOH Calc'!$A1591,_xlfn.XMATCH('LCOH Calc'!BR$9,'Cost Input'!$C$3:$R$3)),0)</f>
        <v>7.0000000000000007E-2</v>
      </c>
      <c r="BS1591" s="244" cm="1">
        <f t="array" ref="BS1591">IFERROR(INDEX('Cost Input'!$C$1:$R$496,'LCOH Calc'!$A1591,_xlfn.XMATCH('LCOH Calc'!BS$9,'Cost Input'!$C$3:$R$3)),0)</f>
        <v>7.0000000000000007E-2</v>
      </c>
      <c r="BT1591" s="244" cm="1">
        <f t="array" ref="BT1591">IFERROR(INDEX('Cost Input'!$C$1:$R$496,'LCOH Calc'!$A1591,_xlfn.XMATCH('LCOH Calc'!BT$9,'Cost Input'!$C$3:$R$3)),0)</f>
        <v>7.0000000000000007E-2</v>
      </c>
      <c r="BU1591" s="244" cm="1">
        <f t="array" ref="BU1591">IFERROR(INDEX('Cost Input'!$C$1:$R$496,'LCOH Calc'!$A1591,_xlfn.XMATCH('LCOH Calc'!BU$9,'Cost Input'!$C$3:$R$3)),0)</f>
        <v>7.0000000000000007E-2</v>
      </c>
      <c r="BV1591" s="244" cm="1">
        <f t="array" ref="BV1591">IFERROR(INDEX('Cost Input'!$C$1:$R$496,'LCOH Calc'!$A1591,_xlfn.XMATCH('LCOH Calc'!BV$9,'Cost Input'!$C$3:$R$3)),0)</f>
        <v>7.0000000000000007E-2</v>
      </c>
      <c r="BW1591" s="244" cm="1">
        <f t="array" ref="BW1591">IFERROR(INDEX('Cost Input'!$C$1:$R$496,'LCOH Calc'!$A1591,_xlfn.XMATCH('LCOH Calc'!BW$9,'Cost Input'!$C$3:$R$3)),0)</f>
        <v>7.0000000000000007E-2</v>
      </c>
      <c r="BX1591" s="244" cm="1">
        <f t="array" ref="BX1591">IFERROR(INDEX('Cost Input'!$C$1:$R$496,'LCOH Calc'!$A1591,_xlfn.XMATCH('LCOH Calc'!BX$9,'Cost Input'!$C$3:$R$3)),0)</f>
        <v>7.0000000000000007E-2</v>
      </c>
      <c r="BY1591" s="244" cm="1">
        <f t="array" ref="BY1591">IFERROR(INDEX('Cost Input'!$C$1:$R$496,'LCOH Calc'!$A1591,_xlfn.XMATCH('LCOH Calc'!BY$9,'Cost Input'!$C$3:$R$3)),0)</f>
        <v>7.0000000000000007E-2</v>
      </c>
      <c r="BZ1591" s="244" cm="1">
        <f t="array" ref="BZ1591">IFERROR(INDEX('Cost Input'!$C$1:$R$496,'LCOH Calc'!$A1591,_xlfn.XMATCH('LCOH Calc'!BZ$9,'Cost Input'!$C$3:$R$3)),0)</f>
        <v>7.0000000000000007E-2</v>
      </c>
      <c r="CA1591" s="244" cm="1">
        <f t="array" ref="CA1591">IFERROR(INDEX('Cost Input'!$C$1:$R$496,'LCOH Calc'!$A1591,_xlfn.XMATCH('LCOH Calc'!CA$9,'Cost Input'!$C$3:$R$3)),0)</f>
        <v>7.0000000000000007E-2</v>
      </c>
      <c r="CB1591" s="244" cm="1">
        <f t="array" ref="CB1591">IFERROR(INDEX('Cost Input'!$C$1:$R$496,'LCOH Calc'!$A1591,_xlfn.XMATCH('LCOH Calc'!CB$9,'Cost Input'!$C$3:$R$3)),0)</f>
        <v>7.0000000000000007E-2</v>
      </c>
      <c r="CC1591" s="244" cm="1">
        <f t="array" ref="CC1591">IFERROR(INDEX('Cost Input'!$C$1:$R$496,'LCOH Calc'!$A1591,_xlfn.XMATCH('LCOH Calc'!CC$9,'Cost Input'!$C$3:$R$3)),0)</f>
        <v>7.0000000000000007E-2</v>
      </c>
      <c r="CD1591" s="244" cm="1">
        <f t="array" ref="CD1591">IFERROR(INDEX('Cost Input'!$C$1:$R$496,'LCOH Calc'!$A1591,_xlfn.XMATCH('LCOH Calc'!CD$9,'Cost Input'!$C$3:$R$3)),0)</f>
        <v>7.0000000000000007E-2</v>
      </c>
      <c r="CE1591" s="244" cm="1">
        <f t="array" ref="CE1591">IFERROR(INDEX('Cost Input'!$C$1:$R$496,'LCOH Calc'!$A1591,_xlfn.XMATCH('LCOH Calc'!CE$9,'Cost Input'!$C$3:$R$3)),0)</f>
        <v>7.0000000000000007E-2</v>
      </c>
      <c r="CF1591" s="244" cm="1">
        <f t="array" ref="CF1591">IFERROR(INDEX('Cost Input'!$C$1:$R$496,'LCOH Calc'!$A1591,_xlfn.XMATCH('LCOH Calc'!CF$9,'Cost Input'!$C$3:$R$3)),0)</f>
        <v>7.0000000000000007E-2</v>
      </c>
      <c r="CG1591" s="244" cm="1">
        <f t="array" ref="CG1591">IFERROR(INDEX('Cost Input'!$C$1:$R$496,'LCOH Calc'!$A1591,_xlfn.XMATCH('LCOH Calc'!CG$9,'Cost Input'!$C$3:$R$3)),0)</f>
        <v>7.0000000000000007E-2</v>
      </c>
      <c r="CH1591" s="244" cm="1">
        <f t="array" ref="CH1591">IFERROR(INDEX('Cost Input'!$C$1:$R$496,'LCOH Calc'!$A1591,_xlfn.XMATCH('LCOH Calc'!CH$9,'Cost Input'!$C$3:$R$3)),0)</f>
        <v>7.0000000000000007E-2</v>
      </c>
      <c r="CI1591" s="244" cm="1">
        <f t="array" ref="CI1591">IFERROR(INDEX('Cost Input'!$C$1:$R$496,'LCOH Calc'!$A1591,_xlfn.XMATCH('LCOH Calc'!CI$9,'Cost Input'!$C$3:$R$3)),0)</f>
        <v>7.0000000000000007E-2</v>
      </c>
      <c r="CJ1591" s="244" cm="1">
        <f t="array" ref="CJ1591">IFERROR(INDEX('Cost Input'!$C$1:$R$496,'LCOH Calc'!$A1591,_xlfn.XMATCH('LCOH Calc'!CJ$9,'Cost Input'!$C$3:$R$3)),0)</f>
        <v>7.0000000000000007E-2</v>
      </c>
      <c r="CK1591" s="244" cm="1">
        <f t="array" ref="CK1591">IFERROR(INDEX('Cost Input'!$C$1:$R$496,'LCOH Calc'!$A1591,_xlfn.XMATCH('LCOH Calc'!CK$9,'Cost Input'!$C$3:$R$3)),0)</f>
        <v>7.0000000000000007E-2</v>
      </c>
      <c r="CL1591" s="244" cm="1">
        <f t="array" ref="CL1591">IFERROR(INDEX('Cost Input'!$C$1:$R$496,'LCOH Calc'!$A1591,_xlfn.XMATCH('LCOH Calc'!CL$9,'Cost Input'!$C$3:$R$3)),0)</f>
        <v>7.0000000000000007E-2</v>
      </c>
      <c r="CM1591" s="244" cm="1">
        <f t="array" ref="CM1591">IFERROR(INDEX('Cost Input'!$C$1:$R$496,'LCOH Calc'!$A1591,_xlfn.XMATCH('LCOH Calc'!CM$9,'Cost Input'!$C$3:$R$3)),0)</f>
        <v>7.0000000000000007E-2</v>
      </c>
      <c r="CN1591" s="244" cm="1">
        <f t="array" ref="CN1591">IFERROR(INDEX('Cost Input'!$C$1:$R$496,'LCOH Calc'!$A1591,_xlfn.XMATCH('LCOH Calc'!CN$9,'Cost Input'!$C$3:$R$3)),0)</f>
        <v>7.0000000000000007E-2</v>
      </c>
      <c r="CO1591" s="244" cm="1">
        <f t="array" ref="CO1591">IFERROR(INDEX('Cost Input'!$C$1:$R$496,'LCOH Calc'!$A1591,_xlfn.XMATCH('LCOH Calc'!CO$9,'Cost Input'!$C$3:$R$3)),0)</f>
        <v>7.0000000000000007E-2</v>
      </c>
      <c r="CP1591" s="244" cm="1">
        <f t="array" ref="CP1591">IFERROR(INDEX('Cost Input'!$C$1:$R$496,'LCOH Calc'!$A1591,_xlfn.XMATCH('LCOH Calc'!CP$9,'Cost Input'!$C$3:$R$3)),0)</f>
        <v>7.0000000000000007E-2</v>
      </c>
      <c r="CQ1591" s="244" cm="1">
        <f t="array" ref="CQ1591">IFERROR(INDEX('Cost Input'!$C$1:$R$496,'LCOH Calc'!$A1591,_xlfn.XMATCH('LCOH Calc'!CQ$9,'Cost Input'!$C$3:$R$3)),0)</f>
        <v>7.0000000000000007E-2</v>
      </c>
      <c r="CR1591" s="244" cm="1">
        <f t="array" ref="CR1591">IFERROR(INDEX('Cost Input'!$C$1:$R$496,'LCOH Calc'!$A1591,_xlfn.XMATCH('LCOH Calc'!CR$9,'Cost Input'!$C$3:$R$3)),0)</f>
        <v>7.0000000000000007E-2</v>
      </c>
      <c r="CS1591" s="244" cm="1">
        <f t="array" ref="CS1591">IFERROR(INDEX('Cost Input'!$C$1:$R$496,'LCOH Calc'!$A1591,_xlfn.XMATCH('LCOH Calc'!CS$9,'Cost Input'!$C$3:$R$3)),0)</f>
        <v>7.0000000000000007E-2</v>
      </c>
      <c r="CT1591" s="244" cm="1">
        <f t="array" ref="CT1591">IFERROR(INDEX('Cost Input'!$C$1:$R$496,'LCOH Calc'!$A1591,_xlfn.XMATCH('LCOH Calc'!CT$9,'Cost Input'!$C$3:$R$3)),0)</f>
        <v>7.0000000000000007E-2</v>
      </c>
      <c r="CU1591" s="244" cm="1">
        <f t="array" ref="CU1591">IFERROR(INDEX('Cost Input'!$C$1:$R$496,'LCOH Calc'!$A1591,_xlfn.XMATCH('LCOH Calc'!CU$9,'Cost Input'!$C$3:$R$3)),0)</f>
        <v>7.0000000000000007E-2</v>
      </c>
      <c r="CV1591" s="244" cm="1">
        <f t="array" ref="CV1591">IFERROR(INDEX('Cost Input'!$C$1:$R$496,'LCOH Calc'!$A1591,_xlfn.XMATCH('LCOH Calc'!CV$9,'Cost Input'!$C$3:$R$3)),0)</f>
        <v>7.0000000000000007E-2</v>
      </c>
      <c r="CW1591" s="244" cm="1">
        <f t="array" ref="CW1591">IFERROR(INDEX('Cost Input'!$C$1:$R$496,'LCOH Calc'!$A1591,_xlfn.XMATCH('LCOH Calc'!CW$9,'Cost Input'!$C$3:$R$3)),0)</f>
        <v>7.0000000000000007E-2</v>
      </c>
      <c r="CX1591" s="244" cm="1">
        <f t="array" ref="CX1591">IFERROR(INDEX('Cost Input'!$C$1:$R$496,'LCOH Calc'!$A1591,_xlfn.XMATCH('LCOH Calc'!CX$9,'Cost Input'!$C$3:$R$3)),0)</f>
        <v>7.0000000000000007E-2</v>
      </c>
      <c r="CY1591" s="244" cm="1">
        <f t="array" ref="CY1591">IFERROR(INDEX('Cost Input'!$C$1:$R$496,'LCOH Calc'!$A1591,_xlfn.XMATCH('LCOH Calc'!CY$9,'Cost Input'!$C$3:$R$3)),0)</f>
        <v>7.0000000000000007E-2</v>
      </c>
      <c r="CZ1591" s="244" cm="1">
        <f t="array" ref="CZ1591">IFERROR(INDEX('Cost Input'!$C$1:$R$496,'LCOH Calc'!$A1591,_xlfn.XMATCH('LCOH Calc'!CZ$9,'Cost Input'!$C$3:$R$3)),0)</f>
        <v>7.0000000000000007E-2</v>
      </c>
      <c r="DA1591" s="244" cm="1">
        <f t="array" ref="DA1591">IFERROR(INDEX('Cost Input'!$C$1:$R$496,'LCOH Calc'!$A1591,_xlfn.XMATCH('LCOH Calc'!DA$9,'Cost Input'!$C$3:$R$3)),0)</f>
        <v>7.0000000000000007E-2</v>
      </c>
      <c r="DB1591" s="244" cm="1">
        <f t="array" ref="DB1591">IFERROR(INDEX('Cost Input'!$C$1:$R$496,'LCOH Calc'!$A1591,_xlfn.XMATCH('LCOH Calc'!DB$9,'Cost Input'!$C$3:$R$3)),0)</f>
        <v>7.0000000000000007E-2</v>
      </c>
      <c r="DC1591" s="244" cm="1">
        <f t="array" ref="DC1591">IFERROR(INDEX('Cost Input'!$C$1:$R$496,'LCOH Calc'!$A1591,_xlfn.XMATCH('LCOH Calc'!DC$9,'Cost Input'!$C$3:$R$3)),0)</f>
        <v>7.0000000000000007E-2</v>
      </c>
      <c r="DD1591" s="244" cm="1">
        <f t="array" ref="DD1591">IFERROR(INDEX('Cost Input'!$C$1:$R$496,'LCOH Calc'!$A1591,_xlfn.XMATCH('LCOH Calc'!DD$9,'Cost Input'!$C$3:$R$3)),0)</f>
        <v>7.0000000000000007E-2</v>
      </c>
      <c r="DE1591" s="244" cm="1">
        <f t="array" ref="DE1591">IFERROR(INDEX('Cost Input'!$C$1:$R$496,'LCOH Calc'!$A1591,_xlfn.XMATCH('LCOH Calc'!DE$9,'Cost Input'!$C$3:$R$3)),0)</f>
        <v>7.0000000000000007E-2</v>
      </c>
      <c r="DF1591" s="244" cm="1">
        <f t="array" ref="DF1591">IFERROR(INDEX('Cost Input'!$C$1:$R$496,'LCOH Calc'!$A1591,_xlfn.XMATCH('LCOH Calc'!DF$9,'Cost Input'!$C$3:$R$3)),0)</f>
        <v>7.0000000000000007E-2</v>
      </c>
      <c r="DG1591" s="244" cm="1">
        <f t="array" ref="DG1591">IFERROR(INDEX('Cost Input'!$C$1:$R$496,'LCOH Calc'!$A1591,_xlfn.XMATCH('LCOH Calc'!DG$9,'Cost Input'!$C$3:$R$3)),0)</f>
        <v>7.0000000000000007E-2</v>
      </c>
      <c r="DH1591" s="244" cm="1">
        <f t="array" ref="DH1591">IFERROR(INDEX('Cost Input'!$C$1:$R$496,'LCOH Calc'!$A1591,_xlfn.XMATCH('LCOH Calc'!DH$9,'Cost Input'!$C$3:$R$3)),0)</f>
        <v>7.0000000000000007E-2</v>
      </c>
      <c r="DI1591" s="244" cm="1">
        <f t="array" ref="DI1591">IFERROR(INDEX('Cost Input'!$C$1:$R$496,'LCOH Calc'!$A1591,_xlfn.XMATCH('LCOH Calc'!DI$9,'Cost Input'!$C$3:$R$3)),0)</f>
        <v>7.0000000000000007E-2</v>
      </c>
      <c r="DJ1591" s="244" cm="1">
        <f t="array" ref="DJ1591">IFERROR(INDEX('Cost Input'!$C$1:$R$496,'LCOH Calc'!$A1591,_xlfn.XMATCH('LCOH Calc'!DJ$9,'Cost Input'!$C$3:$R$3)),0)</f>
        <v>7.0000000000000007E-2</v>
      </c>
      <c r="DK1591" s="244" cm="1">
        <f t="array" ref="DK1591">IFERROR(INDEX('Cost Input'!$C$1:$R$496,'LCOH Calc'!$A1591,_xlfn.XMATCH('LCOH Calc'!DK$9,'Cost Input'!$C$3:$R$3)),0)</f>
        <v>7.0000000000000007E-2</v>
      </c>
      <c r="DL1591" s="244" cm="1">
        <f t="array" ref="DL1591">IFERROR(INDEX('Cost Input'!$C$1:$R$496,'LCOH Calc'!$A1591,_xlfn.XMATCH('LCOH Calc'!DL$9,'Cost Input'!$C$3:$R$3)),0)</f>
        <v>7.0000000000000007E-2</v>
      </c>
      <c r="DM1591" s="244" cm="1">
        <f t="array" ref="DM1591">IFERROR(INDEX('Cost Input'!$C$1:$R$496,'LCOH Calc'!$A1591,_xlfn.XMATCH('LCOH Calc'!DM$9,'Cost Input'!$C$3:$R$3)),0)</f>
        <v>7.0000000000000007E-2</v>
      </c>
      <c r="DN1591" s="244" cm="1">
        <f t="array" ref="DN1591">IFERROR(INDEX('Cost Input'!$C$1:$R$496,'LCOH Calc'!$A1591,_xlfn.XMATCH('LCOH Calc'!DN$9,'Cost Input'!$C$3:$R$3)),0)</f>
        <v>7.0000000000000007E-2</v>
      </c>
      <c r="DO1591" s="244" cm="1">
        <f t="array" ref="DO1591">IFERROR(INDEX('Cost Input'!$C$1:$R$496,'LCOH Calc'!$A1591,_xlfn.XMATCH('LCOH Calc'!DO$9,'Cost Input'!$C$3:$R$3)),0)</f>
        <v>7.0000000000000007E-2</v>
      </c>
      <c r="DP1591" s="244" cm="1">
        <f t="array" ref="DP1591">IFERROR(INDEX('Cost Input'!$C$1:$R$496,'LCOH Calc'!$A1591,_xlfn.XMATCH('LCOH Calc'!DP$9,'Cost Input'!$C$3:$R$3)),0)</f>
        <v>7.0000000000000007E-2</v>
      </c>
      <c r="DQ1591" s="244" cm="1">
        <f t="array" ref="DQ1591">IFERROR(INDEX('Cost Input'!$C$1:$R$496,'LCOH Calc'!$A1591,_xlfn.XMATCH('LCOH Calc'!DQ$9,'Cost Input'!$C$3:$R$3)),0)</f>
        <v>7.0000000000000007E-2</v>
      </c>
      <c r="DR1591" s="244" cm="1">
        <f t="array" ref="DR1591">IFERROR(INDEX('Cost Input'!$C$1:$R$496,'LCOH Calc'!$A1591,_xlfn.XMATCH('LCOH Calc'!DR$9,'Cost Input'!$C$3:$R$3)),0)</f>
        <v>7.0000000000000007E-2</v>
      </c>
      <c r="DS1591" s="244" cm="1">
        <f t="array" ref="DS1591">IFERROR(INDEX('Cost Input'!$C$1:$R$496,'LCOH Calc'!$A1591,_xlfn.XMATCH('LCOH Calc'!DS$9,'Cost Input'!$C$3:$R$3)),0)</f>
        <v>7.0000000000000007E-2</v>
      </c>
      <c r="DT1591" s="244" cm="1">
        <f t="array" ref="DT1591">IFERROR(INDEX('Cost Input'!$C$1:$R$496,'LCOH Calc'!$A1591,_xlfn.XMATCH('LCOH Calc'!DT$9,'Cost Input'!$C$3:$R$3)),0)</f>
        <v>7.0000000000000007E-2</v>
      </c>
      <c r="DU1591" s="244" cm="1">
        <f t="array" ref="DU1591">IFERROR(INDEX('Cost Input'!$C$1:$R$496,'LCOH Calc'!$A1591,_xlfn.XMATCH('LCOH Calc'!DU$9,'Cost Input'!$C$3:$R$3)),0)</f>
        <v>7.0000000000000007E-2</v>
      </c>
      <c r="DV1591" s="244" cm="1">
        <f t="array" ref="DV1591">IFERROR(INDEX('Cost Input'!$C$1:$R$496,'LCOH Calc'!$A1591,_xlfn.XMATCH('LCOH Calc'!DV$9,'Cost Input'!$C$3:$R$3)),0)</f>
        <v>7.0000000000000007E-2</v>
      </c>
      <c r="DW1591" s="244" cm="1">
        <f t="array" ref="DW1591">IFERROR(INDEX('Cost Input'!$C$1:$R$496,'LCOH Calc'!$A1591,_xlfn.XMATCH('LCOH Calc'!DW$9,'Cost Input'!$C$3:$R$3)),0)</f>
        <v>7.0000000000000007E-2</v>
      </c>
      <c r="DX1591" s="244" cm="1">
        <f t="array" ref="DX1591">IFERROR(INDEX('Cost Input'!$C$1:$R$496,'LCOH Calc'!$A1591,_xlfn.XMATCH('LCOH Calc'!DX$9,'Cost Input'!$C$3:$R$3)),0)</f>
        <v>7.0000000000000007E-2</v>
      </c>
      <c r="DY1591" s="244" cm="1">
        <f t="array" ref="DY1591">IFERROR(INDEX('Cost Input'!$C$1:$R$496,'LCOH Calc'!$A1591,_xlfn.XMATCH('LCOH Calc'!DY$9,'Cost Input'!$C$3:$R$3)),0)</f>
        <v>7.0000000000000007E-2</v>
      </c>
      <c r="DZ1591" s="244" cm="1">
        <f t="array" ref="DZ1591">IFERROR(INDEX('Cost Input'!$C$1:$R$496,'LCOH Calc'!$A1591,_xlfn.XMATCH('LCOH Calc'!DZ$9,'Cost Input'!$C$3:$R$3)),0)</f>
        <v>7.0000000000000007E-2</v>
      </c>
      <c r="EA1591" s="244" cm="1">
        <f t="array" ref="EA1591">IFERROR(INDEX('Cost Input'!$C$1:$R$496,'LCOH Calc'!$A1591,_xlfn.XMATCH('LCOH Calc'!EA$9,'Cost Input'!$C$3:$R$3)),0)</f>
        <v>7.0000000000000007E-2</v>
      </c>
      <c r="EB1591" s="244" cm="1">
        <f t="array" ref="EB1591">IFERROR(INDEX('Cost Input'!$C$1:$R$496,'LCOH Calc'!$A1591,_xlfn.XMATCH('LCOH Calc'!EB$9,'Cost Input'!$C$3:$R$3)),0)</f>
        <v>7.0000000000000007E-2</v>
      </c>
      <c r="EC1591" s="244" cm="1">
        <f t="array" ref="EC1591">IFERROR(INDEX('Cost Input'!$C$1:$R$496,'LCOH Calc'!$A1591,_xlfn.XMATCH('LCOH Calc'!EC$9,'Cost Input'!$C$3:$R$3)),0)</f>
        <v>7.0000000000000007E-2</v>
      </c>
      <c r="ED1591" s="244" cm="1">
        <f t="array" ref="ED1591">IFERROR(INDEX('Cost Input'!$C$1:$R$496,'LCOH Calc'!$A1591,_xlfn.XMATCH('LCOH Calc'!ED$9,'Cost Input'!$C$3:$R$3)),0)</f>
        <v>7.0000000000000007E-2</v>
      </c>
      <c r="EE1591" s="244" cm="1">
        <f t="array" ref="EE1591">IFERROR(INDEX('Cost Input'!$C$1:$R$496,'LCOH Calc'!$A1591,_xlfn.XMATCH('LCOH Calc'!EE$9,'Cost Input'!$C$3:$R$3)),0)</f>
        <v>7.0000000000000007E-2</v>
      </c>
      <c r="EF1591" s="244" cm="1">
        <f t="array" ref="EF1591">IFERROR(INDEX('Cost Input'!$C$1:$R$496,'LCOH Calc'!$A1591,_xlfn.XMATCH('LCOH Calc'!EF$9,'Cost Input'!$C$3:$R$3)),0)</f>
        <v>7.0000000000000007E-2</v>
      </c>
      <c r="EG1591" s="244" cm="1">
        <f t="array" ref="EG1591">IFERROR(INDEX('Cost Input'!$C$1:$R$496,'LCOH Calc'!$A1591,_xlfn.XMATCH('LCOH Calc'!EG$9,'Cost Input'!$C$3:$R$3)),0)</f>
        <v>7.0000000000000007E-2</v>
      </c>
      <c r="EH1591" s="244" cm="1">
        <f t="array" ref="EH1591">IFERROR(INDEX('Cost Input'!$C$1:$R$496,'LCOH Calc'!$A1591,_xlfn.XMATCH('LCOH Calc'!EH$9,'Cost Input'!$C$3:$R$3)),0)</f>
        <v>7.0000000000000007E-2</v>
      </c>
      <c r="EI1591" s="244" cm="1">
        <f t="array" ref="EI1591">IFERROR(INDEX('Cost Input'!$C$1:$R$496,'LCOH Calc'!$A1591,_xlfn.XMATCH('LCOH Calc'!EI$9,'Cost Input'!$C$3:$R$3)),0)</f>
        <v>7.0000000000000007E-2</v>
      </c>
      <c r="EJ1591" s="244" cm="1">
        <f t="array" ref="EJ1591">IFERROR(INDEX('Cost Input'!$C$1:$R$496,'LCOH Calc'!$A1591,_xlfn.XMATCH('LCOH Calc'!EJ$9,'Cost Input'!$C$3:$R$3)),0)</f>
        <v>7.0000000000000007E-2</v>
      </c>
      <c r="EK1591" s="244" cm="1">
        <f t="array" ref="EK1591">IFERROR(INDEX('Cost Input'!$C$1:$R$496,'LCOH Calc'!$A1591,_xlfn.XMATCH('LCOH Calc'!EK$9,'Cost Input'!$C$3:$R$3)),0)</f>
        <v>7.0000000000000007E-2</v>
      </c>
      <c r="EL1591" s="244" cm="1">
        <f t="array" ref="EL1591">IFERROR(INDEX('Cost Input'!$C$1:$R$496,'LCOH Calc'!$A1591,_xlfn.XMATCH('LCOH Calc'!EL$9,'Cost Input'!$C$3:$R$3)),0)</f>
        <v>7.0000000000000007E-2</v>
      </c>
      <c r="EM1591" s="244" cm="1">
        <f t="array" ref="EM1591">IFERROR(INDEX('Cost Input'!$C$1:$R$496,'LCOH Calc'!$A1591,_xlfn.XMATCH('LCOH Calc'!EM$9,'Cost Input'!$C$3:$R$3)),0)</f>
        <v>7.0000000000000007E-2</v>
      </c>
      <c r="EN1591" s="244" cm="1">
        <f t="array" ref="EN1591">IFERROR(INDEX('Cost Input'!$C$1:$R$496,'LCOH Calc'!$A1591,_xlfn.XMATCH('LCOH Calc'!EN$9,'Cost Input'!$C$3:$R$3)),0)</f>
        <v>7.0000000000000007E-2</v>
      </c>
      <c r="EO1591" s="244" cm="1">
        <f t="array" ref="EO1591">IFERROR(INDEX('Cost Input'!$C$1:$R$496,'LCOH Calc'!$A1591,_xlfn.XMATCH('LCOH Calc'!EO$9,'Cost Input'!$C$3:$R$3)),0)</f>
        <v>7.0000000000000007E-2</v>
      </c>
      <c r="EP1591" s="244" cm="1">
        <f t="array" ref="EP1591">IFERROR(INDEX('Cost Input'!$C$1:$R$496,'LCOH Calc'!$A1591,_xlfn.XMATCH('LCOH Calc'!EP$9,'Cost Input'!$C$3:$R$3)),0)</f>
        <v>7.0000000000000007E-2</v>
      </c>
      <c r="EQ1591" s="244" cm="1">
        <f t="array" ref="EQ1591">IFERROR(INDEX('Cost Input'!$C$1:$R$496,'LCOH Calc'!$A1591,_xlfn.XMATCH('LCOH Calc'!EQ$9,'Cost Input'!$C$3:$R$3)),0)</f>
        <v>7.0000000000000007E-2</v>
      </c>
      <c r="ER1591" s="244" cm="1">
        <f t="array" ref="ER1591">IFERROR(INDEX('Cost Input'!$C$1:$R$496,'LCOH Calc'!$A1591,_xlfn.XMATCH('LCOH Calc'!ER$9,'Cost Input'!$C$3:$R$3)),0)</f>
        <v>7.0000000000000007E-2</v>
      </c>
      <c r="ES1591" s="244" cm="1">
        <f t="array" ref="ES1591">IFERROR(INDEX('Cost Input'!$C$1:$R$496,'LCOH Calc'!$A1591,_xlfn.XMATCH('LCOH Calc'!ES$9,'Cost Input'!$C$3:$R$3)),0)</f>
        <v>7.0000000000000007E-2</v>
      </c>
      <c r="ET1591" s="244" cm="1">
        <f t="array" ref="ET1591">IFERROR(INDEX('Cost Input'!$C$1:$R$496,'LCOH Calc'!$A1591,_xlfn.XMATCH('LCOH Calc'!ET$9,'Cost Input'!$C$3:$R$3)),0)</f>
        <v>7.0000000000000007E-2</v>
      </c>
      <c r="EU1591" s="244" cm="1">
        <f t="array" ref="EU1591">IFERROR(INDEX('Cost Input'!$C$1:$R$496,'LCOH Calc'!$A1591,_xlfn.XMATCH('LCOH Calc'!EU$9,'Cost Input'!$C$3:$R$3)),0)</f>
        <v>7.0000000000000007E-2</v>
      </c>
      <c r="EV1591" s="244" cm="1">
        <f t="array" ref="EV1591">IFERROR(INDEX('Cost Input'!$C$1:$R$496,'LCOH Calc'!$A1591,_xlfn.XMATCH('LCOH Calc'!EV$9,'Cost Input'!$C$3:$R$3)),0)</f>
        <v>7.0000000000000007E-2</v>
      </c>
      <c r="EW1591" s="244" cm="1">
        <f t="array" ref="EW1591">IFERROR(INDEX('Cost Input'!$C$1:$R$496,'LCOH Calc'!$A1591,_xlfn.XMATCH('LCOH Calc'!EW$9,'Cost Input'!$C$3:$R$3)),0)</f>
        <v>7.0000000000000007E-2</v>
      </c>
      <c r="EX1591" s="244" cm="1">
        <f t="array" ref="EX1591">IFERROR(INDEX('Cost Input'!$C$1:$R$496,'LCOH Calc'!$A1591,_xlfn.XMATCH('LCOH Calc'!EX$9,'Cost Input'!$C$3:$R$3)),0)</f>
        <v>7.0000000000000007E-2</v>
      </c>
      <c r="EY1591" s="244" cm="1">
        <f t="array" ref="EY1591">IFERROR(INDEX('Cost Input'!$C$1:$R$496,'LCOH Calc'!$A1591,_xlfn.XMATCH('LCOH Calc'!EY$9,'Cost Input'!$C$3:$R$3)),0)</f>
        <v>7.0000000000000007E-2</v>
      </c>
      <c r="EZ1591" s="244" cm="1">
        <f t="array" ref="EZ1591">IFERROR(INDEX('Cost Input'!$C$1:$R$496,'LCOH Calc'!$A1591,_xlfn.XMATCH('LCOH Calc'!EZ$9,'Cost Input'!$C$3:$R$3)),0)</f>
        <v>7.0000000000000007E-2</v>
      </c>
      <c r="FA1591" s="244" cm="1">
        <f t="array" ref="FA1591">IFERROR(INDEX('Cost Input'!$C$1:$R$496,'LCOH Calc'!$A1591,_xlfn.XMATCH('LCOH Calc'!FA$9,'Cost Input'!$C$3:$R$3)),0)</f>
        <v>7.0000000000000007E-2</v>
      </c>
      <c r="FB1591" s="244" cm="1">
        <f t="array" ref="FB1591">IFERROR(INDEX('Cost Input'!$C$1:$R$496,'LCOH Calc'!$A1591,_xlfn.XMATCH('LCOH Calc'!FB$9,'Cost Input'!$C$3:$R$3)),0)</f>
        <v>7.0000000000000007E-2</v>
      </c>
      <c r="FC1591" s="244" cm="1">
        <f t="array" ref="FC1591">IFERROR(INDEX('Cost Input'!$C$1:$R$496,'LCOH Calc'!$A1591,_xlfn.XMATCH('LCOH Calc'!FC$9,'Cost Input'!$C$3:$R$3)),0)</f>
        <v>7.0000000000000007E-2</v>
      </c>
      <c r="FD1591" s="244" cm="1">
        <f t="array" ref="FD1591">IFERROR(INDEX('Cost Input'!$C$1:$R$496,'LCOH Calc'!$A1591,_xlfn.XMATCH('LCOH Calc'!FD$9,'Cost Input'!$C$3:$R$3)),0)</f>
        <v>7.0000000000000007E-2</v>
      </c>
      <c r="FE1591" s="244" cm="1">
        <f t="array" ref="FE1591">IFERROR(INDEX('Cost Input'!$C$1:$R$496,'LCOH Calc'!$A1591,_xlfn.XMATCH('LCOH Calc'!FE$9,'Cost Input'!$C$3:$R$3)),0)</f>
        <v>7.0000000000000007E-2</v>
      </c>
      <c r="FF1591" s="244" cm="1">
        <f t="array" ref="FF1591">IFERROR(INDEX('Cost Input'!$C$1:$R$496,'LCOH Calc'!$A1591,_xlfn.XMATCH('LCOH Calc'!FF$9,'Cost Input'!$C$3:$R$3)),0)</f>
        <v>7.0000000000000007E-2</v>
      </c>
      <c r="FG1591" s="244" cm="1">
        <f t="array" ref="FG1591">IFERROR(INDEX('Cost Input'!$C$1:$R$496,'LCOH Calc'!$A1591,_xlfn.XMATCH('LCOH Calc'!FG$9,'Cost Input'!$C$3:$R$3)),0)</f>
        <v>7.0000000000000007E-2</v>
      </c>
      <c r="FH1591" s="244" cm="1">
        <f t="array" ref="FH1591">IFERROR(INDEX('Cost Input'!$C$1:$R$496,'LCOH Calc'!$A1591,_xlfn.XMATCH('LCOH Calc'!FH$9,'Cost Input'!$C$3:$R$3)),0)</f>
        <v>7.0000000000000007E-2</v>
      </c>
      <c r="FI1591" s="244" cm="1">
        <f t="array" ref="FI1591">IFERROR(INDEX('Cost Input'!$C$1:$R$496,'LCOH Calc'!$A1591,_xlfn.XMATCH('LCOH Calc'!FI$9,'Cost Input'!$C$3:$R$3)),0)</f>
        <v>7.0000000000000007E-2</v>
      </c>
      <c r="FJ1591" s="244" cm="1">
        <f t="array" ref="FJ1591">IFERROR(INDEX('Cost Input'!$C$1:$R$496,'LCOH Calc'!$A1591,_xlfn.XMATCH('LCOH Calc'!FJ$9,'Cost Input'!$C$3:$R$3)),0)</f>
        <v>7.0000000000000007E-2</v>
      </c>
      <c r="FK1591" s="244" cm="1">
        <f t="array" ref="FK1591">IFERROR(INDEX('Cost Input'!$C$1:$R$496,'LCOH Calc'!$A1591,_xlfn.XMATCH('LCOH Calc'!FK$9,'Cost Input'!$C$3:$R$3)),0)</f>
        <v>7.0000000000000007E-2</v>
      </c>
      <c r="FL1591" s="244" cm="1">
        <f t="array" ref="FL1591">IFERROR(INDEX('Cost Input'!$C$1:$R$496,'LCOH Calc'!$A1591,_xlfn.XMATCH('LCOH Calc'!FL$9,'Cost Input'!$C$3:$R$3)),0)</f>
        <v>7.0000000000000007E-2</v>
      </c>
      <c r="FM1591" s="244" cm="1">
        <f t="array" ref="FM1591">IFERROR(INDEX('Cost Input'!$C$1:$R$496,'LCOH Calc'!$A1591,_xlfn.XMATCH('LCOH Calc'!FM$9,'Cost Input'!$C$3:$R$3)),0)</f>
        <v>7.0000000000000007E-2</v>
      </c>
      <c r="FN1591" s="244" cm="1">
        <f t="array" ref="FN1591">IFERROR(INDEX('Cost Input'!$C$1:$R$496,'LCOH Calc'!$A1591,_xlfn.XMATCH('LCOH Calc'!FN$9,'Cost Input'!$C$3:$R$3)),0)</f>
        <v>7.0000000000000007E-2</v>
      </c>
      <c r="FO1591" s="244" cm="1">
        <f t="array" ref="FO1591">IFERROR(INDEX('Cost Input'!$C$1:$R$496,'LCOH Calc'!$A1591,_xlfn.XMATCH('LCOH Calc'!FO$9,'Cost Input'!$C$3:$R$3)),0)</f>
        <v>7.0000000000000007E-2</v>
      </c>
      <c r="FP1591" s="244" cm="1">
        <f t="array" ref="FP1591">IFERROR(INDEX('Cost Input'!$C$1:$R$496,'LCOH Calc'!$A1591,_xlfn.XMATCH('LCOH Calc'!FP$9,'Cost Input'!$C$3:$R$3)),0)</f>
        <v>7.0000000000000007E-2</v>
      </c>
      <c r="FQ1591" s="244" cm="1">
        <f t="array" ref="FQ1591">IFERROR(INDEX('Cost Input'!$C$1:$R$496,'LCOH Calc'!$A1591,_xlfn.XMATCH('LCOH Calc'!FQ$9,'Cost Input'!$C$3:$R$3)),0)</f>
        <v>7.0000000000000007E-2</v>
      </c>
      <c r="FR1591" s="244" cm="1">
        <f t="array" ref="FR1591">IFERROR(INDEX('Cost Input'!$C$1:$R$496,'LCOH Calc'!$A1591,_xlfn.XMATCH('LCOH Calc'!FR$9,'Cost Input'!$C$3:$R$3)),0)</f>
        <v>7.0000000000000007E-2</v>
      </c>
      <c r="FS1591" s="244" cm="1">
        <f t="array" ref="FS1591">IFERROR(INDEX('Cost Input'!$C$1:$R$496,'LCOH Calc'!$A1591,_xlfn.XMATCH('LCOH Calc'!FS$9,'Cost Input'!$C$3:$R$3)),0)</f>
        <v>7.0000000000000007E-2</v>
      </c>
      <c r="FT1591" s="244" cm="1">
        <f t="array" ref="FT1591">IFERROR(INDEX('Cost Input'!$C$1:$R$496,'LCOH Calc'!$A1591,_xlfn.XMATCH('LCOH Calc'!FT$9,'Cost Input'!$C$3:$R$3)),0)</f>
        <v>7.0000000000000007E-2</v>
      </c>
      <c r="FU1591" s="244" cm="1">
        <f t="array" ref="FU1591">IFERROR(INDEX('Cost Input'!$C$1:$R$496,'LCOH Calc'!$A1591,_xlfn.XMATCH('LCOH Calc'!FU$9,'Cost Input'!$C$3:$R$3)),0)</f>
        <v>7.0000000000000007E-2</v>
      </c>
      <c r="FV1591" s="244" cm="1">
        <f t="array" ref="FV1591">IFERROR(INDEX('Cost Input'!$C$1:$R$496,'LCOH Calc'!$A1591,_xlfn.XMATCH('LCOH Calc'!FV$9,'Cost Input'!$C$3:$R$3)),0)</f>
        <v>7.0000000000000007E-2</v>
      </c>
      <c r="FW1591" s="244" cm="1">
        <f t="array" ref="FW1591">IFERROR(INDEX('Cost Input'!$C$1:$R$496,'LCOH Calc'!$A1591,_xlfn.XMATCH('LCOH Calc'!FW$9,'Cost Input'!$C$3:$R$3)),0)</f>
        <v>7.0000000000000007E-2</v>
      </c>
      <c r="FX1591" s="244" cm="1">
        <f t="array" ref="FX1591">IFERROR(INDEX('Cost Input'!$C$1:$R$496,'LCOH Calc'!$A1591,_xlfn.XMATCH('LCOH Calc'!FX$9,'Cost Input'!$C$3:$R$3)),0)</f>
        <v>7.0000000000000007E-2</v>
      </c>
      <c r="FY1591" s="244" cm="1">
        <f t="array" ref="FY1591">IFERROR(INDEX('Cost Input'!$C$1:$R$496,'LCOH Calc'!$A1591,_xlfn.XMATCH('LCOH Calc'!FY$9,'Cost Input'!$C$3:$R$3)),0)</f>
        <v>7.0000000000000007E-2</v>
      </c>
      <c r="FZ1591" s="244" cm="1">
        <f t="array" ref="FZ1591">IFERROR(INDEX('Cost Input'!$C$1:$R$496,'LCOH Calc'!$A1591,_xlfn.XMATCH('LCOH Calc'!FZ$9,'Cost Input'!$C$3:$R$3)),0)</f>
        <v>7.0000000000000007E-2</v>
      </c>
      <c r="GA1591" s="244" cm="1">
        <f t="array" ref="GA1591">IFERROR(INDEX('Cost Input'!$C$1:$R$496,'LCOH Calc'!$A1591,_xlfn.XMATCH('LCOH Calc'!GA$9,'Cost Input'!$C$3:$R$3)),0)</f>
        <v>7.0000000000000007E-2</v>
      </c>
      <c r="GB1591" s="244" cm="1">
        <f t="array" ref="GB1591">IFERROR(INDEX('Cost Input'!$C$1:$R$496,'LCOH Calc'!$A1591,_xlfn.XMATCH('LCOH Calc'!GB$9,'Cost Input'!$C$3:$R$3)),0)</f>
        <v>7.0000000000000007E-2</v>
      </c>
      <c r="GC1591" s="244" cm="1">
        <f t="array" ref="GC1591">IFERROR(INDEX('Cost Input'!$C$1:$R$496,'LCOH Calc'!$A1591,_xlfn.XMATCH('LCOH Calc'!GC$9,'Cost Input'!$C$3:$R$3)),0)</f>
        <v>7.0000000000000007E-2</v>
      </c>
      <c r="GD1591" s="244" cm="1">
        <f t="array" ref="GD1591">IFERROR(INDEX('Cost Input'!$C$1:$R$496,'LCOH Calc'!$A1591,_xlfn.XMATCH('LCOH Calc'!GD$9,'Cost Input'!$C$3:$R$3)),0)</f>
        <v>7.0000000000000007E-2</v>
      </c>
      <c r="GE1591" s="244" cm="1">
        <f t="array" ref="GE1591">IFERROR(INDEX('Cost Input'!$C$1:$R$496,'LCOH Calc'!$A1591,_xlfn.XMATCH('LCOH Calc'!GE$9,'Cost Input'!$C$3:$R$3)),0)</f>
        <v>7.0000000000000007E-2</v>
      </c>
      <c r="GF1591" s="244" cm="1">
        <f t="array" ref="GF1591">IFERROR(INDEX('Cost Input'!$C$1:$R$496,'LCOH Calc'!$A1591,_xlfn.XMATCH('LCOH Calc'!GF$9,'Cost Input'!$C$3:$R$3)),0)</f>
        <v>7.0000000000000007E-2</v>
      </c>
      <c r="GG1591" s="244" cm="1">
        <f t="array" ref="GG1591">IFERROR(INDEX('Cost Input'!$C$1:$R$496,'LCOH Calc'!$A1591,_xlfn.XMATCH('LCOH Calc'!GG$9,'Cost Input'!$C$3:$R$3)),0)</f>
        <v>7.0000000000000007E-2</v>
      </c>
      <c r="GH1591" s="244" cm="1">
        <f t="array" ref="GH1591">IFERROR(INDEX('Cost Input'!$C$1:$R$496,'LCOH Calc'!$A1591,_xlfn.XMATCH('LCOH Calc'!GH$9,'Cost Input'!$C$3:$R$3)),0)</f>
        <v>7.0000000000000007E-2</v>
      </c>
      <c r="GI1591" s="244" cm="1">
        <f t="array" ref="GI1591">IFERROR(INDEX('Cost Input'!$C$1:$R$496,'LCOH Calc'!$A1591,_xlfn.XMATCH('LCOH Calc'!GI$9,'Cost Input'!$C$3:$R$3)),0)</f>
        <v>7.0000000000000007E-2</v>
      </c>
      <c r="GJ1591" s="244" cm="1">
        <f t="array" ref="GJ1591">IFERROR(INDEX('Cost Input'!$C$1:$R$496,'LCOH Calc'!$A1591,_xlfn.XMATCH('LCOH Calc'!GJ$9,'Cost Input'!$C$3:$R$3)),0)</f>
        <v>7.0000000000000007E-2</v>
      </c>
      <c r="GK1591" s="244" cm="1">
        <f t="array" ref="GK1591">IFERROR(INDEX('Cost Input'!$C$1:$R$496,'LCOH Calc'!$A1591,_xlfn.XMATCH('LCOH Calc'!GK$9,'Cost Input'!$C$3:$R$3)),0)</f>
        <v>7.0000000000000007E-2</v>
      </c>
      <c r="GL1591" s="244" cm="1">
        <f t="array" ref="GL1591">IFERROR(INDEX('Cost Input'!$C$1:$R$496,'LCOH Calc'!$A1591,_xlfn.XMATCH('LCOH Calc'!GL$9,'Cost Input'!$C$3:$R$3)),0)</f>
        <v>7.0000000000000007E-2</v>
      </c>
      <c r="GM1591" s="244" cm="1">
        <f t="array" ref="GM1591">IFERROR(INDEX('Cost Input'!$C$1:$R$496,'LCOH Calc'!$A1591,_xlfn.XMATCH('LCOH Calc'!GM$9,'Cost Input'!$C$3:$R$3)),0)</f>
        <v>7.0000000000000007E-2</v>
      </c>
      <c r="GN1591" s="244" cm="1">
        <f t="array" ref="GN1591">IFERROR(INDEX('Cost Input'!$C$1:$R$496,'LCOH Calc'!$A1591,_xlfn.XMATCH('LCOH Calc'!GN$9,'Cost Input'!$C$3:$R$3)),0)</f>
        <v>7.0000000000000007E-2</v>
      </c>
      <c r="GO1591" s="244" cm="1">
        <f t="array" ref="GO1591">IFERROR(INDEX('Cost Input'!$C$1:$R$496,'LCOH Calc'!$A1591,_xlfn.XMATCH('LCOH Calc'!GO$9,'Cost Input'!$C$3:$R$3)),0)</f>
        <v>7.0000000000000007E-2</v>
      </c>
      <c r="GP1591" s="244" cm="1">
        <f t="array" ref="GP1591">IFERROR(INDEX('Cost Input'!$C$1:$R$496,'LCOH Calc'!$A1591,_xlfn.XMATCH('LCOH Calc'!GP$9,'Cost Input'!$C$3:$R$3)),0)</f>
        <v>7.0000000000000007E-2</v>
      </c>
      <c r="GQ1591" s="244" cm="1">
        <f t="array" ref="GQ1591">IFERROR(INDEX('Cost Input'!$C$1:$R$496,'LCOH Calc'!$A1591,_xlfn.XMATCH('LCOH Calc'!GQ$9,'Cost Input'!$C$3:$R$3)),0)</f>
        <v>7.0000000000000007E-2</v>
      </c>
      <c r="GR1591" s="244" cm="1">
        <f t="array" ref="GR1591">IFERROR(INDEX('Cost Input'!$C$1:$R$496,'LCOH Calc'!$A1591,_xlfn.XMATCH('LCOH Calc'!GR$9,'Cost Input'!$C$3:$R$3)),0)</f>
        <v>7.0000000000000007E-2</v>
      </c>
      <c r="GS1591" s="244" cm="1">
        <f t="array" ref="GS1591">IFERROR(INDEX('Cost Input'!$C$1:$R$496,'LCOH Calc'!$A1591,_xlfn.XMATCH('LCOH Calc'!GS$9,'Cost Input'!$C$3:$R$3)),0)</f>
        <v>7.0000000000000007E-2</v>
      </c>
      <c r="GT1591" s="244" cm="1">
        <f t="array" ref="GT1591">IFERROR(INDEX('Cost Input'!$C$1:$R$496,'LCOH Calc'!$A1591,_xlfn.XMATCH('LCOH Calc'!GT$9,'Cost Input'!$C$3:$R$3)),0)</f>
        <v>7.0000000000000007E-2</v>
      </c>
      <c r="GU1591" s="244" cm="1">
        <f t="array" ref="GU1591">IFERROR(INDEX('Cost Input'!$C$1:$R$496,'LCOH Calc'!$A1591,_xlfn.XMATCH('LCOH Calc'!GU$9,'Cost Input'!$C$3:$R$3)),0)</f>
        <v>7.0000000000000007E-2</v>
      </c>
      <c r="GV1591" s="244" cm="1">
        <f t="array" ref="GV1591">IFERROR(INDEX('Cost Input'!$C$1:$R$496,'LCOH Calc'!$A1591,_xlfn.XMATCH('LCOH Calc'!GV$9,'Cost Input'!$C$3:$R$3)),0)</f>
        <v>7.0000000000000007E-2</v>
      </c>
      <c r="GW1591" s="244" cm="1">
        <f t="array" ref="GW1591">IFERROR(INDEX('Cost Input'!$C$1:$R$496,'LCOH Calc'!$A1591,_xlfn.XMATCH('LCOH Calc'!GW$9,'Cost Input'!$C$3:$R$3)),0)</f>
        <v>7.0000000000000007E-2</v>
      </c>
      <c r="GX1591" s="244" cm="1">
        <f t="array" ref="GX1591">IFERROR(INDEX('Cost Input'!$C$1:$R$496,'LCOH Calc'!$A1591,_xlfn.XMATCH('LCOH Calc'!GX$9,'Cost Input'!$C$3:$R$3)),0)</f>
        <v>7.0000000000000007E-2</v>
      </c>
      <c r="GY1591" s="244" cm="1">
        <f t="array" ref="GY1591">IFERROR(INDEX('Cost Input'!$C$1:$R$496,'LCOH Calc'!$A1591,_xlfn.XMATCH('LCOH Calc'!GY$9,'Cost Input'!$C$3:$R$3)),0)</f>
        <v>7.0000000000000007E-2</v>
      </c>
      <c r="GZ1591" s="244" cm="1">
        <f t="array" ref="GZ1591">IFERROR(INDEX('Cost Input'!$C$1:$R$496,'LCOH Calc'!$A1591,_xlfn.XMATCH('LCOH Calc'!GZ$9,'Cost Input'!$C$3:$R$3)),0)</f>
        <v>7.0000000000000007E-2</v>
      </c>
      <c r="HA1591" s="244" cm="1">
        <f t="array" ref="HA1591">IFERROR(INDEX('Cost Input'!$C$1:$R$496,'LCOH Calc'!$A1591,_xlfn.XMATCH('LCOH Calc'!HA$9,'Cost Input'!$C$3:$R$3)),0)</f>
        <v>7.0000000000000007E-2</v>
      </c>
      <c r="HB1591" s="244" cm="1">
        <f t="array" ref="HB1591">IFERROR(INDEX('Cost Input'!$C$1:$R$496,'LCOH Calc'!$A1591,_xlfn.XMATCH('LCOH Calc'!HB$9,'Cost Input'!$C$3:$R$3)),0)</f>
        <v>7.0000000000000007E-2</v>
      </c>
      <c r="HC1591" s="244" cm="1">
        <f t="array" ref="HC1591">IFERROR(INDEX('Cost Input'!$C$1:$R$496,'LCOH Calc'!$A1591,_xlfn.XMATCH('LCOH Calc'!HC$9,'Cost Input'!$C$3:$R$3)),0)</f>
        <v>7.0000000000000007E-2</v>
      </c>
      <c r="HD1591" s="244" cm="1">
        <f t="array" ref="HD1591">IFERROR(INDEX('Cost Input'!$C$1:$R$496,'LCOH Calc'!$A1591,_xlfn.XMATCH('LCOH Calc'!HD$9,'Cost Input'!$C$3:$R$3)),0)</f>
        <v>7.0000000000000007E-2</v>
      </c>
      <c r="HE1591" s="244" cm="1">
        <f t="array" ref="HE1591">IFERROR(INDEX('Cost Input'!$C$1:$R$496,'LCOH Calc'!$A1591,_xlfn.XMATCH('LCOH Calc'!HE$9,'Cost Input'!$C$3:$R$3)),0)</f>
        <v>7.0000000000000007E-2</v>
      </c>
      <c r="HF1591" s="244" cm="1">
        <f t="array" ref="HF1591">IFERROR(INDEX('Cost Input'!$C$1:$R$496,'LCOH Calc'!$A1591,_xlfn.XMATCH('LCOH Calc'!HF$9,'Cost Input'!$C$3:$R$3)),0)</f>
        <v>7.0000000000000007E-2</v>
      </c>
      <c r="HG1591" s="244" cm="1">
        <f t="array" ref="HG1591">IFERROR(INDEX('Cost Input'!$C$1:$R$496,'LCOH Calc'!$A1591,_xlfn.XMATCH('LCOH Calc'!HG$9,'Cost Input'!$C$3:$R$3)),0)</f>
        <v>7.0000000000000007E-2</v>
      </c>
      <c r="HH1591" s="244" cm="1">
        <f t="array" ref="HH1591">IFERROR(INDEX('Cost Input'!$C$1:$R$496,'LCOH Calc'!$A1591,_xlfn.XMATCH('LCOH Calc'!HH$9,'Cost Input'!$C$3:$R$3)),0)</f>
        <v>7.0000000000000007E-2</v>
      </c>
      <c r="HI1591" s="244" cm="1">
        <f t="array" ref="HI1591">IFERROR(INDEX('Cost Input'!$C$1:$R$496,'LCOH Calc'!$A1591,_xlfn.XMATCH('LCOH Calc'!HI$9,'Cost Input'!$C$3:$R$3)),0)</f>
        <v>7.0000000000000007E-2</v>
      </c>
      <c r="HJ1591" s="244" cm="1">
        <f t="array" ref="HJ1591">IFERROR(INDEX('Cost Input'!$C$1:$R$496,'LCOH Calc'!$A1591,_xlfn.XMATCH('LCOH Calc'!HJ$9,'Cost Input'!$C$3:$R$3)),0)</f>
        <v>7.0000000000000007E-2</v>
      </c>
      <c r="HK1591" s="244" cm="1">
        <f t="array" ref="HK1591">IFERROR(INDEX('Cost Input'!$C$1:$R$496,'LCOH Calc'!$A1591,_xlfn.XMATCH('LCOH Calc'!HK$9,'Cost Input'!$C$3:$R$3)),0)</f>
        <v>7.0000000000000007E-2</v>
      </c>
      <c r="HL1591" s="244" cm="1">
        <f t="array" ref="HL1591">IFERROR(INDEX('Cost Input'!$C$1:$R$496,'LCOH Calc'!$A1591,_xlfn.XMATCH('LCOH Calc'!HL$9,'Cost Input'!$C$3:$R$3)),0)</f>
        <v>7.0000000000000007E-2</v>
      </c>
      <c r="HM1591" s="244" cm="1">
        <f t="array" ref="HM1591">IFERROR(INDEX('Cost Input'!$C$1:$R$496,'LCOH Calc'!$A1591,_xlfn.XMATCH('LCOH Calc'!HM$9,'Cost Input'!$C$3:$R$3)),0)</f>
        <v>7.0000000000000007E-2</v>
      </c>
      <c r="HN1591" s="244" cm="1">
        <f t="array" ref="HN1591">IFERROR(INDEX('Cost Input'!$C$1:$R$496,'LCOH Calc'!$A1591,_xlfn.XMATCH('LCOH Calc'!HN$9,'Cost Input'!$C$3:$R$3)),0)</f>
        <v>7.0000000000000007E-2</v>
      </c>
      <c r="HO1591" s="244" cm="1">
        <f t="array" ref="HO1591">IFERROR(INDEX('Cost Input'!$C$1:$R$496,'LCOH Calc'!$A1591,_xlfn.XMATCH('LCOH Calc'!HO$9,'Cost Input'!$C$3:$R$3)),0)</f>
        <v>7.0000000000000007E-2</v>
      </c>
      <c r="HP1591" s="244" cm="1">
        <f t="array" ref="HP1591">IFERROR(INDEX('Cost Input'!$C$1:$R$496,'LCOH Calc'!$A1591,_xlfn.XMATCH('LCOH Calc'!HP$9,'Cost Input'!$C$3:$R$3)),0)</f>
        <v>7.0000000000000007E-2</v>
      </c>
      <c r="HQ1591" s="244" cm="1">
        <f t="array" ref="HQ1591">IFERROR(INDEX('Cost Input'!$C$1:$R$496,'LCOH Calc'!$A1591,_xlfn.XMATCH('LCOH Calc'!HQ$9,'Cost Input'!$C$3:$R$3)),0)</f>
        <v>7.0000000000000007E-2</v>
      </c>
      <c r="HR1591" s="244" cm="1">
        <f t="array" ref="HR1591">IFERROR(INDEX('Cost Input'!$C$1:$R$496,'LCOH Calc'!$A1591,_xlfn.XMATCH('LCOH Calc'!HR$9,'Cost Input'!$C$3:$R$3)),0)</f>
        <v>7.0000000000000007E-2</v>
      </c>
      <c r="HS1591" s="244" cm="1">
        <f t="array" ref="HS1591">IFERROR(INDEX('Cost Input'!$C$1:$R$496,'LCOH Calc'!$A1591,_xlfn.XMATCH('LCOH Calc'!HS$9,'Cost Input'!$C$3:$R$3)),0)</f>
        <v>7.0000000000000007E-2</v>
      </c>
      <c r="HT1591" s="244" cm="1">
        <f t="array" ref="HT1591">IFERROR(INDEX('Cost Input'!$C$1:$R$496,'LCOH Calc'!$A1591,_xlfn.XMATCH('LCOH Calc'!HT$9,'Cost Input'!$C$3:$R$3)),0)</f>
        <v>7.0000000000000007E-2</v>
      </c>
      <c r="HU1591" s="244" cm="1">
        <f t="array" ref="HU1591">IFERROR(INDEX('Cost Input'!$C$1:$R$496,'LCOH Calc'!$A1591,_xlfn.XMATCH('LCOH Calc'!HU$9,'Cost Input'!$C$3:$R$3)),0)</f>
        <v>7.0000000000000007E-2</v>
      </c>
      <c r="HV1591" s="244" cm="1">
        <f t="array" ref="HV1591">IFERROR(INDEX('Cost Input'!$C$1:$R$496,'LCOH Calc'!$A1591,_xlfn.XMATCH('LCOH Calc'!HV$9,'Cost Input'!$C$3:$R$3)),0)</f>
        <v>7.0000000000000007E-2</v>
      </c>
      <c r="HW1591" s="244" cm="1">
        <f t="array" ref="HW1591">IFERROR(INDEX('Cost Input'!$C$1:$R$496,'LCOH Calc'!$A1591,_xlfn.XMATCH('LCOH Calc'!HW$9,'Cost Input'!$C$3:$R$3)),0)</f>
        <v>7.0000000000000007E-2</v>
      </c>
      <c r="HX1591" s="244" cm="1">
        <f t="array" ref="HX1591">IFERROR(INDEX('Cost Input'!$C$1:$R$496,'LCOH Calc'!$A1591,_xlfn.XMATCH('LCOH Calc'!HX$9,'Cost Input'!$C$3:$R$3)),0)</f>
        <v>7.0000000000000007E-2</v>
      </c>
      <c r="HY1591" s="244" cm="1">
        <f t="array" ref="HY1591">IFERROR(INDEX('Cost Input'!$C$1:$R$496,'LCOH Calc'!$A1591,_xlfn.XMATCH('LCOH Calc'!HY$9,'Cost Input'!$C$3:$R$3)),0)</f>
        <v>7.0000000000000007E-2</v>
      </c>
      <c r="HZ1591" s="244" cm="1">
        <f t="array" ref="HZ1591">IFERROR(INDEX('Cost Input'!$C$1:$R$496,'LCOH Calc'!$A1591,_xlfn.XMATCH('LCOH Calc'!HZ$9,'Cost Input'!$C$3:$R$3)),0)</f>
        <v>7.0000000000000007E-2</v>
      </c>
      <c r="IA1591" s="244" cm="1">
        <f t="array" ref="IA1591">IFERROR(INDEX('Cost Input'!$C$1:$R$496,'LCOH Calc'!$A1591,_xlfn.XMATCH('LCOH Calc'!IA$9,'Cost Input'!$C$3:$R$3)),0)</f>
        <v>7.0000000000000007E-2</v>
      </c>
      <c r="IB1591" s="244" cm="1">
        <f t="array" ref="IB1591">IFERROR(INDEX('Cost Input'!$C$1:$R$496,'LCOH Calc'!$A1591,_xlfn.XMATCH('LCOH Calc'!IB$9,'Cost Input'!$C$3:$R$3)),0)</f>
        <v>7.0000000000000007E-2</v>
      </c>
      <c r="IC1591" s="244" cm="1">
        <f t="array" ref="IC1591">IFERROR(INDEX('Cost Input'!$C$1:$R$496,'LCOH Calc'!$A1591,_xlfn.XMATCH('LCOH Calc'!IC$9,'Cost Input'!$C$3:$R$3)),0)</f>
        <v>7.0000000000000007E-2</v>
      </c>
      <c r="ID1591" s="244" cm="1">
        <f t="array" ref="ID1591">IFERROR(INDEX('Cost Input'!$C$1:$R$496,'LCOH Calc'!$A1591,_xlfn.XMATCH('LCOH Calc'!ID$9,'Cost Input'!$C$3:$R$3)),0)</f>
        <v>7.0000000000000007E-2</v>
      </c>
      <c r="IE1591" s="244" cm="1">
        <f t="array" ref="IE1591">IFERROR(INDEX('Cost Input'!$C$1:$R$496,'LCOH Calc'!$A1591,_xlfn.XMATCH('LCOH Calc'!IE$9,'Cost Input'!$C$3:$R$3)),0)</f>
        <v>7.0000000000000007E-2</v>
      </c>
      <c r="IF1591" s="244" cm="1">
        <f t="array" ref="IF1591">IFERROR(INDEX('Cost Input'!$C$1:$R$496,'LCOH Calc'!$A1591,_xlfn.XMATCH('LCOH Calc'!IF$9,'Cost Input'!$C$3:$R$3)),0)</f>
        <v>7.0000000000000007E-2</v>
      </c>
      <c r="IG1591" s="244" cm="1">
        <f t="array" ref="IG1591">IFERROR(INDEX('Cost Input'!$C$1:$R$496,'LCOH Calc'!$A1591,_xlfn.XMATCH('LCOH Calc'!IG$9,'Cost Input'!$C$3:$R$3)),0)</f>
        <v>7.0000000000000007E-2</v>
      </c>
      <c r="IH1591" s="244" cm="1">
        <f t="array" ref="IH1591">IFERROR(INDEX('Cost Input'!$C$1:$R$496,'LCOH Calc'!$A1591,_xlfn.XMATCH('LCOH Calc'!IH$9,'Cost Input'!$C$3:$R$3)),0)</f>
        <v>7.0000000000000007E-2</v>
      </c>
      <c r="II1591" s="244" cm="1">
        <f t="array" ref="II1591">IFERROR(INDEX('Cost Input'!$C$1:$R$496,'LCOH Calc'!$A1591,_xlfn.XMATCH('LCOH Calc'!II$9,'Cost Input'!$C$3:$R$3)),0)</f>
        <v>7.0000000000000007E-2</v>
      </c>
      <c r="IJ1591" s="244" cm="1">
        <f t="array" ref="IJ1591">IFERROR(INDEX('Cost Input'!$C$1:$R$496,'LCOH Calc'!$A1591,_xlfn.XMATCH('LCOH Calc'!IJ$9,'Cost Input'!$C$3:$R$3)),0)</f>
        <v>7.0000000000000007E-2</v>
      </c>
      <c r="IK1591" s="244" cm="1">
        <f t="array" ref="IK1591">IFERROR(INDEX('Cost Input'!$C$1:$R$496,'LCOH Calc'!$A1591,_xlfn.XMATCH('LCOH Calc'!IK$9,'Cost Input'!$C$3:$R$3)),0)</f>
        <v>7.0000000000000007E-2</v>
      </c>
      <c r="IL1591" s="244" cm="1">
        <f t="array" ref="IL1591">IFERROR(INDEX('Cost Input'!$C$1:$R$496,'LCOH Calc'!$A1591,_xlfn.XMATCH('LCOH Calc'!IL$9,'Cost Input'!$C$3:$R$3)),0)</f>
        <v>7.0000000000000007E-2</v>
      </c>
      <c r="IM1591" s="244" cm="1">
        <f t="array" ref="IM1591">IFERROR(INDEX('Cost Input'!$C$1:$R$496,'LCOH Calc'!$A1591,_xlfn.XMATCH('LCOH Calc'!IM$9,'Cost Input'!$C$3:$R$3)),0)</f>
        <v>7.0000000000000007E-2</v>
      </c>
      <c r="IN1591" s="244" cm="1">
        <f t="array" ref="IN1591">IFERROR(INDEX('Cost Input'!$C$1:$R$496,'LCOH Calc'!$A1591,_xlfn.XMATCH('LCOH Calc'!IN$9,'Cost Input'!$C$3:$R$3)),0)</f>
        <v>7.0000000000000007E-2</v>
      </c>
      <c r="IO1591" s="244" cm="1">
        <f t="array" ref="IO1591">IFERROR(INDEX('Cost Input'!$C$1:$R$496,'LCOH Calc'!$A1591,_xlfn.XMATCH('LCOH Calc'!IO$9,'Cost Input'!$C$3:$R$3)),0)</f>
        <v>7.0000000000000007E-2</v>
      </c>
      <c r="IP1591" s="244" cm="1">
        <f t="array" ref="IP1591">IFERROR(INDEX('Cost Input'!$C$1:$R$496,'LCOH Calc'!$A1591,_xlfn.XMATCH('LCOH Calc'!IP$9,'Cost Input'!$C$3:$R$3)),0)</f>
        <v>7.0000000000000007E-2</v>
      </c>
      <c r="IQ1591" s="244" cm="1">
        <f t="array" ref="IQ1591">IFERROR(INDEX('Cost Input'!$C$1:$R$496,'LCOH Calc'!$A1591,_xlfn.XMATCH('LCOH Calc'!IQ$9,'Cost Input'!$C$3:$R$3)),0)</f>
        <v>7.0000000000000007E-2</v>
      </c>
      <c r="IR1591" s="244" cm="1">
        <f t="array" ref="IR1591">IFERROR(INDEX('Cost Input'!$C$1:$R$496,'LCOH Calc'!$A1591,_xlfn.XMATCH('LCOH Calc'!IR$9,'Cost Input'!$C$3:$R$3)),0)</f>
        <v>7.0000000000000007E-2</v>
      </c>
      <c r="IS1591" s="244" cm="1">
        <f t="array" ref="IS1591">IFERROR(INDEX('Cost Input'!$C$1:$R$496,'LCOH Calc'!$A1591,_xlfn.XMATCH('LCOH Calc'!IS$9,'Cost Input'!$C$3:$R$3)),0)</f>
        <v>7.0000000000000007E-2</v>
      </c>
      <c r="IT1591" s="244" cm="1">
        <f t="array" ref="IT1591">IFERROR(INDEX('Cost Input'!$C$1:$R$496,'LCOH Calc'!$A1591,_xlfn.XMATCH('LCOH Calc'!IT$9,'Cost Input'!$C$3:$R$3)),0)</f>
        <v>7.0000000000000007E-2</v>
      </c>
      <c r="IU1591" s="244" cm="1">
        <f t="array" ref="IU1591">IFERROR(INDEX('Cost Input'!$C$1:$R$496,'LCOH Calc'!$A1591,_xlfn.XMATCH('LCOH Calc'!IU$9,'Cost Input'!$C$3:$R$3)),0)</f>
        <v>7.0000000000000007E-2</v>
      </c>
      <c r="IV1591" s="54"/>
      <c r="IW1591" s="54"/>
      <c r="IX1591" s="54"/>
      <c r="IY1591" s="54"/>
      <c r="IZ1591" s="54"/>
      <c r="JA1591" s="54"/>
      <c r="JB1591" s="54"/>
      <c r="JC1591" s="54"/>
      <c r="JD1591" s="54"/>
      <c r="JE1591" s="54"/>
      <c r="JF1591" s="54"/>
      <c r="JG1591" s="54"/>
      <c r="JH1591" s="54"/>
      <c r="JI1591" s="1"/>
      <c r="JL1591" s="277" t="s">
        <v>164</v>
      </c>
    </row>
    <row r="1592" spans="1:272" s="191" customFormat="1" hidden="1" outlineLevel="1" x14ac:dyDescent="0.3">
      <c r="A1592" s="53">
        <f t="shared" si="10447"/>
        <v>409</v>
      </c>
      <c r="B1592" s="6" t="str">
        <f>'Cost Input'!A409</f>
        <v>[placeholder]</v>
      </c>
      <c r="C1592" s="38" t="str">
        <f>'Cost Input'!B409</f>
        <v>x</v>
      </c>
      <c r="D1592" s="241" cm="1">
        <f t="array" ref="D1592">IFERROR(INDEX('Cost Input'!$C$1:$R$496,'LCOH Calc'!$A1592,_xlfn.XMATCH('LCOH Calc'!D$9,'Cost Input'!$C$3:$R$3)),0)</f>
        <v>0</v>
      </c>
      <c r="E1592" s="235" cm="1">
        <f t="array" ref="E1592">IFERROR(INDEX('Cost Input'!$C$1:$R$496,'LCOH Calc'!$A1592,_xlfn.XMATCH('LCOH Calc'!E$9,'Cost Input'!$C$3:$R$3)),0)</f>
        <v>0</v>
      </c>
      <c r="F1592" s="235" cm="1">
        <f t="array" ref="F1592">IFERROR(INDEX('Cost Input'!$C$1:$R$496,'LCOH Calc'!$A1592,_xlfn.XMATCH('LCOH Calc'!F$9,'Cost Input'!$C$3:$R$3)),0)</f>
        <v>0</v>
      </c>
      <c r="G1592" s="235" cm="1">
        <f t="array" ref="G1592">IFERROR(INDEX('Cost Input'!$C$1:$R$496,'LCOH Calc'!$A1592,_xlfn.XMATCH('LCOH Calc'!G$9,'Cost Input'!$C$3:$R$3)),0)</f>
        <v>0</v>
      </c>
      <c r="H1592" s="235" cm="1">
        <f t="array" ref="H1592">IFERROR(INDEX('Cost Input'!$C$1:$R$496,'LCOH Calc'!$A1592,_xlfn.XMATCH('LCOH Calc'!H$9,'Cost Input'!$C$3:$R$3)),0)</f>
        <v>0</v>
      </c>
      <c r="I1592" s="235" cm="1">
        <f t="array" ref="I1592">IFERROR(INDEX('Cost Input'!$C$1:$R$496,'LCOH Calc'!$A1592,_xlfn.XMATCH('LCOH Calc'!I$9,'Cost Input'!$C$3:$R$3)),0)</f>
        <v>0</v>
      </c>
      <c r="J1592" s="235" cm="1">
        <f t="array" ref="J1592">IFERROR(INDEX('Cost Input'!$C$1:$R$496,'LCOH Calc'!$A1592,_xlfn.XMATCH('LCOH Calc'!J$9,'Cost Input'!$C$3:$R$3)),0)</f>
        <v>0</v>
      </c>
      <c r="K1592" s="235" cm="1">
        <f t="array" ref="K1592">IFERROR(INDEX('Cost Input'!$C$1:$R$496,'LCOH Calc'!$A1592,_xlfn.XMATCH('LCOH Calc'!K$9,'Cost Input'!$C$3:$R$3)),0)</f>
        <v>0</v>
      </c>
      <c r="L1592" s="235" cm="1">
        <f t="array" ref="L1592">IFERROR(INDEX('Cost Input'!$C$1:$R$496,'LCOH Calc'!$A1592,_xlfn.XMATCH('LCOH Calc'!L$9,'Cost Input'!$C$3:$R$3)),0)</f>
        <v>0</v>
      </c>
      <c r="M1592" s="235" cm="1">
        <f t="array" ref="M1592">IFERROR(INDEX('Cost Input'!$C$1:$R$496,'LCOH Calc'!$A1592,_xlfn.XMATCH('LCOH Calc'!M$9,'Cost Input'!$C$3:$R$3)),0)</f>
        <v>0</v>
      </c>
      <c r="N1592" s="235" cm="1">
        <f t="array" ref="N1592">IFERROR(INDEX('Cost Input'!$C$1:$R$496,'LCOH Calc'!$A1592,_xlfn.XMATCH('LCOH Calc'!N$9,'Cost Input'!$C$3:$R$3)),0)</f>
        <v>0</v>
      </c>
      <c r="O1592" s="235" cm="1">
        <f t="array" ref="O1592">IFERROR(INDEX('Cost Input'!$C$1:$R$496,'LCOH Calc'!$A1592,_xlfn.XMATCH('LCOH Calc'!O$9,'Cost Input'!$C$3:$R$3)),0)</f>
        <v>0</v>
      </c>
      <c r="P1592" s="235" cm="1">
        <f t="array" ref="P1592">IFERROR(INDEX('Cost Input'!$C$1:$R$496,'LCOH Calc'!$A1592,_xlfn.XMATCH('LCOH Calc'!P$9,'Cost Input'!$C$3:$R$3)),0)</f>
        <v>0</v>
      </c>
      <c r="Q1592" s="235" cm="1">
        <f t="array" ref="Q1592">IFERROR(INDEX('Cost Input'!$C$1:$R$496,'LCOH Calc'!$A1592,_xlfn.XMATCH('LCOH Calc'!Q$9,'Cost Input'!$C$3:$R$3)),0)</f>
        <v>0</v>
      </c>
      <c r="R1592" s="235" cm="1">
        <f t="array" ref="R1592">IFERROR(INDEX('Cost Input'!$C$1:$R$496,'LCOH Calc'!$A1592,_xlfn.XMATCH('LCOH Calc'!R$9,'Cost Input'!$C$3:$R$3)),0)</f>
        <v>0</v>
      </c>
      <c r="S1592" s="235" cm="1">
        <f t="array" ref="S1592">IFERROR(INDEX('Cost Input'!$C$1:$R$496,'LCOH Calc'!$A1592,_xlfn.XMATCH('LCOH Calc'!S$9,'Cost Input'!$C$3:$R$3)),0)</f>
        <v>0</v>
      </c>
      <c r="T1592" s="235" cm="1">
        <f t="array" ref="T1592">IFERROR(INDEX('Cost Input'!$C$1:$R$496,'LCOH Calc'!$A1592,_xlfn.XMATCH('LCOH Calc'!T$9,'Cost Input'!$C$3:$R$3)),0)</f>
        <v>0</v>
      </c>
      <c r="U1592" s="235" cm="1">
        <f t="array" ref="U1592">IFERROR(INDEX('Cost Input'!$C$1:$R$496,'LCOH Calc'!$A1592,_xlfn.XMATCH('LCOH Calc'!U$9,'Cost Input'!$C$3:$R$3)),0)</f>
        <v>0</v>
      </c>
      <c r="V1592" s="235" cm="1">
        <f t="array" ref="V1592">IFERROR(INDEX('Cost Input'!$C$1:$R$496,'LCOH Calc'!$A1592,_xlfn.XMATCH('LCOH Calc'!V$9,'Cost Input'!$C$3:$R$3)),0)</f>
        <v>0</v>
      </c>
      <c r="W1592" s="235" cm="1">
        <f t="array" ref="W1592">IFERROR(INDEX('Cost Input'!$C$1:$R$496,'LCOH Calc'!$A1592,_xlfn.XMATCH('LCOH Calc'!W$9,'Cost Input'!$C$3:$R$3)),0)</f>
        <v>0</v>
      </c>
      <c r="X1592" s="235" cm="1">
        <f t="array" ref="X1592">IFERROR(INDEX('Cost Input'!$C$1:$R$496,'LCOH Calc'!$A1592,_xlfn.XMATCH('LCOH Calc'!X$9,'Cost Input'!$C$3:$R$3)),0)</f>
        <v>0</v>
      </c>
      <c r="Y1592" s="235" cm="1">
        <f t="array" ref="Y1592">IFERROR(INDEX('Cost Input'!$C$1:$R$496,'LCOH Calc'!$A1592,_xlfn.XMATCH('LCOH Calc'!Y$9,'Cost Input'!$C$3:$R$3)),0)</f>
        <v>0</v>
      </c>
      <c r="Z1592" s="235" cm="1">
        <f t="array" ref="Z1592">IFERROR(INDEX('Cost Input'!$C$1:$R$496,'LCOH Calc'!$A1592,_xlfn.XMATCH('LCOH Calc'!Z$9,'Cost Input'!$C$3:$R$3)),0)</f>
        <v>0</v>
      </c>
      <c r="AA1592" s="235" cm="1">
        <f t="array" ref="AA1592">IFERROR(INDEX('Cost Input'!$C$1:$R$496,'LCOH Calc'!$A1592,_xlfn.XMATCH('LCOH Calc'!AA$9,'Cost Input'!$C$3:$R$3)),0)</f>
        <v>0</v>
      </c>
      <c r="AB1592" s="235" cm="1">
        <f t="array" ref="AB1592">IFERROR(INDEX('Cost Input'!$C$1:$R$496,'LCOH Calc'!$A1592,_xlfn.XMATCH('LCOH Calc'!AB$9,'Cost Input'!$C$3:$R$3)),0)</f>
        <v>0</v>
      </c>
      <c r="AC1592" s="235" cm="1">
        <f t="array" ref="AC1592">IFERROR(INDEX('Cost Input'!$C$1:$R$496,'LCOH Calc'!$A1592,_xlfn.XMATCH('LCOH Calc'!AC$9,'Cost Input'!$C$3:$R$3)),0)</f>
        <v>0</v>
      </c>
      <c r="AD1592" s="235" cm="1">
        <f t="array" ref="AD1592">IFERROR(INDEX('Cost Input'!$C$1:$R$496,'LCOH Calc'!$A1592,_xlfn.XMATCH('LCOH Calc'!AD$9,'Cost Input'!$C$3:$R$3)),0)</f>
        <v>0</v>
      </c>
      <c r="AE1592" s="235" cm="1">
        <f t="array" ref="AE1592">IFERROR(INDEX('Cost Input'!$C$1:$R$496,'LCOH Calc'!$A1592,_xlfn.XMATCH('LCOH Calc'!AE$9,'Cost Input'!$C$3:$R$3)),0)</f>
        <v>0</v>
      </c>
      <c r="AF1592" s="235" cm="1">
        <f t="array" ref="AF1592">IFERROR(INDEX('Cost Input'!$C$1:$R$496,'LCOH Calc'!$A1592,_xlfn.XMATCH('LCOH Calc'!AF$9,'Cost Input'!$C$3:$R$3)),0)</f>
        <v>0</v>
      </c>
      <c r="AG1592" s="235" cm="1">
        <f t="array" ref="AG1592">IFERROR(INDEX('Cost Input'!$C$1:$R$496,'LCOH Calc'!$A1592,_xlfn.XMATCH('LCOH Calc'!AG$9,'Cost Input'!$C$3:$R$3)),0)</f>
        <v>0</v>
      </c>
      <c r="AH1592" s="235" cm="1">
        <f t="array" ref="AH1592">IFERROR(INDEX('Cost Input'!$C$1:$R$496,'LCOH Calc'!$A1592,_xlfn.XMATCH('LCOH Calc'!AH$9,'Cost Input'!$C$3:$R$3)),0)</f>
        <v>0</v>
      </c>
      <c r="AI1592" s="235" cm="1">
        <f t="array" ref="AI1592">IFERROR(INDEX('Cost Input'!$C$1:$R$496,'LCOH Calc'!$A1592,_xlfn.XMATCH('LCOH Calc'!AI$9,'Cost Input'!$C$3:$R$3)),0)</f>
        <v>0</v>
      </c>
      <c r="AJ1592" s="235" cm="1">
        <f t="array" ref="AJ1592">IFERROR(INDEX('Cost Input'!$C$1:$R$496,'LCOH Calc'!$A1592,_xlfn.XMATCH('LCOH Calc'!AJ$9,'Cost Input'!$C$3:$R$3)),0)</f>
        <v>0</v>
      </c>
      <c r="AK1592" s="235" cm="1">
        <f t="array" ref="AK1592">IFERROR(INDEX('Cost Input'!$C$1:$R$496,'LCOH Calc'!$A1592,_xlfn.XMATCH('LCOH Calc'!AK$9,'Cost Input'!$C$3:$R$3)),0)</f>
        <v>0</v>
      </c>
      <c r="AL1592" s="235" cm="1">
        <f t="array" ref="AL1592">IFERROR(INDEX('Cost Input'!$C$1:$R$496,'LCOH Calc'!$A1592,_xlfn.XMATCH('LCOH Calc'!AL$9,'Cost Input'!$C$3:$R$3)),0)</f>
        <v>0</v>
      </c>
      <c r="AM1592" s="235" cm="1">
        <f t="array" ref="AM1592">IFERROR(INDEX('Cost Input'!$C$1:$R$496,'LCOH Calc'!$A1592,_xlfn.XMATCH('LCOH Calc'!AM$9,'Cost Input'!$C$3:$R$3)),0)</f>
        <v>0</v>
      </c>
      <c r="AN1592" s="235" cm="1">
        <f t="array" ref="AN1592">IFERROR(INDEX('Cost Input'!$C$1:$R$496,'LCOH Calc'!$A1592,_xlfn.XMATCH('LCOH Calc'!AN$9,'Cost Input'!$C$3:$R$3)),0)</f>
        <v>0</v>
      </c>
      <c r="AO1592" s="235" cm="1">
        <f t="array" ref="AO1592">IFERROR(INDEX('Cost Input'!$C$1:$R$496,'LCOH Calc'!$A1592,_xlfn.XMATCH('LCOH Calc'!AO$9,'Cost Input'!$C$3:$R$3)),0)</f>
        <v>0</v>
      </c>
      <c r="AP1592" s="235" cm="1">
        <f t="array" ref="AP1592">IFERROR(INDEX('Cost Input'!$C$1:$R$496,'LCOH Calc'!$A1592,_xlfn.XMATCH('LCOH Calc'!AP$9,'Cost Input'!$C$3:$R$3)),0)</f>
        <v>0</v>
      </c>
      <c r="AQ1592" s="235" cm="1">
        <f t="array" ref="AQ1592">IFERROR(INDEX('Cost Input'!$C$1:$R$496,'LCOH Calc'!$A1592,_xlfn.XMATCH('LCOH Calc'!AQ$9,'Cost Input'!$C$3:$R$3)),0)</f>
        <v>0</v>
      </c>
      <c r="AR1592" s="235" cm="1">
        <f t="array" ref="AR1592">IFERROR(INDEX('Cost Input'!$C$1:$R$496,'LCOH Calc'!$A1592,_xlfn.XMATCH('LCOH Calc'!AR$9,'Cost Input'!$C$3:$R$3)),0)</f>
        <v>0</v>
      </c>
      <c r="AS1592" s="235" cm="1">
        <f t="array" ref="AS1592">IFERROR(INDEX('Cost Input'!$C$1:$R$496,'LCOH Calc'!$A1592,_xlfn.XMATCH('LCOH Calc'!AS$9,'Cost Input'!$C$3:$R$3)),0)</f>
        <v>0</v>
      </c>
      <c r="AT1592" s="235" cm="1">
        <f t="array" ref="AT1592">IFERROR(INDEX('Cost Input'!$C$1:$R$496,'LCOH Calc'!$A1592,_xlfn.XMATCH('LCOH Calc'!AT$9,'Cost Input'!$C$3:$R$3)),0)</f>
        <v>0</v>
      </c>
      <c r="AU1592" s="235" cm="1">
        <f t="array" ref="AU1592">IFERROR(INDEX('Cost Input'!$C$1:$R$496,'LCOH Calc'!$A1592,_xlfn.XMATCH('LCOH Calc'!AU$9,'Cost Input'!$C$3:$R$3)),0)</f>
        <v>0</v>
      </c>
      <c r="AV1592" s="235" cm="1">
        <f t="array" ref="AV1592">IFERROR(INDEX('Cost Input'!$C$1:$R$496,'LCOH Calc'!$A1592,_xlfn.XMATCH('LCOH Calc'!AV$9,'Cost Input'!$C$3:$R$3)),0)</f>
        <v>0</v>
      </c>
      <c r="AW1592" s="235" cm="1">
        <f t="array" ref="AW1592">IFERROR(INDEX('Cost Input'!$C$1:$R$496,'LCOH Calc'!$A1592,_xlfn.XMATCH('LCOH Calc'!AW$9,'Cost Input'!$C$3:$R$3)),0)</f>
        <v>0</v>
      </c>
      <c r="AX1592" s="235" cm="1">
        <f t="array" ref="AX1592">IFERROR(INDEX('Cost Input'!$C$1:$R$496,'LCOH Calc'!$A1592,_xlfn.XMATCH('LCOH Calc'!AX$9,'Cost Input'!$C$3:$R$3)),0)</f>
        <v>0</v>
      </c>
      <c r="AY1592" s="235" cm="1">
        <f t="array" ref="AY1592">IFERROR(INDEX('Cost Input'!$C$1:$R$496,'LCOH Calc'!$A1592,_xlfn.XMATCH('LCOH Calc'!AY$9,'Cost Input'!$C$3:$R$3)),0)</f>
        <v>0</v>
      </c>
      <c r="AZ1592" s="235" cm="1">
        <f t="array" ref="AZ1592">IFERROR(INDEX('Cost Input'!$C$1:$R$496,'LCOH Calc'!$A1592,_xlfn.XMATCH('LCOH Calc'!AZ$9,'Cost Input'!$C$3:$R$3)),0)</f>
        <v>0</v>
      </c>
      <c r="BA1592" s="235" cm="1">
        <f t="array" ref="BA1592">IFERROR(INDEX('Cost Input'!$C$1:$R$496,'LCOH Calc'!$A1592,_xlfn.XMATCH('LCOH Calc'!BA$9,'Cost Input'!$C$3:$R$3)),0)</f>
        <v>0</v>
      </c>
      <c r="BB1592" s="235" cm="1">
        <f t="array" ref="BB1592">IFERROR(INDEX('Cost Input'!$C$1:$R$496,'LCOH Calc'!$A1592,_xlfn.XMATCH('LCOH Calc'!BB$9,'Cost Input'!$C$3:$R$3)),0)</f>
        <v>0</v>
      </c>
      <c r="BC1592" s="235" cm="1">
        <f t="array" ref="BC1592">IFERROR(INDEX('Cost Input'!$C$1:$R$496,'LCOH Calc'!$A1592,_xlfn.XMATCH('LCOH Calc'!BC$9,'Cost Input'!$C$3:$R$3)),0)</f>
        <v>0</v>
      </c>
      <c r="BD1592" s="235" cm="1">
        <f t="array" ref="BD1592">IFERROR(INDEX('Cost Input'!$C$1:$R$496,'LCOH Calc'!$A1592,_xlfn.XMATCH('LCOH Calc'!BD$9,'Cost Input'!$C$3:$R$3)),0)</f>
        <v>0</v>
      </c>
      <c r="BE1592" s="235" cm="1">
        <f t="array" ref="BE1592">IFERROR(INDEX('Cost Input'!$C$1:$R$496,'LCOH Calc'!$A1592,_xlfn.XMATCH('LCOH Calc'!BE$9,'Cost Input'!$C$3:$R$3)),0)</f>
        <v>0</v>
      </c>
      <c r="BF1592" s="235" cm="1">
        <f t="array" ref="BF1592">IFERROR(INDEX('Cost Input'!$C$1:$R$496,'LCOH Calc'!$A1592,_xlfn.XMATCH('LCOH Calc'!BF$9,'Cost Input'!$C$3:$R$3)),0)</f>
        <v>0</v>
      </c>
      <c r="BG1592" s="235" cm="1">
        <f t="array" ref="BG1592">IFERROR(INDEX('Cost Input'!$C$1:$R$496,'LCOH Calc'!$A1592,_xlfn.XMATCH('LCOH Calc'!BG$9,'Cost Input'!$C$3:$R$3)),0)</f>
        <v>0</v>
      </c>
      <c r="BH1592" s="235" cm="1">
        <f t="array" ref="BH1592">IFERROR(INDEX('Cost Input'!$C$1:$R$496,'LCOH Calc'!$A1592,_xlfn.XMATCH('LCOH Calc'!BH$9,'Cost Input'!$C$3:$R$3)),0)</f>
        <v>0</v>
      </c>
      <c r="BI1592" s="235" cm="1">
        <f t="array" ref="BI1592">IFERROR(INDEX('Cost Input'!$C$1:$R$496,'LCOH Calc'!$A1592,_xlfn.XMATCH('LCOH Calc'!BI$9,'Cost Input'!$C$3:$R$3)),0)</f>
        <v>0</v>
      </c>
      <c r="BJ1592" s="235" cm="1">
        <f t="array" ref="BJ1592">IFERROR(INDEX('Cost Input'!$C$1:$R$496,'LCOH Calc'!$A1592,_xlfn.XMATCH('LCOH Calc'!BJ$9,'Cost Input'!$C$3:$R$3)),0)</f>
        <v>0</v>
      </c>
      <c r="BK1592" s="235" cm="1">
        <f t="array" ref="BK1592">IFERROR(INDEX('Cost Input'!$C$1:$R$496,'LCOH Calc'!$A1592,_xlfn.XMATCH('LCOH Calc'!BK$9,'Cost Input'!$C$3:$R$3)),0)</f>
        <v>0</v>
      </c>
      <c r="BL1592" s="235" cm="1">
        <f t="array" ref="BL1592">IFERROR(INDEX('Cost Input'!$C$1:$R$496,'LCOH Calc'!$A1592,_xlfn.XMATCH('LCOH Calc'!BL$9,'Cost Input'!$C$3:$R$3)),0)</f>
        <v>0</v>
      </c>
      <c r="BM1592" s="235" cm="1">
        <f t="array" ref="BM1592">IFERROR(INDEX('Cost Input'!$C$1:$R$496,'LCOH Calc'!$A1592,_xlfn.XMATCH('LCOH Calc'!BM$9,'Cost Input'!$C$3:$R$3)),0)</f>
        <v>0</v>
      </c>
      <c r="BN1592" s="235" cm="1">
        <f t="array" ref="BN1592">IFERROR(INDEX('Cost Input'!$C$1:$R$496,'LCOH Calc'!$A1592,_xlfn.XMATCH('LCOH Calc'!BN$9,'Cost Input'!$C$3:$R$3)),0)</f>
        <v>0</v>
      </c>
      <c r="BO1592" s="235" cm="1">
        <f t="array" ref="BO1592">IFERROR(INDEX('Cost Input'!$C$1:$R$496,'LCOH Calc'!$A1592,_xlfn.XMATCH('LCOH Calc'!BO$9,'Cost Input'!$C$3:$R$3)),0)</f>
        <v>0</v>
      </c>
      <c r="BP1592" s="235" cm="1">
        <f t="array" ref="BP1592">IFERROR(INDEX('Cost Input'!$C$1:$R$496,'LCOH Calc'!$A1592,_xlfn.XMATCH('LCOH Calc'!BP$9,'Cost Input'!$C$3:$R$3)),0)</f>
        <v>0</v>
      </c>
      <c r="BQ1592" s="235" cm="1">
        <f t="array" ref="BQ1592">IFERROR(INDEX('Cost Input'!$C$1:$R$496,'LCOH Calc'!$A1592,_xlfn.XMATCH('LCOH Calc'!BQ$9,'Cost Input'!$C$3:$R$3)),0)</f>
        <v>0</v>
      </c>
      <c r="BR1592" s="235" cm="1">
        <f t="array" ref="BR1592">IFERROR(INDEX('Cost Input'!$C$1:$R$496,'LCOH Calc'!$A1592,_xlfn.XMATCH('LCOH Calc'!BR$9,'Cost Input'!$C$3:$R$3)),0)</f>
        <v>0</v>
      </c>
      <c r="BS1592" s="235" cm="1">
        <f t="array" ref="BS1592">IFERROR(INDEX('Cost Input'!$C$1:$R$496,'LCOH Calc'!$A1592,_xlfn.XMATCH('LCOH Calc'!BS$9,'Cost Input'!$C$3:$R$3)),0)</f>
        <v>0</v>
      </c>
      <c r="BT1592" s="235" cm="1">
        <f t="array" ref="BT1592">IFERROR(INDEX('Cost Input'!$C$1:$R$496,'LCOH Calc'!$A1592,_xlfn.XMATCH('LCOH Calc'!BT$9,'Cost Input'!$C$3:$R$3)),0)</f>
        <v>0</v>
      </c>
      <c r="BU1592" s="235" cm="1">
        <f t="array" ref="BU1592">IFERROR(INDEX('Cost Input'!$C$1:$R$496,'LCOH Calc'!$A1592,_xlfn.XMATCH('LCOH Calc'!BU$9,'Cost Input'!$C$3:$R$3)),0)</f>
        <v>0</v>
      </c>
      <c r="BV1592" s="235" cm="1">
        <f t="array" ref="BV1592">IFERROR(INDEX('Cost Input'!$C$1:$R$496,'LCOH Calc'!$A1592,_xlfn.XMATCH('LCOH Calc'!BV$9,'Cost Input'!$C$3:$R$3)),0)</f>
        <v>0</v>
      </c>
      <c r="BW1592" s="235" cm="1">
        <f t="array" ref="BW1592">IFERROR(INDEX('Cost Input'!$C$1:$R$496,'LCOH Calc'!$A1592,_xlfn.XMATCH('LCOH Calc'!BW$9,'Cost Input'!$C$3:$R$3)),0)</f>
        <v>0</v>
      </c>
      <c r="BX1592" s="235" cm="1">
        <f t="array" ref="BX1592">IFERROR(INDEX('Cost Input'!$C$1:$R$496,'LCOH Calc'!$A1592,_xlfn.XMATCH('LCOH Calc'!BX$9,'Cost Input'!$C$3:$R$3)),0)</f>
        <v>0</v>
      </c>
      <c r="BY1592" s="235" cm="1">
        <f t="array" ref="BY1592">IFERROR(INDEX('Cost Input'!$C$1:$R$496,'LCOH Calc'!$A1592,_xlfn.XMATCH('LCOH Calc'!BY$9,'Cost Input'!$C$3:$R$3)),0)</f>
        <v>0</v>
      </c>
      <c r="BZ1592" s="235" cm="1">
        <f t="array" ref="BZ1592">IFERROR(INDEX('Cost Input'!$C$1:$R$496,'LCOH Calc'!$A1592,_xlfn.XMATCH('LCOH Calc'!BZ$9,'Cost Input'!$C$3:$R$3)),0)</f>
        <v>0</v>
      </c>
      <c r="CA1592" s="235" cm="1">
        <f t="array" ref="CA1592">IFERROR(INDEX('Cost Input'!$C$1:$R$496,'LCOH Calc'!$A1592,_xlfn.XMATCH('LCOH Calc'!CA$9,'Cost Input'!$C$3:$R$3)),0)</f>
        <v>0</v>
      </c>
      <c r="CB1592" s="235" cm="1">
        <f t="array" ref="CB1592">IFERROR(INDEX('Cost Input'!$C$1:$R$496,'LCOH Calc'!$A1592,_xlfn.XMATCH('LCOH Calc'!CB$9,'Cost Input'!$C$3:$R$3)),0)</f>
        <v>0</v>
      </c>
      <c r="CC1592" s="235" cm="1">
        <f t="array" ref="CC1592">IFERROR(INDEX('Cost Input'!$C$1:$R$496,'LCOH Calc'!$A1592,_xlfn.XMATCH('LCOH Calc'!CC$9,'Cost Input'!$C$3:$R$3)),0)</f>
        <v>0</v>
      </c>
      <c r="CD1592" s="235" cm="1">
        <f t="array" ref="CD1592">IFERROR(INDEX('Cost Input'!$C$1:$R$496,'LCOH Calc'!$A1592,_xlfn.XMATCH('LCOH Calc'!CD$9,'Cost Input'!$C$3:$R$3)),0)</f>
        <v>0</v>
      </c>
      <c r="CE1592" s="235" cm="1">
        <f t="array" ref="CE1592">IFERROR(INDEX('Cost Input'!$C$1:$R$496,'LCOH Calc'!$A1592,_xlfn.XMATCH('LCOH Calc'!CE$9,'Cost Input'!$C$3:$R$3)),0)</f>
        <v>0</v>
      </c>
      <c r="CF1592" s="235" cm="1">
        <f t="array" ref="CF1592">IFERROR(INDEX('Cost Input'!$C$1:$R$496,'LCOH Calc'!$A1592,_xlfn.XMATCH('LCOH Calc'!CF$9,'Cost Input'!$C$3:$R$3)),0)</f>
        <v>0</v>
      </c>
      <c r="CG1592" s="235" cm="1">
        <f t="array" ref="CG1592">IFERROR(INDEX('Cost Input'!$C$1:$R$496,'LCOH Calc'!$A1592,_xlfn.XMATCH('LCOH Calc'!CG$9,'Cost Input'!$C$3:$R$3)),0)</f>
        <v>0</v>
      </c>
      <c r="CH1592" s="235" cm="1">
        <f t="array" ref="CH1592">IFERROR(INDEX('Cost Input'!$C$1:$R$496,'LCOH Calc'!$A1592,_xlfn.XMATCH('LCOH Calc'!CH$9,'Cost Input'!$C$3:$R$3)),0)</f>
        <v>0</v>
      </c>
      <c r="CI1592" s="235" cm="1">
        <f t="array" ref="CI1592">IFERROR(INDEX('Cost Input'!$C$1:$R$496,'LCOH Calc'!$A1592,_xlfn.XMATCH('LCOH Calc'!CI$9,'Cost Input'!$C$3:$R$3)),0)</f>
        <v>0</v>
      </c>
      <c r="CJ1592" s="235" cm="1">
        <f t="array" ref="CJ1592">IFERROR(INDEX('Cost Input'!$C$1:$R$496,'LCOH Calc'!$A1592,_xlfn.XMATCH('LCOH Calc'!CJ$9,'Cost Input'!$C$3:$R$3)),0)</f>
        <v>0</v>
      </c>
      <c r="CK1592" s="235" cm="1">
        <f t="array" ref="CK1592">IFERROR(INDEX('Cost Input'!$C$1:$R$496,'LCOH Calc'!$A1592,_xlfn.XMATCH('LCOH Calc'!CK$9,'Cost Input'!$C$3:$R$3)),0)</f>
        <v>0</v>
      </c>
      <c r="CL1592" s="235" cm="1">
        <f t="array" ref="CL1592">IFERROR(INDEX('Cost Input'!$C$1:$R$496,'LCOH Calc'!$A1592,_xlfn.XMATCH('LCOH Calc'!CL$9,'Cost Input'!$C$3:$R$3)),0)</f>
        <v>0</v>
      </c>
      <c r="CM1592" s="235" cm="1">
        <f t="array" ref="CM1592">IFERROR(INDEX('Cost Input'!$C$1:$R$496,'LCOH Calc'!$A1592,_xlfn.XMATCH('LCOH Calc'!CM$9,'Cost Input'!$C$3:$R$3)),0)</f>
        <v>0</v>
      </c>
      <c r="CN1592" s="235" cm="1">
        <f t="array" ref="CN1592">IFERROR(INDEX('Cost Input'!$C$1:$R$496,'LCOH Calc'!$A1592,_xlfn.XMATCH('LCOH Calc'!CN$9,'Cost Input'!$C$3:$R$3)),0)</f>
        <v>0</v>
      </c>
      <c r="CO1592" s="235" cm="1">
        <f t="array" ref="CO1592">IFERROR(INDEX('Cost Input'!$C$1:$R$496,'LCOH Calc'!$A1592,_xlfn.XMATCH('LCOH Calc'!CO$9,'Cost Input'!$C$3:$R$3)),0)</f>
        <v>0</v>
      </c>
      <c r="CP1592" s="235" cm="1">
        <f t="array" ref="CP1592">IFERROR(INDEX('Cost Input'!$C$1:$R$496,'LCOH Calc'!$A1592,_xlfn.XMATCH('LCOH Calc'!CP$9,'Cost Input'!$C$3:$R$3)),0)</f>
        <v>0</v>
      </c>
      <c r="CQ1592" s="235" cm="1">
        <f t="array" ref="CQ1592">IFERROR(INDEX('Cost Input'!$C$1:$R$496,'LCOH Calc'!$A1592,_xlfn.XMATCH('LCOH Calc'!CQ$9,'Cost Input'!$C$3:$R$3)),0)</f>
        <v>0</v>
      </c>
      <c r="CR1592" s="235" cm="1">
        <f t="array" ref="CR1592">IFERROR(INDEX('Cost Input'!$C$1:$R$496,'LCOH Calc'!$A1592,_xlfn.XMATCH('LCOH Calc'!CR$9,'Cost Input'!$C$3:$R$3)),0)</f>
        <v>0</v>
      </c>
      <c r="CS1592" s="235" cm="1">
        <f t="array" ref="CS1592">IFERROR(INDEX('Cost Input'!$C$1:$R$496,'LCOH Calc'!$A1592,_xlfn.XMATCH('LCOH Calc'!CS$9,'Cost Input'!$C$3:$R$3)),0)</f>
        <v>0</v>
      </c>
      <c r="CT1592" s="235" cm="1">
        <f t="array" ref="CT1592">IFERROR(INDEX('Cost Input'!$C$1:$R$496,'LCOH Calc'!$A1592,_xlfn.XMATCH('LCOH Calc'!CT$9,'Cost Input'!$C$3:$R$3)),0)</f>
        <v>0</v>
      </c>
      <c r="CU1592" s="235" cm="1">
        <f t="array" ref="CU1592">IFERROR(INDEX('Cost Input'!$C$1:$R$496,'LCOH Calc'!$A1592,_xlfn.XMATCH('LCOH Calc'!CU$9,'Cost Input'!$C$3:$R$3)),0)</f>
        <v>0</v>
      </c>
      <c r="CV1592" s="235" cm="1">
        <f t="array" ref="CV1592">IFERROR(INDEX('Cost Input'!$C$1:$R$496,'LCOH Calc'!$A1592,_xlfn.XMATCH('LCOH Calc'!CV$9,'Cost Input'!$C$3:$R$3)),0)</f>
        <v>0</v>
      </c>
      <c r="CW1592" s="235" cm="1">
        <f t="array" ref="CW1592">IFERROR(INDEX('Cost Input'!$C$1:$R$496,'LCOH Calc'!$A1592,_xlfn.XMATCH('LCOH Calc'!CW$9,'Cost Input'!$C$3:$R$3)),0)</f>
        <v>0</v>
      </c>
      <c r="CX1592" s="235" cm="1">
        <f t="array" ref="CX1592">IFERROR(INDEX('Cost Input'!$C$1:$R$496,'LCOH Calc'!$A1592,_xlfn.XMATCH('LCOH Calc'!CX$9,'Cost Input'!$C$3:$R$3)),0)</f>
        <v>0</v>
      </c>
      <c r="CY1592" s="235" cm="1">
        <f t="array" ref="CY1592">IFERROR(INDEX('Cost Input'!$C$1:$R$496,'LCOH Calc'!$A1592,_xlfn.XMATCH('LCOH Calc'!CY$9,'Cost Input'!$C$3:$R$3)),0)</f>
        <v>0</v>
      </c>
      <c r="CZ1592" s="235" cm="1">
        <f t="array" ref="CZ1592">IFERROR(INDEX('Cost Input'!$C$1:$R$496,'LCOH Calc'!$A1592,_xlfn.XMATCH('LCOH Calc'!CZ$9,'Cost Input'!$C$3:$R$3)),0)</f>
        <v>0</v>
      </c>
      <c r="DA1592" s="235" cm="1">
        <f t="array" ref="DA1592">IFERROR(INDEX('Cost Input'!$C$1:$R$496,'LCOH Calc'!$A1592,_xlfn.XMATCH('LCOH Calc'!DA$9,'Cost Input'!$C$3:$R$3)),0)</f>
        <v>0</v>
      </c>
      <c r="DB1592" s="235" cm="1">
        <f t="array" ref="DB1592">IFERROR(INDEX('Cost Input'!$C$1:$R$496,'LCOH Calc'!$A1592,_xlfn.XMATCH('LCOH Calc'!DB$9,'Cost Input'!$C$3:$R$3)),0)</f>
        <v>0</v>
      </c>
      <c r="DC1592" s="235" cm="1">
        <f t="array" ref="DC1592">IFERROR(INDEX('Cost Input'!$C$1:$R$496,'LCOH Calc'!$A1592,_xlfn.XMATCH('LCOH Calc'!DC$9,'Cost Input'!$C$3:$R$3)),0)</f>
        <v>0</v>
      </c>
      <c r="DD1592" s="235" cm="1">
        <f t="array" ref="DD1592">IFERROR(INDEX('Cost Input'!$C$1:$R$496,'LCOH Calc'!$A1592,_xlfn.XMATCH('LCOH Calc'!DD$9,'Cost Input'!$C$3:$R$3)),0)</f>
        <v>0</v>
      </c>
      <c r="DE1592" s="235" cm="1">
        <f t="array" ref="DE1592">IFERROR(INDEX('Cost Input'!$C$1:$R$496,'LCOH Calc'!$A1592,_xlfn.XMATCH('LCOH Calc'!DE$9,'Cost Input'!$C$3:$R$3)),0)</f>
        <v>0</v>
      </c>
      <c r="DF1592" s="235" cm="1">
        <f t="array" ref="DF1592">IFERROR(INDEX('Cost Input'!$C$1:$R$496,'LCOH Calc'!$A1592,_xlfn.XMATCH('LCOH Calc'!DF$9,'Cost Input'!$C$3:$R$3)),0)</f>
        <v>0</v>
      </c>
      <c r="DG1592" s="235" cm="1">
        <f t="array" ref="DG1592">IFERROR(INDEX('Cost Input'!$C$1:$R$496,'LCOH Calc'!$A1592,_xlfn.XMATCH('LCOH Calc'!DG$9,'Cost Input'!$C$3:$R$3)),0)</f>
        <v>0</v>
      </c>
      <c r="DH1592" s="235" cm="1">
        <f t="array" ref="DH1592">IFERROR(INDEX('Cost Input'!$C$1:$R$496,'LCOH Calc'!$A1592,_xlfn.XMATCH('LCOH Calc'!DH$9,'Cost Input'!$C$3:$R$3)),0)</f>
        <v>0</v>
      </c>
      <c r="DI1592" s="235" cm="1">
        <f t="array" ref="DI1592">IFERROR(INDEX('Cost Input'!$C$1:$R$496,'LCOH Calc'!$A1592,_xlfn.XMATCH('LCOH Calc'!DI$9,'Cost Input'!$C$3:$R$3)),0)</f>
        <v>0</v>
      </c>
      <c r="DJ1592" s="235" cm="1">
        <f t="array" ref="DJ1592">IFERROR(INDEX('Cost Input'!$C$1:$R$496,'LCOH Calc'!$A1592,_xlfn.XMATCH('LCOH Calc'!DJ$9,'Cost Input'!$C$3:$R$3)),0)</f>
        <v>0</v>
      </c>
      <c r="DK1592" s="235" cm="1">
        <f t="array" ref="DK1592">IFERROR(INDEX('Cost Input'!$C$1:$R$496,'LCOH Calc'!$A1592,_xlfn.XMATCH('LCOH Calc'!DK$9,'Cost Input'!$C$3:$R$3)),0)</f>
        <v>0</v>
      </c>
      <c r="DL1592" s="235" cm="1">
        <f t="array" ref="DL1592">IFERROR(INDEX('Cost Input'!$C$1:$R$496,'LCOH Calc'!$A1592,_xlfn.XMATCH('LCOH Calc'!DL$9,'Cost Input'!$C$3:$R$3)),0)</f>
        <v>0</v>
      </c>
      <c r="DM1592" s="235" cm="1">
        <f t="array" ref="DM1592">IFERROR(INDEX('Cost Input'!$C$1:$R$496,'LCOH Calc'!$A1592,_xlfn.XMATCH('LCOH Calc'!DM$9,'Cost Input'!$C$3:$R$3)),0)</f>
        <v>0</v>
      </c>
      <c r="DN1592" s="235" cm="1">
        <f t="array" ref="DN1592">IFERROR(INDEX('Cost Input'!$C$1:$R$496,'LCOH Calc'!$A1592,_xlfn.XMATCH('LCOH Calc'!DN$9,'Cost Input'!$C$3:$R$3)),0)</f>
        <v>0</v>
      </c>
      <c r="DO1592" s="235" cm="1">
        <f t="array" ref="DO1592">IFERROR(INDEX('Cost Input'!$C$1:$R$496,'LCOH Calc'!$A1592,_xlfn.XMATCH('LCOH Calc'!DO$9,'Cost Input'!$C$3:$R$3)),0)</f>
        <v>0</v>
      </c>
      <c r="DP1592" s="235" cm="1">
        <f t="array" ref="DP1592">IFERROR(INDEX('Cost Input'!$C$1:$R$496,'LCOH Calc'!$A1592,_xlfn.XMATCH('LCOH Calc'!DP$9,'Cost Input'!$C$3:$R$3)),0)</f>
        <v>0</v>
      </c>
      <c r="DQ1592" s="235" cm="1">
        <f t="array" ref="DQ1592">IFERROR(INDEX('Cost Input'!$C$1:$R$496,'LCOH Calc'!$A1592,_xlfn.XMATCH('LCOH Calc'!DQ$9,'Cost Input'!$C$3:$R$3)),0)</f>
        <v>0</v>
      </c>
      <c r="DR1592" s="235" cm="1">
        <f t="array" ref="DR1592">IFERROR(INDEX('Cost Input'!$C$1:$R$496,'LCOH Calc'!$A1592,_xlfn.XMATCH('LCOH Calc'!DR$9,'Cost Input'!$C$3:$R$3)),0)</f>
        <v>0</v>
      </c>
      <c r="DS1592" s="235" cm="1">
        <f t="array" ref="DS1592">IFERROR(INDEX('Cost Input'!$C$1:$R$496,'LCOH Calc'!$A1592,_xlfn.XMATCH('LCOH Calc'!DS$9,'Cost Input'!$C$3:$R$3)),0)</f>
        <v>0</v>
      </c>
      <c r="DT1592" s="235" cm="1">
        <f t="array" ref="DT1592">IFERROR(INDEX('Cost Input'!$C$1:$R$496,'LCOH Calc'!$A1592,_xlfn.XMATCH('LCOH Calc'!DT$9,'Cost Input'!$C$3:$R$3)),0)</f>
        <v>0</v>
      </c>
      <c r="DU1592" s="235" cm="1">
        <f t="array" ref="DU1592">IFERROR(INDEX('Cost Input'!$C$1:$R$496,'LCOH Calc'!$A1592,_xlfn.XMATCH('LCOH Calc'!DU$9,'Cost Input'!$C$3:$R$3)),0)</f>
        <v>0</v>
      </c>
      <c r="DV1592" s="235" cm="1">
        <f t="array" ref="DV1592">IFERROR(INDEX('Cost Input'!$C$1:$R$496,'LCOH Calc'!$A1592,_xlfn.XMATCH('LCOH Calc'!DV$9,'Cost Input'!$C$3:$R$3)),0)</f>
        <v>0</v>
      </c>
      <c r="DW1592" s="235" cm="1">
        <f t="array" ref="DW1592">IFERROR(INDEX('Cost Input'!$C$1:$R$496,'LCOH Calc'!$A1592,_xlfn.XMATCH('LCOH Calc'!DW$9,'Cost Input'!$C$3:$R$3)),0)</f>
        <v>0</v>
      </c>
      <c r="DX1592" s="235" cm="1">
        <f t="array" ref="DX1592">IFERROR(INDEX('Cost Input'!$C$1:$R$496,'LCOH Calc'!$A1592,_xlfn.XMATCH('LCOH Calc'!DX$9,'Cost Input'!$C$3:$R$3)),0)</f>
        <v>0</v>
      </c>
      <c r="DY1592" s="235" cm="1">
        <f t="array" ref="DY1592">IFERROR(INDEX('Cost Input'!$C$1:$R$496,'LCOH Calc'!$A1592,_xlfn.XMATCH('LCOH Calc'!DY$9,'Cost Input'!$C$3:$R$3)),0)</f>
        <v>0</v>
      </c>
      <c r="DZ1592" s="235" cm="1">
        <f t="array" ref="DZ1592">IFERROR(INDEX('Cost Input'!$C$1:$R$496,'LCOH Calc'!$A1592,_xlfn.XMATCH('LCOH Calc'!DZ$9,'Cost Input'!$C$3:$R$3)),0)</f>
        <v>0</v>
      </c>
      <c r="EA1592" s="235" cm="1">
        <f t="array" ref="EA1592">IFERROR(INDEX('Cost Input'!$C$1:$R$496,'LCOH Calc'!$A1592,_xlfn.XMATCH('LCOH Calc'!EA$9,'Cost Input'!$C$3:$R$3)),0)</f>
        <v>0</v>
      </c>
      <c r="EB1592" s="235" cm="1">
        <f t="array" ref="EB1592">IFERROR(INDEX('Cost Input'!$C$1:$R$496,'LCOH Calc'!$A1592,_xlfn.XMATCH('LCOH Calc'!EB$9,'Cost Input'!$C$3:$R$3)),0)</f>
        <v>0</v>
      </c>
      <c r="EC1592" s="235" cm="1">
        <f t="array" ref="EC1592">IFERROR(INDEX('Cost Input'!$C$1:$R$496,'LCOH Calc'!$A1592,_xlfn.XMATCH('LCOH Calc'!EC$9,'Cost Input'!$C$3:$R$3)),0)</f>
        <v>0</v>
      </c>
      <c r="ED1592" s="235" cm="1">
        <f t="array" ref="ED1592">IFERROR(INDEX('Cost Input'!$C$1:$R$496,'LCOH Calc'!$A1592,_xlfn.XMATCH('LCOH Calc'!ED$9,'Cost Input'!$C$3:$R$3)),0)</f>
        <v>0</v>
      </c>
      <c r="EE1592" s="235" cm="1">
        <f t="array" ref="EE1592">IFERROR(INDEX('Cost Input'!$C$1:$R$496,'LCOH Calc'!$A1592,_xlfn.XMATCH('LCOH Calc'!EE$9,'Cost Input'!$C$3:$R$3)),0)</f>
        <v>0</v>
      </c>
      <c r="EF1592" s="235" cm="1">
        <f t="array" ref="EF1592">IFERROR(INDEX('Cost Input'!$C$1:$R$496,'LCOH Calc'!$A1592,_xlfn.XMATCH('LCOH Calc'!EF$9,'Cost Input'!$C$3:$R$3)),0)</f>
        <v>0</v>
      </c>
      <c r="EG1592" s="235" cm="1">
        <f t="array" ref="EG1592">IFERROR(INDEX('Cost Input'!$C$1:$R$496,'LCOH Calc'!$A1592,_xlfn.XMATCH('LCOH Calc'!EG$9,'Cost Input'!$C$3:$R$3)),0)</f>
        <v>0</v>
      </c>
      <c r="EH1592" s="235" cm="1">
        <f t="array" ref="EH1592">IFERROR(INDEX('Cost Input'!$C$1:$R$496,'LCOH Calc'!$A1592,_xlfn.XMATCH('LCOH Calc'!EH$9,'Cost Input'!$C$3:$R$3)),0)</f>
        <v>0</v>
      </c>
      <c r="EI1592" s="235" cm="1">
        <f t="array" ref="EI1592">IFERROR(INDEX('Cost Input'!$C$1:$R$496,'LCOH Calc'!$A1592,_xlfn.XMATCH('LCOH Calc'!EI$9,'Cost Input'!$C$3:$R$3)),0)</f>
        <v>0</v>
      </c>
      <c r="EJ1592" s="235" cm="1">
        <f t="array" ref="EJ1592">IFERROR(INDEX('Cost Input'!$C$1:$R$496,'LCOH Calc'!$A1592,_xlfn.XMATCH('LCOH Calc'!EJ$9,'Cost Input'!$C$3:$R$3)),0)</f>
        <v>0</v>
      </c>
      <c r="EK1592" s="235" cm="1">
        <f t="array" ref="EK1592">IFERROR(INDEX('Cost Input'!$C$1:$R$496,'LCOH Calc'!$A1592,_xlfn.XMATCH('LCOH Calc'!EK$9,'Cost Input'!$C$3:$R$3)),0)</f>
        <v>0</v>
      </c>
      <c r="EL1592" s="235" cm="1">
        <f t="array" ref="EL1592">IFERROR(INDEX('Cost Input'!$C$1:$R$496,'LCOH Calc'!$A1592,_xlfn.XMATCH('LCOH Calc'!EL$9,'Cost Input'!$C$3:$R$3)),0)</f>
        <v>0</v>
      </c>
      <c r="EM1592" s="235" cm="1">
        <f t="array" ref="EM1592">IFERROR(INDEX('Cost Input'!$C$1:$R$496,'LCOH Calc'!$A1592,_xlfn.XMATCH('LCOH Calc'!EM$9,'Cost Input'!$C$3:$R$3)),0)</f>
        <v>0</v>
      </c>
      <c r="EN1592" s="235" cm="1">
        <f t="array" ref="EN1592">IFERROR(INDEX('Cost Input'!$C$1:$R$496,'LCOH Calc'!$A1592,_xlfn.XMATCH('LCOH Calc'!EN$9,'Cost Input'!$C$3:$R$3)),0)</f>
        <v>0</v>
      </c>
      <c r="EO1592" s="235" cm="1">
        <f t="array" ref="EO1592">IFERROR(INDEX('Cost Input'!$C$1:$R$496,'LCOH Calc'!$A1592,_xlfn.XMATCH('LCOH Calc'!EO$9,'Cost Input'!$C$3:$R$3)),0)</f>
        <v>0</v>
      </c>
      <c r="EP1592" s="235" cm="1">
        <f t="array" ref="EP1592">IFERROR(INDEX('Cost Input'!$C$1:$R$496,'LCOH Calc'!$A1592,_xlfn.XMATCH('LCOH Calc'!EP$9,'Cost Input'!$C$3:$R$3)),0)</f>
        <v>0</v>
      </c>
      <c r="EQ1592" s="235" cm="1">
        <f t="array" ref="EQ1592">IFERROR(INDEX('Cost Input'!$C$1:$R$496,'LCOH Calc'!$A1592,_xlfn.XMATCH('LCOH Calc'!EQ$9,'Cost Input'!$C$3:$R$3)),0)</f>
        <v>0</v>
      </c>
      <c r="ER1592" s="235" cm="1">
        <f t="array" ref="ER1592">IFERROR(INDEX('Cost Input'!$C$1:$R$496,'LCOH Calc'!$A1592,_xlfn.XMATCH('LCOH Calc'!ER$9,'Cost Input'!$C$3:$R$3)),0)</f>
        <v>0</v>
      </c>
      <c r="ES1592" s="235" cm="1">
        <f t="array" ref="ES1592">IFERROR(INDEX('Cost Input'!$C$1:$R$496,'LCOH Calc'!$A1592,_xlfn.XMATCH('LCOH Calc'!ES$9,'Cost Input'!$C$3:$R$3)),0)</f>
        <v>0</v>
      </c>
      <c r="ET1592" s="235" cm="1">
        <f t="array" ref="ET1592">IFERROR(INDEX('Cost Input'!$C$1:$R$496,'LCOH Calc'!$A1592,_xlfn.XMATCH('LCOH Calc'!ET$9,'Cost Input'!$C$3:$R$3)),0)</f>
        <v>0</v>
      </c>
      <c r="EU1592" s="235" cm="1">
        <f t="array" ref="EU1592">IFERROR(INDEX('Cost Input'!$C$1:$R$496,'LCOH Calc'!$A1592,_xlfn.XMATCH('LCOH Calc'!EU$9,'Cost Input'!$C$3:$R$3)),0)</f>
        <v>0</v>
      </c>
      <c r="EV1592" s="235" cm="1">
        <f t="array" ref="EV1592">IFERROR(INDEX('Cost Input'!$C$1:$R$496,'LCOH Calc'!$A1592,_xlfn.XMATCH('LCOH Calc'!EV$9,'Cost Input'!$C$3:$R$3)),0)</f>
        <v>0</v>
      </c>
      <c r="EW1592" s="235" cm="1">
        <f t="array" ref="EW1592">IFERROR(INDEX('Cost Input'!$C$1:$R$496,'LCOH Calc'!$A1592,_xlfn.XMATCH('LCOH Calc'!EW$9,'Cost Input'!$C$3:$R$3)),0)</f>
        <v>0</v>
      </c>
      <c r="EX1592" s="235" cm="1">
        <f t="array" ref="EX1592">IFERROR(INDEX('Cost Input'!$C$1:$R$496,'LCOH Calc'!$A1592,_xlfn.XMATCH('LCOH Calc'!EX$9,'Cost Input'!$C$3:$R$3)),0)</f>
        <v>0</v>
      </c>
      <c r="EY1592" s="235" cm="1">
        <f t="array" ref="EY1592">IFERROR(INDEX('Cost Input'!$C$1:$R$496,'LCOH Calc'!$A1592,_xlfn.XMATCH('LCOH Calc'!EY$9,'Cost Input'!$C$3:$R$3)),0)</f>
        <v>0</v>
      </c>
      <c r="EZ1592" s="235" cm="1">
        <f t="array" ref="EZ1592">IFERROR(INDEX('Cost Input'!$C$1:$R$496,'LCOH Calc'!$A1592,_xlfn.XMATCH('LCOH Calc'!EZ$9,'Cost Input'!$C$3:$R$3)),0)</f>
        <v>0</v>
      </c>
      <c r="FA1592" s="235" cm="1">
        <f t="array" ref="FA1592">IFERROR(INDEX('Cost Input'!$C$1:$R$496,'LCOH Calc'!$A1592,_xlfn.XMATCH('LCOH Calc'!FA$9,'Cost Input'!$C$3:$R$3)),0)</f>
        <v>0</v>
      </c>
      <c r="FB1592" s="235" cm="1">
        <f t="array" ref="FB1592">IFERROR(INDEX('Cost Input'!$C$1:$R$496,'LCOH Calc'!$A1592,_xlfn.XMATCH('LCOH Calc'!FB$9,'Cost Input'!$C$3:$R$3)),0)</f>
        <v>0</v>
      </c>
      <c r="FC1592" s="235" cm="1">
        <f t="array" ref="FC1592">IFERROR(INDEX('Cost Input'!$C$1:$R$496,'LCOH Calc'!$A1592,_xlfn.XMATCH('LCOH Calc'!FC$9,'Cost Input'!$C$3:$R$3)),0)</f>
        <v>0</v>
      </c>
      <c r="FD1592" s="235" cm="1">
        <f t="array" ref="FD1592">IFERROR(INDEX('Cost Input'!$C$1:$R$496,'LCOH Calc'!$A1592,_xlfn.XMATCH('LCOH Calc'!FD$9,'Cost Input'!$C$3:$R$3)),0)</f>
        <v>0</v>
      </c>
      <c r="FE1592" s="235" cm="1">
        <f t="array" ref="FE1592">IFERROR(INDEX('Cost Input'!$C$1:$R$496,'LCOH Calc'!$A1592,_xlfn.XMATCH('LCOH Calc'!FE$9,'Cost Input'!$C$3:$R$3)),0)</f>
        <v>0</v>
      </c>
      <c r="FF1592" s="235" cm="1">
        <f t="array" ref="FF1592">IFERROR(INDEX('Cost Input'!$C$1:$R$496,'LCOH Calc'!$A1592,_xlfn.XMATCH('LCOH Calc'!FF$9,'Cost Input'!$C$3:$R$3)),0)</f>
        <v>0</v>
      </c>
      <c r="FG1592" s="235" cm="1">
        <f t="array" ref="FG1592">IFERROR(INDEX('Cost Input'!$C$1:$R$496,'LCOH Calc'!$A1592,_xlfn.XMATCH('LCOH Calc'!FG$9,'Cost Input'!$C$3:$R$3)),0)</f>
        <v>0</v>
      </c>
      <c r="FH1592" s="235" cm="1">
        <f t="array" ref="FH1592">IFERROR(INDEX('Cost Input'!$C$1:$R$496,'LCOH Calc'!$A1592,_xlfn.XMATCH('LCOH Calc'!FH$9,'Cost Input'!$C$3:$R$3)),0)</f>
        <v>0</v>
      </c>
      <c r="FI1592" s="235" cm="1">
        <f t="array" ref="FI1592">IFERROR(INDEX('Cost Input'!$C$1:$R$496,'LCOH Calc'!$A1592,_xlfn.XMATCH('LCOH Calc'!FI$9,'Cost Input'!$C$3:$R$3)),0)</f>
        <v>0</v>
      </c>
      <c r="FJ1592" s="235" cm="1">
        <f t="array" ref="FJ1592">IFERROR(INDEX('Cost Input'!$C$1:$R$496,'LCOH Calc'!$A1592,_xlfn.XMATCH('LCOH Calc'!FJ$9,'Cost Input'!$C$3:$R$3)),0)</f>
        <v>0</v>
      </c>
      <c r="FK1592" s="235" cm="1">
        <f t="array" ref="FK1592">IFERROR(INDEX('Cost Input'!$C$1:$R$496,'LCOH Calc'!$A1592,_xlfn.XMATCH('LCOH Calc'!FK$9,'Cost Input'!$C$3:$R$3)),0)</f>
        <v>0</v>
      </c>
      <c r="FL1592" s="235" cm="1">
        <f t="array" ref="FL1592">IFERROR(INDEX('Cost Input'!$C$1:$R$496,'LCOH Calc'!$A1592,_xlfn.XMATCH('LCOH Calc'!FL$9,'Cost Input'!$C$3:$R$3)),0)</f>
        <v>0</v>
      </c>
      <c r="FM1592" s="235" cm="1">
        <f t="array" ref="FM1592">IFERROR(INDEX('Cost Input'!$C$1:$R$496,'LCOH Calc'!$A1592,_xlfn.XMATCH('LCOH Calc'!FM$9,'Cost Input'!$C$3:$R$3)),0)</f>
        <v>0</v>
      </c>
      <c r="FN1592" s="235" cm="1">
        <f t="array" ref="FN1592">IFERROR(INDEX('Cost Input'!$C$1:$R$496,'LCOH Calc'!$A1592,_xlfn.XMATCH('LCOH Calc'!FN$9,'Cost Input'!$C$3:$R$3)),0)</f>
        <v>0</v>
      </c>
      <c r="FO1592" s="235" cm="1">
        <f t="array" ref="FO1592">IFERROR(INDEX('Cost Input'!$C$1:$R$496,'LCOH Calc'!$A1592,_xlfn.XMATCH('LCOH Calc'!FO$9,'Cost Input'!$C$3:$R$3)),0)</f>
        <v>0</v>
      </c>
      <c r="FP1592" s="235" cm="1">
        <f t="array" ref="FP1592">IFERROR(INDEX('Cost Input'!$C$1:$R$496,'LCOH Calc'!$A1592,_xlfn.XMATCH('LCOH Calc'!FP$9,'Cost Input'!$C$3:$R$3)),0)</f>
        <v>0</v>
      </c>
      <c r="FQ1592" s="235" cm="1">
        <f t="array" ref="FQ1592">IFERROR(INDEX('Cost Input'!$C$1:$R$496,'LCOH Calc'!$A1592,_xlfn.XMATCH('LCOH Calc'!FQ$9,'Cost Input'!$C$3:$R$3)),0)</f>
        <v>0</v>
      </c>
      <c r="FR1592" s="235" cm="1">
        <f t="array" ref="FR1592">IFERROR(INDEX('Cost Input'!$C$1:$R$496,'LCOH Calc'!$A1592,_xlfn.XMATCH('LCOH Calc'!FR$9,'Cost Input'!$C$3:$R$3)),0)</f>
        <v>0</v>
      </c>
      <c r="FS1592" s="235" cm="1">
        <f t="array" ref="FS1592">IFERROR(INDEX('Cost Input'!$C$1:$R$496,'LCOH Calc'!$A1592,_xlfn.XMATCH('LCOH Calc'!FS$9,'Cost Input'!$C$3:$R$3)),0)</f>
        <v>0</v>
      </c>
      <c r="FT1592" s="235" cm="1">
        <f t="array" ref="FT1592">IFERROR(INDEX('Cost Input'!$C$1:$R$496,'LCOH Calc'!$A1592,_xlfn.XMATCH('LCOH Calc'!FT$9,'Cost Input'!$C$3:$R$3)),0)</f>
        <v>0</v>
      </c>
      <c r="FU1592" s="235" cm="1">
        <f t="array" ref="FU1592">IFERROR(INDEX('Cost Input'!$C$1:$R$496,'LCOH Calc'!$A1592,_xlfn.XMATCH('LCOH Calc'!FU$9,'Cost Input'!$C$3:$R$3)),0)</f>
        <v>0</v>
      </c>
      <c r="FV1592" s="235" cm="1">
        <f t="array" ref="FV1592">IFERROR(INDEX('Cost Input'!$C$1:$R$496,'LCOH Calc'!$A1592,_xlfn.XMATCH('LCOH Calc'!FV$9,'Cost Input'!$C$3:$R$3)),0)</f>
        <v>0</v>
      </c>
      <c r="FW1592" s="235" cm="1">
        <f t="array" ref="FW1592">IFERROR(INDEX('Cost Input'!$C$1:$R$496,'LCOH Calc'!$A1592,_xlfn.XMATCH('LCOH Calc'!FW$9,'Cost Input'!$C$3:$R$3)),0)</f>
        <v>0</v>
      </c>
      <c r="FX1592" s="235" cm="1">
        <f t="array" ref="FX1592">IFERROR(INDEX('Cost Input'!$C$1:$R$496,'LCOH Calc'!$A1592,_xlfn.XMATCH('LCOH Calc'!FX$9,'Cost Input'!$C$3:$R$3)),0)</f>
        <v>0</v>
      </c>
      <c r="FY1592" s="235" cm="1">
        <f t="array" ref="FY1592">IFERROR(INDEX('Cost Input'!$C$1:$R$496,'LCOH Calc'!$A1592,_xlfn.XMATCH('LCOH Calc'!FY$9,'Cost Input'!$C$3:$R$3)),0)</f>
        <v>0</v>
      </c>
      <c r="FZ1592" s="235" cm="1">
        <f t="array" ref="FZ1592">IFERROR(INDEX('Cost Input'!$C$1:$R$496,'LCOH Calc'!$A1592,_xlfn.XMATCH('LCOH Calc'!FZ$9,'Cost Input'!$C$3:$R$3)),0)</f>
        <v>0</v>
      </c>
      <c r="GA1592" s="235" cm="1">
        <f t="array" ref="GA1592">IFERROR(INDEX('Cost Input'!$C$1:$R$496,'LCOH Calc'!$A1592,_xlfn.XMATCH('LCOH Calc'!GA$9,'Cost Input'!$C$3:$R$3)),0)</f>
        <v>0</v>
      </c>
      <c r="GB1592" s="235" cm="1">
        <f t="array" ref="GB1592">IFERROR(INDEX('Cost Input'!$C$1:$R$496,'LCOH Calc'!$A1592,_xlfn.XMATCH('LCOH Calc'!GB$9,'Cost Input'!$C$3:$R$3)),0)</f>
        <v>0</v>
      </c>
      <c r="GC1592" s="235" cm="1">
        <f t="array" ref="GC1592">IFERROR(INDEX('Cost Input'!$C$1:$R$496,'LCOH Calc'!$A1592,_xlfn.XMATCH('LCOH Calc'!GC$9,'Cost Input'!$C$3:$R$3)),0)</f>
        <v>0</v>
      </c>
      <c r="GD1592" s="235" cm="1">
        <f t="array" ref="GD1592">IFERROR(INDEX('Cost Input'!$C$1:$R$496,'LCOH Calc'!$A1592,_xlfn.XMATCH('LCOH Calc'!GD$9,'Cost Input'!$C$3:$R$3)),0)</f>
        <v>0</v>
      </c>
      <c r="GE1592" s="235" cm="1">
        <f t="array" ref="GE1592">IFERROR(INDEX('Cost Input'!$C$1:$R$496,'LCOH Calc'!$A1592,_xlfn.XMATCH('LCOH Calc'!GE$9,'Cost Input'!$C$3:$R$3)),0)</f>
        <v>0</v>
      </c>
      <c r="GF1592" s="235" cm="1">
        <f t="array" ref="GF1592">IFERROR(INDEX('Cost Input'!$C$1:$R$496,'LCOH Calc'!$A1592,_xlfn.XMATCH('LCOH Calc'!GF$9,'Cost Input'!$C$3:$R$3)),0)</f>
        <v>0</v>
      </c>
      <c r="GG1592" s="235" cm="1">
        <f t="array" ref="GG1592">IFERROR(INDEX('Cost Input'!$C$1:$R$496,'LCOH Calc'!$A1592,_xlfn.XMATCH('LCOH Calc'!GG$9,'Cost Input'!$C$3:$R$3)),0)</f>
        <v>0</v>
      </c>
      <c r="GH1592" s="235" cm="1">
        <f t="array" ref="GH1592">IFERROR(INDEX('Cost Input'!$C$1:$R$496,'LCOH Calc'!$A1592,_xlfn.XMATCH('LCOH Calc'!GH$9,'Cost Input'!$C$3:$R$3)),0)</f>
        <v>0</v>
      </c>
      <c r="GI1592" s="235" cm="1">
        <f t="array" ref="GI1592">IFERROR(INDEX('Cost Input'!$C$1:$R$496,'LCOH Calc'!$A1592,_xlfn.XMATCH('LCOH Calc'!GI$9,'Cost Input'!$C$3:$R$3)),0)</f>
        <v>0</v>
      </c>
      <c r="GJ1592" s="235" cm="1">
        <f t="array" ref="GJ1592">IFERROR(INDEX('Cost Input'!$C$1:$R$496,'LCOH Calc'!$A1592,_xlfn.XMATCH('LCOH Calc'!GJ$9,'Cost Input'!$C$3:$R$3)),0)</f>
        <v>0</v>
      </c>
      <c r="GK1592" s="235" cm="1">
        <f t="array" ref="GK1592">IFERROR(INDEX('Cost Input'!$C$1:$R$496,'LCOH Calc'!$A1592,_xlfn.XMATCH('LCOH Calc'!GK$9,'Cost Input'!$C$3:$R$3)),0)</f>
        <v>0</v>
      </c>
      <c r="GL1592" s="235" cm="1">
        <f t="array" ref="GL1592">IFERROR(INDEX('Cost Input'!$C$1:$R$496,'LCOH Calc'!$A1592,_xlfn.XMATCH('LCOH Calc'!GL$9,'Cost Input'!$C$3:$R$3)),0)</f>
        <v>0</v>
      </c>
      <c r="GM1592" s="235" cm="1">
        <f t="array" ref="GM1592">IFERROR(INDEX('Cost Input'!$C$1:$R$496,'LCOH Calc'!$A1592,_xlfn.XMATCH('LCOH Calc'!GM$9,'Cost Input'!$C$3:$R$3)),0)</f>
        <v>0</v>
      </c>
      <c r="GN1592" s="235" cm="1">
        <f t="array" ref="GN1592">IFERROR(INDEX('Cost Input'!$C$1:$R$496,'LCOH Calc'!$A1592,_xlfn.XMATCH('LCOH Calc'!GN$9,'Cost Input'!$C$3:$R$3)),0)</f>
        <v>0</v>
      </c>
      <c r="GO1592" s="235" cm="1">
        <f t="array" ref="GO1592">IFERROR(INDEX('Cost Input'!$C$1:$R$496,'LCOH Calc'!$A1592,_xlfn.XMATCH('LCOH Calc'!GO$9,'Cost Input'!$C$3:$R$3)),0)</f>
        <v>0</v>
      </c>
      <c r="GP1592" s="235" cm="1">
        <f t="array" ref="GP1592">IFERROR(INDEX('Cost Input'!$C$1:$R$496,'LCOH Calc'!$A1592,_xlfn.XMATCH('LCOH Calc'!GP$9,'Cost Input'!$C$3:$R$3)),0)</f>
        <v>0</v>
      </c>
      <c r="GQ1592" s="235" cm="1">
        <f t="array" ref="GQ1592">IFERROR(INDEX('Cost Input'!$C$1:$R$496,'LCOH Calc'!$A1592,_xlfn.XMATCH('LCOH Calc'!GQ$9,'Cost Input'!$C$3:$R$3)),0)</f>
        <v>0</v>
      </c>
      <c r="GR1592" s="235" cm="1">
        <f t="array" ref="GR1592">IFERROR(INDEX('Cost Input'!$C$1:$R$496,'LCOH Calc'!$A1592,_xlfn.XMATCH('LCOH Calc'!GR$9,'Cost Input'!$C$3:$R$3)),0)</f>
        <v>0</v>
      </c>
      <c r="GS1592" s="235" cm="1">
        <f t="array" ref="GS1592">IFERROR(INDEX('Cost Input'!$C$1:$R$496,'LCOH Calc'!$A1592,_xlfn.XMATCH('LCOH Calc'!GS$9,'Cost Input'!$C$3:$R$3)),0)</f>
        <v>0</v>
      </c>
      <c r="GT1592" s="235" cm="1">
        <f t="array" ref="GT1592">IFERROR(INDEX('Cost Input'!$C$1:$R$496,'LCOH Calc'!$A1592,_xlfn.XMATCH('LCOH Calc'!GT$9,'Cost Input'!$C$3:$R$3)),0)</f>
        <v>0</v>
      </c>
      <c r="GU1592" s="235" cm="1">
        <f t="array" ref="GU1592">IFERROR(INDEX('Cost Input'!$C$1:$R$496,'LCOH Calc'!$A1592,_xlfn.XMATCH('LCOH Calc'!GU$9,'Cost Input'!$C$3:$R$3)),0)</f>
        <v>0</v>
      </c>
      <c r="GV1592" s="235" cm="1">
        <f t="array" ref="GV1592">IFERROR(INDEX('Cost Input'!$C$1:$R$496,'LCOH Calc'!$A1592,_xlfn.XMATCH('LCOH Calc'!GV$9,'Cost Input'!$C$3:$R$3)),0)</f>
        <v>0</v>
      </c>
      <c r="GW1592" s="235" cm="1">
        <f t="array" ref="GW1592">IFERROR(INDEX('Cost Input'!$C$1:$R$496,'LCOH Calc'!$A1592,_xlfn.XMATCH('LCOH Calc'!GW$9,'Cost Input'!$C$3:$R$3)),0)</f>
        <v>0</v>
      </c>
      <c r="GX1592" s="235" cm="1">
        <f t="array" ref="GX1592">IFERROR(INDEX('Cost Input'!$C$1:$R$496,'LCOH Calc'!$A1592,_xlfn.XMATCH('LCOH Calc'!GX$9,'Cost Input'!$C$3:$R$3)),0)</f>
        <v>0</v>
      </c>
      <c r="GY1592" s="235" cm="1">
        <f t="array" ref="GY1592">IFERROR(INDEX('Cost Input'!$C$1:$R$496,'LCOH Calc'!$A1592,_xlfn.XMATCH('LCOH Calc'!GY$9,'Cost Input'!$C$3:$R$3)),0)</f>
        <v>0</v>
      </c>
      <c r="GZ1592" s="235" cm="1">
        <f t="array" ref="GZ1592">IFERROR(INDEX('Cost Input'!$C$1:$R$496,'LCOH Calc'!$A1592,_xlfn.XMATCH('LCOH Calc'!GZ$9,'Cost Input'!$C$3:$R$3)),0)</f>
        <v>0</v>
      </c>
      <c r="HA1592" s="235" cm="1">
        <f t="array" ref="HA1592">IFERROR(INDEX('Cost Input'!$C$1:$R$496,'LCOH Calc'!$A1592,_xlfn.XMATCH('LCOH Calc'!HA$9,'Cost Input'!$C$3:$R$3)),0)</f>
        <v>0</v>
      </c>
      <c r="HB1592" s="235" cm="1">
        <f t="array" ref="HB1592">IFERROR(INDEX('Cost Input'!$C$1:$R$496,'LCOH Calc'!$A1592,_xlfn.XMATCH('LCOH Calc'!HB$9,'Cost Input'!$C$3:$R$3)),0)</f>
        <v>0</v>
      </c>
      <c r="HC1592" s="235" cm="1">
        <f t="array" ref="HC1592">IFERROR(INDEX('Cost Input'!$C$1:$R$496,'LCOH Calc'!$A1592,_xlfn.XMATCH('LCOH Calc'!HC$9,'Cost Input'!$C$3:$R$3)),0)</f>
        <v>0</v>
      </c>
      <c r="HD1592" s="235" cm="1">
        <f t="array" ref="HD1592">IFERROR(INDEX('Cost Input'!$C$1:$R$496,'LCOH Calc'!$A1592,_xlfn.XMATCH('LCOH Calc'!HD$9,'Cost Input'!$C$3:$R$3)),0)</f>
        <v>0</v>
      </c>
      <c r="HE1592" s="235" cm="1">
        <f t="array" ref="HE1592">IFERROR(INDEX('Cost Input'!$C$1:$R$496,'LCOH Calc'!$A1592,_xlfn.XMATCH('LCOH Calc'!HE$9,'Cost Input'!$C$3:$R$3)),0)</f>
        <v>0</v>
      </c>
      <c r="HF1592" s="235" cm="1">
        <f t="array" ref="HF1592">IFERROR(INDEX('Cost Input'!$C$1:$R$496,'LCOH Calc'!$A1592,_xlfn.XMATCH('LCOH Calc'!HF$9,'Cost Input'!$C$3:$R$3)),0)</f>
        <v>0</v>
      </c>
      <c r="HG1592" s="235" cm="1">
        <f t="array" ref="HG1592">IFERROR(INDEX('Cost Input'!$C$1:$R$496,'LCOH Calc'!$A1592,_xlfn.XMATCH('LCOH Calc'!HG$9,'Cost Input'!$C$3:$R$3)),0)</f>
        <v>0</v>
      </c>
      <c r="HH1592" s="235" cm="1">
        <f t="array" ref="HH1592">IFERROR(INDEX('Cost Input'!$C$1:$R$496,'LCOH Calc'!$A1592,_xlfn.XMATCH('LCOH Calc'!HH$9,'Cost Input'!$C$3:$R$3)),0)</f>
        <v>0</v>
      </c>
      <c r="HI1592" s="235" cm="1">
        <f t="array" ref="HI1592">IFERROR(INDEX('Cost Input'!$C$1:$R$496,'LCOH Calc'!$A1592,_xlfn.XMATCH('LCOH Calc'!HI$9,'Cost Input'!$C$3:$R$3)),0)</f>
        <v>0</v>
      </c>
      <c r="HJ1592" s="235" cm="1">
        <f t="array" ref="HJ1592">IFERROR(INDEX('Cost Input'!$C$1:$R$496,'LCOH Calc'!$A1592,_xlfn.XMATCH('LCOH Calc'!HJ$9,'Cost Input'!$C$3:$R$3)),0)</f>
        <v>0</v>
      </c>
      <c r="HK1592" s="235" cm="1">
        <f t="array" ref="HK1592">IFERROR(INDEX('Cost Input'!$C$1:$R$496,'LCOH Calc'!$A1592,_xlfn.XMATCH('LCOH Calc'!HK$9,'Cost Input'!$C$3:$R$3)),0)</f>
        <v>0</v>
      </c>
      <c r="HL1592" s="235" cm="1">
        <f t="array" ref="HL1592">IFERROR(INDEX('Cost Input'!$C$1:$R$496,'LCOH Calc'!$A1592,_xlfn.XMATCH('LCOH Calc'!HL$9,'Cost Input'!$C$3:$R$3)),0)</f>
        <v>0</v>
      </c>
      <c r="HM1592" s="235" cm="1">
        <f t="array" ref="HM1592">IFERROR(INDEX('Cost Input'!$C$1:$R$496,'LCOH Calc'!$A1592,_xlfn.XMATCH('LCOH Calc'!HM$9,'Cost Input'!$C$3:$R$3)),0)</f>
        <v>0</v>
      </c>
      <c r="HN1592" s="235" cm="1">
        <f t="array" ref="HN1592">IFERROR(INDEX('Cost Input'!$C$1:$R$496,'LCOH Calc'!$A1592,_xlfn.XMATCH('LCOH Calc'!HN$9,'Cost Input'!$C$3:$R$3)),0)</f>
        <v>0</v>
      </c>
      <c r="HO1592" s="235" cm="1">
        <f t="array" ref="HO1592">IFERROR(INDEX('Cost Input'!$C$1:$R$496,'LCOH Calc'!$A1592,_xlfn.XMATCH('LCOH Calc'!HO$9,'Cost Input'!$C$3:$R$3)),0)</f>
        <v>0</v>
      </c>
      <c r="HP1592" s="235" cm="1">
        <f t="array" ref="HP1592">IFERROR(INDEX('Cost Input'!$C$1:$R$496,'LCOH Calc'!$A1592,_xlfn.XMATCH('LCOH Calc'!HP$9,'Cost Input'!$C$3:$R$3)),0)</f>
        <v>0</v>
      </c>
      <c r="HQ1592" s="235" cm="1">
        <f t="array" ref="HQ1592">IFERROR(INDEX('Cost Input'!$C$1:$R$496,'LCOH Calc'!$A1592,_xlfn.XMATCH('LCOH Calc'!HQ$9,'Cost Input'!$C$3:$R$3)),0)</f>
        <v>0</v>
      </c>
      <c r="HR1592" s="235" cm="1">
        <f t="array" ref="HR1592">IFERROR(INDEX('Cost Input'!$C$1:$R$496,'LCOH Calc'!$A1592,_xlfn.XMATCH('LCOH Calc'!HR$9,'Cost Input'!$C$3:$R$3)),0)</f>
        <v>0</v>
      </c>
      <c r="HS1592" s="235" cm="1">
        <f t="array" ref="HS1592">IFERROR(INDEX('Cost Input'!$C$1:$R$496,'LCOH Calc'!$A1592,_xlfn.XMATCH('LCOH Calc'!HS$9,'Cost Input'!$C$3:$R$3)),0)</f>
        <v>0</v>
      </c>
      <c r="HT1592" s="235" cm="1">
        <f t="array" ref="HT1592">IFERROR(INDEX('Cost Input'!$C$1:$R$496,'LCOH Calc'!$A1592,_xlfn.XMATCH('LCOH Calc'!HT$9,'Cost Input'!$C$3:$R$3)),0)</f>
        <v>0</v>
      </c>
      <c r="HU1592" s="235" cm="1">
        <f t="array" ref="HU1592">IFERROR(INDEX('Cost Input'!$C$1:$R$496,'LCOH Calc'!$A1592,_xlfn.XMATCH('LCOH Calc'!HU$9,'Cost Input'!$C$3:$R$3)),0)</f>
        <v>0</v>
      </c>
      <c r="HV1592" s="235" cm="1">
        <f t="array" ref="HV1592">IFERROR(INDEX('Cost Input'!$C$1:$R$496,'LCOH Calc'!$A1592,_xlfn.XMATCH('LCOH Calc'!HV$9,'Cost Input'!$C$3:$R$3)),0)</f>
        <v>0</v>
      </c>
      <c r="HW1592" s="235" cm="1">
        <f t="array" ref="HW1592">IFERROR(INDEX('Cost Input'!$C$1:$R$496,'LCOH Calc'!$A1592,_xlfn.XMATCH('LCOH Calc'!HW$9,'Cost Input'!$C$3:$R$3)),0)</f>
        <v>0</v>
      </c>
      <c r="HX1592" s="235" cm="1">
        <f t="array" ref="HX1592">IFERROR(INDEX('Cost Input'!$C$1:$R$496,'LCOH Calc'!$A1592,_xlfn.XMATCH('LCOH Calc'!HX$9,'Cost Input'!$C$3:$R$3)),0)</f>
        <v>0</v>
      </c>
      <c r="HY1592" s="235" cm="1">
        <f t="array" ref="HY1592">IFERROR(INDEX('Cost Input'!$C$1:$R$496,'LCOH Calc'!$A1592,_xlfn.XMATCH('LCOH Calc'!HY$9,'Cost Input'!$C$3:$R$3)),0)</f>
        <v>0</v>
      </c>
      <c r="HZ1592" s="235" cm="1">
        <f t="array" ref="HZ1592">IFERROR(INDEX('Cost Input'!$C$1:$R$496,'LCOH Calc'!$A1592,_xlfn.XMATCH('LCOH Calc'!HZ$9,'Cost Input'!$C$3:$R$3)),0)</f>
        <v>0</v>
      </c>
      <c r="IA1592" s="235" cm="1">
        <f t="array" ref="IA1592">IFERROR(INDEX('Cost Input'!$C$1:$R$496,'LCOH Calc'!$A1592,_xlfn.XMATCH('LCOH Calc'!IA$9,'Cost Input'!$C$3:$R$3)),0)</f>
        <v>0</v>
      </c>
      <c r="IB1592" s="235" cm="1">
        <f t="array" ref="IB1592">IFERROR(INDEX('Cost Input'!$C$1:$R$496,'LCOH Calc'!$A1592,_xlfn.XMATCH('LCOH Calc'!IB$9,'Cost Input'!$C$3:$R$3)),0)</f>
        <v>0</v>
      </c>
      <c r="IC1592" s="235" cm="1">
        <f t="array" ref="IC1592">IFERROR(INDEX('Cost Input'!$C$1:$R$496,'LCOH Calc'!$A1592,_xlfn.XMATCH('LCOH Calc'!IC$9,'Cost Input'!$C$3:$R$3)),0)</f>
        <v>0</v>
      </c>
      <c r="ID1592" s="235" cm="1">
        <f t="array" ref="ID1592">IFERROR(INDEX('Cost Input'!$C$1:$R$496,'LCOH Calc'!$A1592,_xlfn.XMATCH('LCOH Calc'!ID$9,'Cost Input'!$C$3:$R$3)),0)</f>
        <v>0</v>
      </c>
      <c r="IE1592" s="235" cm="1">
        <f t="array" ref="IE1592">IFERROR(INDEX('Cost Input'!$C$1:$R$496,'LCOH Calc'!$A1592,_xlfn.XMATCH('LCOH Calc'!IE$9,'Cost Input'!$C$3:$R$3)),0)</f>
        <v>0</v>
      </c>
      <c r="IF1592" s="235" cm="1">
        <f t="array" ref="IF1592">IFERROR(INDEX('Cost Input'!$C$1:$R$496,'LCOH Calc'!$A1592,_xlfn.XMATCH('LCOH Calc'!IF$9,'Cost Input'!$C$3:$R$3)),0)</f>
        <v>0</v>
      </c>
      <c r="IG1592" s="235" cm="1">
        <f t="array" ref="IG1592">IFERROR(INDEX('Cost Input'!$C$1:$R$496,'LCOH Calc'!$A1592,_xlfn.XMATCH('LCOH Calc'!IG$9,'Cost Input'!$C$3:$R$3)),0)</f>
        <v>0</v>
      </c>
      <c r="IH1592" s="235" cm="1">
        <f t="array" ref="IH1592">IFERROR(INDEX('Cost Input'!$C$1:$R$496,'LCOH Calc'!$A1592,_xlfn.XMATCH('LCOH Calc'!IH$9,'Cost Input'!$C$3:$R$3)),0)</f>
        <v>0</v>
      </c>
      <c r="II1592" s="235" cm="1">
        <f t="array" ref="II1592">IFERROR(INDEX('Cost Input'!$C$1:$R$496,'LCOH Calc'!$A1592,_xlfn.XMATCH('LCOH Calc'!II$9,'Cost Input'!$C$3:$R$3)),0)</f>
        <v>0</v>
      </c>
      <c r="IJ1592" s="235" cm="1">
        <f t="array" ref="IJ1592">IFERROR(INDEX('Cost Input'!$C$1:$R$496,'LCOH Calc'!$A1592,_xlfn.XMATCH('LCOH Calc'!IJ$9,'Cost Input'!$C$3:$R$3)),0)</f>
        <v>0</v>
      </c>
      <c r="IK1592" s="235" cm="1">
        <f t="array" ref="IK1592">IFERROR(INDEX('Cost Input'!$C$1:$R$496,'LCOH Calc'!$A1592,_xlfn.XMATCH('LCOH Calc'!IK$9,'Cost Input'!$C$3:$R$3)),0)</f>
        <v>0</v>
      </c>
      <c r="IL1592" s="235" cm="1">
        <f t="array" ref="IL1592">IFERROR(INDEX('Cost Input'!$C$1:$R$496,'LCOH Calc'!$A1592,_xlfn.XMATCH('LCOH Calc'!IL$9,'Cost Input'!$C$3:$R$3)),0)</f>
        <v>0</v>
      </c>
      <c r="IM1592" s="235" cm="1">
        <f t="array" ref="IM1592">IFERROR(INDEX('Cost Input'!$C$1:$R$496,'LCOH Calc'!$A1592,_xlfn.XMATCH('LCOH Calc'!IM$9,'Cost Input'!$C$3:$R$3)),0)</f>
        <v>0</v>
      </c>
      <c r="IN1592" s="235" cm="1">
        <f t="array" ref="IN1592">IFERROR(INDEX('Cost Input'!$C$1:$R$496,'LCOH Calc'!$A1592,_xlfn.XMATCH('LCOH Calc'!IN$9,'Cost Input'!$C$3:$R$3)),0)</f>
        <v>0</v>
      </c>
      <c r="IO1592" s="235" cm="1">
        <f t="array" ref="IO1592">IFERROR(INDEX('Cost Input'!$C$1:$R$496,'LCOH Calc'!$A1592,_xlfn.XMATCH('LCOH Calc'!IO$9,'Cost Input'!$C$3:$R$3)),0)</f>
        <v>0</v>
      </c>
      <c r="IP1592" s="235" cm="1">
        <f t="array" ref="IP1592">IFERROR(INDEX('Cost Input'!$C$1:$R$496,'LCOH Calc'!$A1592,_xlfn.XMATCH('LCOH Calc'!IP$9,'Cost Input'!$C$3:$R$3)),0)</f>
        <v>0</v>
      </c>
      <c r="IQ1592" s="235" cm="1">
        <f t="array" ref="IQ1592">IFERROR(INDEX('Cost Input'!$C$1:$R$496,'LCOH Calc'!$A1592,_xlfn.XMATCH('LCOH Calc'!IQ$9,'Cost Input'!$C$3:$R$3)),0)</f>
        <v>0</v>
      </c>
      <c r="IR1592" s="235" cm="1">
        <f t="array" ref="IR1592">IFERROR(INDEX('Cost Input'!$C$1:$R$496,'LCOH Calc'!$A1592,_xlfn.XMATCH('LCOH Calc'!IR$9,'Cost Input'!$C$3:$R$3)),0)</f>
        <v>0</v>
      </c>
      <c r="IS1592" s="235" cm="1">
        <f t="array" ref="IS1592">IFERROR(INDEX('Cost Input'!$C$1:$R$496,'LCOH Calc'!$A1592,_xlfn.XMATCH('LCOH Calc'!IS$9,'Cost Input'!$C$3:$R$3)),0)</f>
        <v>0</v>
      </c>
      <c r="IT1592" s="235" cm="1">
        <f t="array" ref="IT1592">IFERROR(INDEX('Cost Input'!$C$1:$R$496,'LCOH Calc'!$A1592,_xlfn.XMATCH('LCOH Calc'!IT$9,'Cost Input'!$C$3:$R$3)),0)</f>
        <v>0</v>
      </c>
      <c r="IU1592" s="235" cm="1">
        <f t="array" ref="IU1592">IFERROR(INDEX('Cost Input'!$C$1:$R$496,'LCOH Calc'!$A1592,_xlfn.XMATCH('LCOH Calc'!IU$9,'Cost Input'!$C$3:$R$3)),0)</f>
        <v>0</v>
      </c>
      <c r="IV1592" s="54"/>
      <c r="IW1592" s="54"/>
      <c r="IX1592" s="54"/>
      <c r="IY1592" s="54"/>
      <c r="IZ1592" s="54"/>
      <c r="JA1592" s="54"/>
      <c r="JB1592" s="54"/>
      <c r="JC1592" s="54"/>
      <c r="JD1592" s="54"/>
      <c r="JE1592" s="54"/>
      <c r="JF1592" s="54"/>
      <c r="JG1592" s="54"/>
      <c r="JH1592" s="54"/>
      <c r="JI1592" s="1"/>
      <c r="JL1592" s="277" t="s">
        <v>164</v>
      </c>
    </row>
    <row r="1593" spans="1:272" s="191" customFormat="1" hidden="1" outlineLevel="1" x14ac:dyDescent="0.3">
      <c r="A1593" s="53">
        <f t="shared" si="10447"/>
        <v>410</v>
      </c>
      <c r="B1593" s="6" t="str">
        <f>'Cost Input'!A410</f>
        <v>[placeholder]</v>
      </c>
      <c r="C1593" s="38" t="str">
        <f>'Cost Input'!B410</f>
        <v>x</v>
      </c>
      <c r="D1593" s="241" cm="1">
        <f t="array" ref="D1593">IFERROR(INDEX('Cost Input'!$C$1:$R$496,'LCOH Calc'!$A1593,_xlfn.XMATCH('LCOH Calc'!D$9,'Cost Input'!$C$3:$R$3)),0)</f>
        <v>0</v>
      </c>
      <c r="E1593" s="235" cm="1">
        <f t="array" ref="E1593">IFERROR(INDEX('Cost Input'!$C$1:$R$496,'LCOH Calc'!$A1593,_xlfn.XMATCH('LCOH Calc'!E$9,'Cost Input'!$C$3:$R$3)),0)</f>
        <v>0</v>
      </c>
      <c r="F1593" s="235" cm="1">
        <f t="array" ref="F1593">IFERROR(INDEX('Cost Input'!$C$1:$R$496,'LCOH Calc'!$A1593,_xlfn.XMATCH('LCOH Calc'!F$9,'Cost Input'!$C$3:$R$3)),0)</f>
        <v>0</v>
      </c>
      <c r="G1593" s="235" cm="1">
        <f t="array" ref="G1593">IFERROR(INDEX('Cost Input'!$C$1:$R$496,'LCOH Calc'!$A1593,_xlfn.XMATCH('LCOH Calc'!G$9,'Cost Input'!$C$3:$R$3)),0)</f>
        <v>0</v>
      </c>
      <c r="H1593" s="235" cm="1">
        <f t="array" ref="H1593">IFERROR(INDEX('Cost Input'!$C$1:$R$496,'LCOH Calc'!$A1593,_xlfn.XMATCH('LCOH Calc'!H$9,'Cost Input'!$C$3:$R$3)),0)</f>
        <v>0</v>
      </c>
      <c r="I1593" s="235" cm="1">
        <f t="array" ref="I1593">IFERROR(INDEX('Cost Input'!$C$1:$R$496,'LCOH Calc'!$A1593,_xlfn.XMATCH('LCOH Calc'!I$9,'Cost Input'!$C$3:$R$3)),0)</f>
        <v>0</v>
      </c>
      <c r="J1593" s="235" cm="1">
        <f t="array" ref="J1593">IFERROR(INDEX('Cost Input'!$C$1:$R$496,'LCOH Calc'!$A1593,_xlfn.XMATCH('LCOH Calc'!J$9,'Cost Input'!$C$3:$R$3)),0)</f>
        <v>0</v>
      </c>
      <c r="K1593" s="235" cm="1">
        <f t="array" ref="K1593">IFERROR(INDEX('Cost Input'!$C$1:$R$496,'LCOH Calc'!$A1593,_xlfn.XMATCH('LCOH Calc'!K$9,'Cost Input'!$C$3:$R$3)),0)</f>
        <v>0</v>
      </c>
      <c r="L1593" s="235" cm="1">
        <f t="array" ref="L1593">IFERROR(INDEX('Cost Input'!$C$1:$R$496,'LCOH Calc'!$A1593,_xlfn.XMATCH('LCOH Calc'!L$9,'Cost Input'!$C$3:$R$3)),0)</f>
        <v>0</v>
      </c>
      <c r="M1593" s="235" cm="1">
        <f t="array" ref="M1593">IFERROR(INDEX('Cost Input'!$C$1:$R$496,'LCOH Calc'!$A1593,_xlfn.XMATCH('LCOH Calc'!M$9,'Cost Input'!$C$3:$R$3)),0)</f>
        <v>0</v>
      </c>
      <c r="N1593" s="235" cm="1">
        <f t="array" ref="N1593">IFERROR(INDEX('Cost Input'!$C$1:$R$496,'LCOH Calc'!$A1593,_xlfn.XMATCH('LCOH Calc'!N$9,'Cost Input'!$C$3:$R$3)),0)</f>
        <v>0</v>
      </c>
      <c r="O1593" s="235" cm="1">
        <f t="array" ref="O1593">IFERROR(INDEX('Cost Input'!$C$1:$R$496,'LCOH Calc'!$A1593,_xlfn.XMATCH('LCOH Calc'!O$9,'Cost Input'!$C$3:$R$3)),0)</f>
        <v>0</v>
      </c>
      <c r="P1593" s="235" cm="1">
        <f t="array" ref="P1593">IFERROR(INDEX('Cost Input'!$C$1:$R$496,'LCOH Calc'!$A1593,_xlfn.XMATCH('LCOH Calc'!P$9,'Cost Input'!$C$3:$R$3)),0)</f>
        <v>0</v>
      </c>
      <c r="Q1593" s="235" cm="1">
        <f t="array" ref="Q1593">IFERROR(INDEX('Cost Input'!$C$1:$R$496,'LCOH Calc'!$A1593,_xlfn.XMATCH('LCOH Calc'!Q$9,'Cost Input'!$C$3:$R$3)),0)</f>
        <v>0</v>
      </c>
      <c r="R1593" s="235" cm="1">
        <f t="array" ref="R1593">IFERROR(INDEX('Cost Input'!$C$1:$R$496,'LCOH Calc'!$A1593,_xlfn.XMATCH('LCOH Calc'!R$9,'Cost Input'!$C$3:$R$3)),0)</f>
        <v>0</v>
      </c>
      <c r="S1593" s="235" cm="1">
        <f t="array" ref="S1593">IFERROR(INDEX('Cost Input'!$C$1:$R$496,'LCOH Calc'!$A1593,_xlfn.XMATCH('LCOH Calc'!S$9,'Cost Input'!$C$3:$R$3)),0)</f>
        <v>0</v>
      </c>
      <c r="T1593" s="235" cm="1">
        <f t="array" ref="T1593">IFERROR(INDEX('Cost Input'!$C$1:$R$496,'LCOH Calc'!$A1593,_xlfn.XMATCH('LCOH Calc'!T$9,'Cost Input'!$C$3:$R$3)),0)</f>
        <v>0</v>
      </c>
      <c r="U1593" s="235" cm="1">
        <f t="array" ref="U1593">IFERROR(INDEX('Cost Input'!$C$1:$R$496,'LCOH Calc'!$A1593,_xlfn.XMATCH('LCOH Calc'!U$9,'Cost Input'!$C$3:$R$3)),0)</f>
        <v>0</v>
      </c>
      <c r="V1593" s="235" cm="1">
        <f t="array" ref="V1593">IFERROR(INDEX('Cost Input'!$C$1:$R$496,'LCOH Calc'!$A1593,_xlfn.XMATCH('LCOH Calc'!V$9,'Cost Input'!$C$3:$R$3)),0)</f>
        <v>0</v>
      </c>
      <c r="W1593" s="235" cm="1">
        <f t="array" ref="W1593">IFERROR(INDEX('Cost Input'!$C$1:$R$496,'LCOH Calc'!$A1593,_xlfn.XMATCH('LCOH Calc'!W$9,'Cost Input'!$C$3:$R$3)),0)</f>
        <v>0</v>
      </c>
      <c r="X1593" s="235" cm="1">
        <f t="array" ref="X1593">IFERROR(INDEX('Cost Input'!$C$1:$R$496,'LCOH Calc'!$A1593,_xlfn.XMATCH('LCOH Calc'!X$9,'Cost Input'!$C$3:$R$3)),0)</f>
        <v>0</v>
      </c>
      <c r="Y1593" s="235" cm="1">
        <f t="array" ref="Y1593">IFERROR(INDEX('Cost Input'!$C$1:$R$496,'LCOH Calc'!$A1593,_xlfn.XMATCH('LCOH Calc'!Y$9,'Cost Input'!$C$3:$R$3)),0)</f>
        <v>0</v>
      </c>
      <c r="Z1593" s="235" cm="1">
        <f t="array" ref="Z1593">IFERROR(INDEX('Cost Input'!$C$1:$R$496,'LCOH Calc'!$A1593,_xlfn.XMATCH('LCOH Calc'!Z$9,'Cost Input'!$C$3:$R$3)),0)</f>
        <v>0</v>
      </c>
      <c r="AA1593" s="235" cm="1">
        <f t="array" ref="AA1593">IFERROR(INDEX('Cost Input'!$C$1:$R$496,'LCOH Calc'!$A1593,_xlfn.XMATCH('LCOH Calc'!AA$9,'Cost Input'!$C$3:$R$3)),0)</f>
        <v>0</v>
      </c>
      <c r="AB1593" s="235" cm="1">
        <f t="array" ref="AB1593">IFERROR(INDEX('Cost Input'!$C$1:$R$496,'LCOH Calc'!$A1593,_xlfn.XMATCH('LCOH Calc'!AB$9,'Cost Input'!$C$3:$R$3)),0)</f>
        <v>0</v>
      </c>
      <c r="AC1593" s="235" cm="1">
        <f t="array" ref="AC1593">IFERROR(INDEX('Cost Input'!$C$1:$R$496,'LCOH Calc'!$A1593,_xlfn.XMATCH('LCOH Calc'!AC$9,'Cost Input'!$C$3:$R$3)),0)</f>
        <v>0</v>
      </c>
      <c r="AD1593" s="235" cm="1">
        <f t="array" ref="AD1593">IFERROR(INDEX('Cost Input'!$C$1:$R$496,'LCOH Calc'!$A1593,_xlfn.XMATCH('LCOH Calc'!AD$9,'Cost Input'!$C$3:$R$3)),0)</f>
        <v>0</v>
      </c>
      <c r="AE1593" s="235" cm="1">
        <f t="array" ref="AE1593">IFERROR(INDEX('Cost Input'!$C$1:$R$496,'LCOH Calc'!$A1593,_xlfn.XMATCH('LCOH Calc'!AE$9,'Cost Input'!$C$3:$R$3)),0)</f>
        <v>0</v>
      </c>
      <c r="AF1593" s="235" cm="1">
        <f t="array" ref="AF1593">IFERROR(INDEX('Cost Input'!$C$1:$R$496,'LCOH Calc'!$A1593,_xlfn.XMATCH('LCOH Calc'!AF$9,'Cost Input'!$C$3:$R$3)),0)</f>
        <v>0</v>
      </c>
      <c r="AG1593" s="235" cm="1">
        <f t="array" ref="AG1593">IFERROR(INDEX('Cost Input'!$C$1:$R$496,'LCOH Calc'!$A1593,_xlfn.XMATCH('LCOH Calc'!AG$9,'Cost Input'!$C$3:$R$3)),0)</f>
        <v>0</v>
      </c>
      <c r="AH1593" s="235" cm="1">
        <f t="array" ref="AH1593">IFERROR(INDEX('Cost Input'!$C$1:$R$496,'LCOH Calc'!$A1593,_xlfn.XMATCH('LCOH Calc'!AH$9,'Cost Input'!$C$3:$R$3)),0)</f>
        <v>0</v>
      </c>
      <c r="AI1593" s="235" cm="1">
        <f t="array" ref="AI1593">IFERROR(INDEX('Cost Input'!$C$1:$R$496,'LCOH Calc'!$A1593,_xlfn.XMATCH('LCOH Calc'!AI$9,'Cost Input'!$C$3:$R$3)),0)</f>
        <v>0</v>
      </c>
      <c r="AJ1593" s="235" cm="1">
        <f t="array" ref="AJ1593">IFERROR(INDEX('Cost Input'!$C$1:$R$496,'LCOH Calc'!$A1593,_xlfn.XMATCH('LCOH Calc'!AJ$9,'Cost Input'!$C$3:$R$3)),0)</f>
        <v>0</v>
      </c>
      <c r="AK1593" s="235" cm="1">
        <f t="array" ref="AK1593">IFERROR(INDEX('Cost Input'!$C$1:$R$496,'LCOH Calc'!$A1593,_xlfn.XMATCH('LCOH Calc'!AK$9,'Cost Input'!$C$3:$R$3)),0)</f>
        <v>0</v>
      </c>
      <c r="AL1593" s="235" cm="1">
        <f t="array" ref="AL1593">IFERROR(INDEX('Cost Input'!$C$1:$R$496,'LCOH Calc'!$A1593,_xlfn.XMATCH('LCOH Calc'!AL$9,'Cost Input'!$C$3:$R$3)),0)</f>
        <v>0</v>
      </c>
      <c r="AM1593" s="235" cm="1">
        <f t="array" ref="AM1593">IFERROR(INDEX('Cost Input'!$C$1:$R$496,'LCOH Calc'!$A1593,_xlfn.XMATCH('LCOH Calc'!AM$9,'Cost Input'!$C$3:$R$3)),0)</f>
        <v>0</v>
      </c>
      <c r="AN1593" s="235" cm="1">
        <f t="array" ref="AN1593">IFERROR(INDEX('Cost Input'!$C$1:$R$496,'LCOH Calc'!$A1593,_xlfn.XMATCH('LCOH Calc'!AN$9,'Cost Input'!$C$3:$R$3)),0)</f>
        <v>0</v>
      </c>
      <c r="AO1593" s="235" cm="1">
        <f t="array" ref="AO1593">IFERROR(INDEX('Cost Input'!$C$1:$R$496,'LCOH Calc'!$A1593,_xlfn.XMATCH('LCOH Calc'!AO$9,'Cost Input'!$C$3:$R$3)),0)</f>
        <v>0</v>
      </c>
      <c r="AP1593" s="235" cm="1">
        <f t="array" ref="AP1593">IFERROR(INDEX('Cost Input'!$C$1:$R$496,'LCOH Calc'!$A1593,_xlfn.XMATCH('LCOH Calc'!AP$9,'Cost Input'!$C$3:$R$3)),0)</f>
        <v>0</v>
      </c>
      <c r="AQ1593" s="235" cm="1">
        <f t="array" ref="AQ1593">IFERROR(INDEX('Cost Input'!$C$1:$R$496,'LCOH Calc'!$A1593,_xlfn.XMATCH('LCOH Calc'!AQ$9,'Cost Input'!$C$3:$R$3)),0)</f>
        <v>0</v>
      </c>
      <c r="AR1593" s="235" cm="1">
        <f t="array" ref="AR1593">IFERROR(INDEX('Cost Input'!$C$1:$R$496,'LCOH Calc'!$A1593,_xlfn.XMATCH('LCOH Calc'!AR$9,'Cost Input'!$C$3:$R$3)),0)</f>
        <v>0</v>
      </c>
      <c r="AS1593" s="235" cm="1">
        <f t="array" ref="AS1593">IFERROR(INDEX('Cost Input'!$C$1:$R$496,'LCOH Calc'!$A1593,_xlfn.XMATCH('LCOH Calc'!AS$9,'Cost Input'!$C$3:$R$3)),0)</f>
        <v>0</v>
      </c>
      <c r="AT1593" s="235" cm="1">
        <f t="array" ref="AT1593">IFERROR(INDEX('Cost Input'!$C$1:$R$496,'LCOH Calc'!$A1593,_xlfn.XMATCH('LCOH Calc'!AT$9,'Cost Input'!$C$3:$R$3)),0)</f>
        <v>0</v>
      </c>
      <c r="AU1593" s="235" cm="1">
        <f t="array" ref="AU1593">IFERROR(INDEX('Cost Input'!$C$1:$R$496,'LCOH Calc'!$A1593,_xlfn.XMATCH('LCOH Calc'!AU$9,'Cost Input'!$C$3:$R$3)),0)</f>
        <v>0</v>
      </c>
      <c r="AV1593" s="235" cm="1">
        <f t="array" ref="AV1593">IFERROR(INDEX('Cost Input'!$C$1:$R$496,'LCOH Calc'!$A1593,_xlfn.XMATCH('LCOH Calc'!AV$9,'Cost Input'!$C$3:$R$3)),0)</f>
        <v>0</v>
      </c>
      <c r="AW1593" s="235" cm="1">
        <f t="array" ref="AW1593">IFERROR(INDEX('Cost Input'!$C$1:$R$496,'LCOH Calc'!$A1593,_xlfn.XMATCH('LCOH Calc'!AW$9,'Cost Input'!$C$3:$R$3)),0)</f>
        <v>0</v>
      </c>
      <c r="AX1593" s="235" cm="1">
        <f t="array" ref="AX1593">IFERROR(INDEX('Cost Input'!$C$1:$R$496,'LCOH Calc'!$A1593,_xlfn.XMATCH('LCOH Calc'!AX$9,'Cost Input'!$C$3:$R$3)),0)</f>
        <v>0</v>
      </c>
      <c r="AY1593" s="235" cm="1">
        <f t="array" ref="AY1593">IFERROR(INDEX('Cost Input'!$C$1:$R$496,'LCOH Calc'!$A1593,_xlfn.XMATCH('LCOH Calc'!AY$9,'Cost Input'!$C$3:$R$3)),0)</f>
        <v>0</v>
      </c>
      <c r="AZ1593" s="235" cm="1">
        <f t="array" ref="AZ1593">IFERROR(INDEX('Cost Input'!$C$1:$R$496,'LCOH Calc'!$A1593,_xlfn.XMATCH('LCOH Calc'!AZ$9,'Cost Input'!$C$3:$R$3)),0)</f>
        <v>0</v>
      </c>
      <c r="BA1593" s="235" cm="1">
        <f t="array" ref="BA1593">IFERROR(INDEX('Cost Input'!$C$1:$R$496,'LCOH Calc'!$A1593,_xlfn.XMATCH('LCOH Calc'!BA$9,'Cost Input'!$C$3:$R$3)),0)</f>
        <v>0</v>
      </c>
      <c r="BB1593" s="235" cm="1">
        <f t="array" ref="BB1593">IFERROR(INDEX('Cost Input'!$C$1:$R$496,'LCOH Calc'!$A1593,_xlfn.XMATCH('LCOH Calc'!BB$9,'Cost Input'!$C$3:$R$3)),0)</f>
        <v>0</v>
      </c>
      <c r="BC1593" s="235" cm="1">
        <f t="array" ref="BC1593">IFERROR(INDEX('Cost Input'!$C$1:$R$496,'LCOH Calc'!$A1593,_xlfn.XMATCH('LCOH Calc'!BC$9,'Cost Input'!$C$3:$R$3)),0)</f>
        <v>0</v>
      </c>
      <c r="BD1593" s="235" cm="1">
        <f t="array" ref="BD1593">IFERROR(INDEX('Cost Input'!$C$1:$R$496,'LCOH Calc'!$A1593,_xlfn.XMATCH('LCOH Calc'!BD$9,'Cost Input'!$C$3:$R$3)),0)</f>
        <v>0</v>
      </c>
      <c r="BE1593" s="235" cm="1">
        <f t="array" ref="BE1593">IFERROR(INDEX('Cost Input'!$C$1:$R$496,'LCOH Calc'!$A1593,_xlfn.XMATCH('LCOH Calc'!BE$9,'Cost Input'!$C$3:$R$3)),0)</f>
        <v>0</v>
      </c>
      <c r="BF1593" s="235" cm="1">
        <f t="array" ref="BF1593">IFERROR(INDEX('Cost Input'!$C$1:$R$496,'LCOH Calc'!$A1593,_xlfn.XMATCH('LCOH Calc'!BF$9,'Cost Input'!$C$3:$R$3)),0)</f>
        <v>0</v>
      </c>
      <c r="BG1593" s="235" cm="1">
        <f t="array" ref="BG1593">IFERROR(INDEX('Cost Input'!$C$1:$R$496,'LCOH Calc'!$A1593,_xlfn.XMATCH('LCOH Calc'!BG$9,'Cost Input'!$C$3:$R$3)),0)</f>
        <v>0</v>
      </c>
      <c r="BH1593" s="235" cm="1">
        <f t="array" ref="BH1593">IFERROR(INDEX('Cost Input'!$C$1:$R$496,'LCOH Calc'!$A1593,_xlfn.XMATCH('LCOH Calc'!BH$9,'Cost Input'!$C$3:$R$3)),0)</f>
        <v>0</v>
      </c>
      <c r="BI1593" s="235" cm="1">
        <f t="array" ref="BI1593">IFERROR(INDEX('Cost Input'!$C$1:$R$496,'LCOH Calc'!$A1593,_xlfn.XMATCH('LCOH Calc'!BI$9,'Cost Input'!$C$3:$R$3)),0)</f>
        <v>0</v>
      </c>
      <c r="BJ1593" s="235" cm="1">
        <f t="array" ref="BJ1593">IFERROR(INDEX('Cost Input'!$C$1:$R$496,'LCOH Calc'!$A1593,_xlfn.XMATCH('LCOH Calc'!BJ$9,'Cost Input'!$C$3:$R$3)),0)</f>
        <v>0</v>
      </c>
      <c r="BK1593" s="235" cm="1">
        <f t="array" ref="BK1593">IFERROR(INDEX('Cost Input'!$C$1:$R$496,'LCOH Calc'!$A1593,_xlfn.XMATCH('LCOH Calc'!BK$9,'Cost Input'!$C$3:$R$3)),0)</f>
        <v>0</v>
      </c>
      <c r="BL1593" s="235" cm="1">
        <f t="array" ref="BL1593">IFERROR(INDEX('Cost Input'!$C$1:$R$496,'LCOH Calc'!$A1593,_xlfn.XMATCH('LCOH Calc'!BL$9,'Cost Input'!$C$3:$R$3)),0)</f>
        <v>0</v>
      </c>
      <c r="BM1593" s="235" cm="1">
        <f t="array" ref="BM1593">IFERROR(INDEX('Cost Input'!$C$1:$R$496,'LCOH Calc'!$A1593,_xlfn.XMATCH('LCOH Calc'!BM$9,'Cost Input'!$C$3:$R$3)),0)</f>
        <v>0</v>
      </c>
      <c r="BN1593" s="235" cm="1">
        <f t="array" ref="BN1593">IFERROR(INDEX('Cost Input'!$C$1:$R$496,'LCOH Calc'!$A1593,_xlfn.XMATCH('LCOH Calc'!BN$9,'Cost Input'!$C$3:$R$3)),0)</f>
        <v>0</v>
      </c>
      <c r="BO1593" s="235" cm="1">
        <f t="array" ref="BO1593">IFERROR(INDEX('Cost Input'!$C$1:$R$496,'LCOH Calc'!$A1593,_xlfn.XMATCH('LCOH Calc'!BO$9,'Cost Input'!$C$3:$R$3)),0)</f>
        <v>0</v>
      </c>
      <c r="BP1593" s="235" cm="1">
        <f t="array" ref="BP1593">IFERROR(INDEX('Cost Input'!$C$1:$R$496,'LCOH Calc'!$A1593,_xlfn.XMATCH('LCOH Calc'!BP$9,'Cost Input'!$C$3:$R$3)),0)</f>
        <v>0</v>
      </c>
      <c r="BQ1593" s="235" cm="1">
        <f t="array" ref="BQ1593">IFERROR(INDEX('Cost Input'!$C$1:$R$496,'LCOH Calc'!$A1593,_xlfn.XMATCH('LCOH Calc'!BQ$9,'Cost Input'!$C$3:$R$3)),0)</f>
        <v>0</v>
      </c>
      <c r="BR1593" s="235" cm="1">
        <f t="array" ref="BR1593">IFERROR(INDEX('Cost Input'!$C$1:$R$496,'LCOH Calc'!$A1593,_xlfn.XMATCH('LCOH Calc'!BR$9,'Cost Input'!$C$3:$R$3)),0)</f>
        <v>0</v>
      </c>
      <c r="BS1593" s="235" cm="1">
        <f t="array" ref="BS1593">IFERROR(INDEX('Cost Input'!$C$1:$R$496,'LCOH Calc'!$A1593,_xlfn.XMATCH('LCOH Calc'!BS$9,'Cost Input'!$C$3:$R$3)),0)</f>
        <v>0</v>
      </c>
      <c r="BT1593" s="235" cm="1">
        <f t="array" ref="BT1593">IFERROR(INDEX('Cost Input'!$C$1:$R$496,'LCOH Calc'!$A1593,_xlfn.XMATCH('LCOH Calc'!BT$9,'Cost Input'!$C$3:$R$3)),0)</f>
        <v>0</v>
      </c>
      <c r="BU1593" s="235" cm="1">
        <f t="array" ref="BU1593">IFERROR(INDEX('Cost Input'!$C$1:$R$496,'LCOH Calc'!$A1593,_xlfn.XMATCH('LCOH Calc'!BU$9,'Cost Input'!$C$3:$R$3)),0)</f>
        <v>0</v>
      </c>
      <c r="BV1593" s="235" cm="1">
        <f t="array" ref="BV1593">IFERROR(INDEX('Cost Input'!$C$1:$R$496,'LCOH Calc'!$A1593,_xlfn.XMATCH('LCOH Calc'!BV$9,'Cost Input'!$C$3:$R$3)),0)</f>
        <v>0</v>
      </c>
      <c r="BW1593" s="235" cm="1">
        <f t="array" ref="BW1593">IFERROR(INDEX('Cost Input'!$C$1:$R$496,'LCOH Calc'!$A1593,_xlfn.XMATCH('LCOH Calc'!BW$9,'Cost Input'!$C$3:$R$3)),0)</f>
        <v>0</v>
      </c>
      <c r="BX1593" s="235" cm="1">
        <f t="array" ref="BX1593">IFERROR(INDEX('Cost Input'!$C$1:$R$496,'LCOH Calc'!$A1593,_xlfn.XMATCH('LCOH Calc'!BX$9,'Cost Input'!$C$3:$R$3)),0)</f>
        <v>0</v>
      </c>
      <c r="BY1593" s="235" cm="1">
        <f t="array" ref="BY1593">IFERROR(INDEX('Cost Input'!$C$1:$R$496,'LCOH Calc'!$A1593,_xlfn.XMATCH('LCOH Calc'!BY$9,'Cost Input'!$C$3:$R$3)),0)</f>
        <v>0</v>
      </c>
      <c r="BZ1593" s="235" cm="1">
        <f t="array" ref="BZ1593">IFERROR(INDEX('Cost Input'!$C$1:$R$496,'LCOH Calc'!$A1593,_xlfn.XMATCH('LCOH Calc'!BZ$9,'Cost Input'!$C$3:$R$3)),0)</f>
        <v>0</v>
      </c>
      <c r="CA1593" s="235" cm="1">
        <f t="array" ref="CA1593">IFERROR(INDEX('Cost Input'!$C$1:$R$496,'LCOH Calc'!$A1593,_xlfn.XMATCH('LCOH Calc'!CA$9,'Cost Input'!$C$3:$R$3)),0)</f>
        <v>0</v>
      </c>
      <c r="CB1593" s="235" cm="1">
        <f t="array" ref="CB1593">IFERROR(INDEX('Cost Input'!$C$1:$R$496,'LCOH Calc'!$A1593,_xlfn.XMATCH('LCOH Calc'!CB$9,'Cost Input'!$C$3:$R$3)),0)</f>
        <v>0</v>
      </c>
      <c r="CC1593" s="235" cm="1">
        <f t="array" ref="CC1593">IFERROR(INDEX('Cost Input'!$C$1:$R$496,'LCOH Calc'!$A1593,_xlfn.XMATCH('LCOH Calc'!CC$9,'Cost Input'!$C$3:$R$3)),0)</f>
        <v>0</v>
      </c>
      <c r="CD1593" s="235" cm="1">
        <f t="array" ref="CD1593">IFERROR(INDEX('Cost Input'!$C$1:$R$496,'LCOH Calc'!$A1593,_xlfn.XMATCH('LCOH Calc'!CD$9,'Cost Input'!$C$3:$R$3)),0)</f>
        <v>0</v>
      </c>
      <c r="CE1593" s="235" cm="1">
        <f t="array" ref="CE1593">IFERROR(INDEX('Cost Input'!$C$1:$R$496,'LCOH Calc'!$A1593,_xlfn.XMATCH('LCOH Calc'!CE$9,'Cost Input'!$C$3:$R$3)),0)</f>
        <v>0</v>
      </c>
      <c r="CF1593" s="235" cm="1">
        <f t="array" ref="CF1593">IFERROR(INDEX('Cost Input'!$C$1:$R$496,'LCOH Calc'!$A1593,_xlfn.XMATCH('LCOH Calc'!CF$9,'Cost Input'!$C$3:$R$3)),0)</f>
        <v>0</v>
      </c>
      <c r="CG1593" s="235" cm="1">
        <f t="array" ref="CG1593">IFERROR(INDEX('Cost Input'!$C$1:$R$496,'LCOH Calc'!$A1593,_xlfn.XMATCH('LCOH Calc'!CG$9,'Cost Input'!$C$3:$R$3)),0)</f>
        <v>0</v>
      </c>
      <c r="CH1593" s="235" cm="1">
        <f t="array" ref="CH1593">IFERROR(INDEX('Cost Input'!$C$1:$R$496,'LCOH Calc'!$A1593,_xlfn.XMATCH('LCOH Calc'!CH$9,'Cost Input'!$C$3:$R$3)),0)</f>
        <v>0</v>
      </c>
      <c r="CI1593" s="235" cm="1">
        <f t="array" ref="CI1593">IFERROR(INDEX('Cost Input'!$C$1:$R$496,'LCOH Calc'!$A1593,_xlfn.XMATCH('LCOH Calc'!CI$9,'Cost Input'!$C$3:$R$3)),0)</f>
        <v>0</v>
      </c>
      <c r="CJ1593" s="235" cm="1">
        <f t="array" ref="CJ1593">IFERROR(INDEX('Cost Input'!$C$1:$R$496,'LCOH Calc'!$A1593,_xlfn.XMATCH('LCOH Calc'!CJ$9,'Cost Input'!$C$3:$R$3)),0)</f>
        <v>0</v>
      </c>
      <c r="CK1593" s="235" cm="1">
        <f t="array" ref="CK1593">IFERROR(INDEX('Cost Input'!$C$1:$R$496,'LCOH Calc'!$A1593,_xlfn.XMATCH('LCOH Calc'!CK$9,'Cost Input'!$C$3:$R$3)),0)</f>
        <v>0</v>
      </c>
      <c r="CL1593" s="235" cm="1">
        <f t="array" ref="CL1593">IFERROR(INDEX('Cost Input'!$C$1:$R$496,'LCOH Calc'!$A1593,_xlfn.XMATCH('LCOH Calc'!CL$9,'Cost Input'!$C$3:$R$3)),0)</f>
        <v>0</v>
      </c>
      <c r="CM1593" s="235" cm="1">
        <f t="array" ref="CM1593">IFERROR(INDEX('Cost Input'!$C$1:$R$496,'LCOH Calc'!$A1593,_xlfn.XMATCH('LCOH Calc'!CM$9,'Cost Input'!$C$3:$R$3)),0)</f>
        <v>0</v>
      </c>
      <c r="CN1593" s="235" cm="1">
        <f t="array" ref="CN1593">IFERROR(INDEX('Cost Input'!$C$1:$R$496,'LCOH Calc'!$A1593,_xlfn.XMATCH('LCOH Calc'!CN$9,'Cost Input'!$C$3:$R$3)),0)</f>
        <v>0</v>
      </c>
      <c r="CO1593" s="235" cm="1">
        <f t="array" ref="CO1593">IFERROR(INDEX('Cost Input'!$C$1:$R$496,'LCOH Calc'!$A1593,_xlfn.XMATCH('LCOH Calc'!CO$9,'Cost Input'!$C$3:$R$3)),0)</f>
        <v>0</v>
      </c>
      <c r="CP1593" s="235" cm="1">
        <f t="array" ref="CP1593">IFERROR(INDEX('Cost Input'!$C$1:$R$496,'LCOH Calc'!$A1593,_xlfn.XMATCH('LCOH Calc'!CP$9,'Cost Input'!$C$3:$R$3)),0)</f>
        <v>0</v>
      </c>
      <c r="CQ1593" s="235" cm="1">
        <f t="array" ref="CQ1593">IFERROR(INDEX('Cost Input'!$C$1:$R$496,'LCOH Calc'!$A1593,_xlfn.XMATCH('LCOH Calc'!CQ$9,'Cost Input'!$C$3:$R$3)),0)</f>
        <v>0</v>
      </c>
      <c r="CR1593" s="235" cm="1">
        <f t="array" ref="CR1593">IFERROR(INDEX('Cost Input'!$C$1:$R$496,'LCOH Calc'!$A1593,_xlfn.XMATCH('LCOH Calc'!CR$9,'Cost Input'!$C$3:$R$3)),0)</f>
        <v>0</v>
      </c>
      <c r="CS1593" s="235" cm="1">
        <f t="array" ref="CS1593">IFERROR(INDEX('Cost Input'!$C$1:$R$496,'LCOH Calc'!$A1593,_xlfn.XMATCH('LCOH Calc'!CS$9,'Cost Input'!$C$3:$R$3)),0)</f>
        <v>0</v>
      </c>
      <c r="CT1593" s="235" cm="1">
        <f t="array" ref="CT1593">IFERROR(INDEX('Cost Input'!$C$1:$R$496,'LCOH Calc'!$A1593,_xlfn.XMATCH('LCOH Calc'!CT$9,'Cost Input'!$C$3:$R$3)),0)</f>
        <v>0</v>
      </c>
      <c r="CU1593" s="235" cm="1">
        <f t="array" ref="CU1593">IFERROR(INDEX('Cost Input'!$C$1:$R$496,'LCOH Calc'!$A1593,_xlfn.XMATCH('LCOH Calc'!CU$9,'Cost Input'!$C$3:$R$3)),0)</f>
        <v>0</v>
      </c>
      <c r="CV1593" s="235" cm="1">
        <f t="array" ref="CV1593">IFERROR(INDEX('Cost Input'!$C$1:$R$496,'LCOH Calc'!$A1593,_xlfn.XMATCH('LCOH Calc'!CV$9,'Cost Input'!$C$3:$R$3)),0)</f>
        <v>0</v>
      </c>
      <c r="CW1593" s="235" cm="1">
        <f t="array" ref="CW1593">IFERROR(INDEX('Cost Input'!$C$1:$R$496,'LCOH Calc'!$A1593,_xlfn.XMATCH('LCOH Calc'!CW$9,'Cost Input'!$C$3:$R$3)),0)</f>
        <v>0</v>
      </c>
      <c r="CX1593" s="235" cm="1">
        <f t="array" ref="CX1593">IFERROR(INDEX('Cost Input'!$C$1:$R$496,'LCOH Calc'!$A1593,_xlfn.XMATCH('LCOH Calc'!CX$9,'Cost Input'!$C$3:$R$3)),0)</f>
        <v>0</v>
      </c>
      <c r="CY1593" s="235" cm="1">
        <f t="array" ref="CY1593">IFERROR(INDEX('Cost Input'!$C$1:$R$496,'LCOH Calc'!$A1593,_xlfn.XMATCH('LCOH Calc'!CY$9,'Cost Input'!$C$3:$R$3)),0)</f>
        <v>0</v>
      </c>
      <c r="CZ1593" s="235" cm="1">
        <f t="array" ref="CZ1593">IFERROR(INDEX('Cost Input'!$C$1:$R$496,'LCOH Calc'!$A1593,_xlfn.XMATCH('LCOH Calc'!CZ$9,'Cost Input'!$C$3:$R$3)),0)</f>
        <v>0</v>
      </c>
      <c r="DA1593" s="235" cm="1">
        <f t="array" ref="DA1593">IFERROR(INDEX('Cost Input'!$C$1:$R$496,'LCOH Calc'!$A1593,_xlfn.XMATCH('LCOH Calc'!DA$9,'Cost Input'!$C$3:$R$3)),0)</f>
        <v>0</v>
      </c>
      <c r="DB1593" s="235" cm="1">
        <f t="array" ref="DB1593">IFERROR(INDEX('Cost Input'!$C$1:$R$496,'LCOH Calc'!$A1593,_xlfn.XMATCH('LCOH Calc'!DB$9,'Cost Input'!$C$3:$R$3)),0)</f>
        <v>0</v>
      </c>
      <c r="DC1593" s="235" cm="1">
        <f t="array" ref="DC1593">IFERROR(INDEX('Cost Input'!$C$1:$R$496,'LCOH Calc'!$A1593,_xlfn.XMATCH('LCOH Calc'!DC$9,'Cost Input'!$C$3:$R$3)),0)</f>
        <v>0</v>
      </c>
      <c r="DD1593" s="235" cm="1">
        <f t="array" ref="DD1593">IFERROR(INDEX('Cost Input'!$C$1:$R$496,'LCOH Calc'!$A1593,_xlfn.XMATCH('LCOH Calc'!DD$9,'Cost Input'!$C$3:$R$3)),0)</f>
        <v>0</v>
      </c>
      <c r="DE1593" s="235" cm="1">
        <f t="array" ref="DE1593">IFERROR(INDEX('Cost Input'!$C$1:$R$496,'LCOH Calc'!$A1593,_xlfn.XMATCH('LCOH Calc'!DE$9,'Cost Input'!$C$3:$R$3)),0)</f>
        <v>0</v>
      </c>
      <c r="DF1593" s="235" cm="1">
        <f t="array" ref="DF1593">IFERROR(INDEX('Cost Input'!$C$1:$R$496,'LCOH Calc'!$A1593,_xlfn.XMATCH('LCOH Calc'!DF$9,'Cost Input'!$C$3:$R$3)),0)</f>
        <v>0</v>
      </c>
      <c r="DG1593" s="235" cm="1">
        <f t="array" ref="DG1593">IFERROR(INDEX('Cost Input'!$C$1:$R$496,'LCOH Calc'!$A1593,_xlfn.XMATCH('LCOH Calc'!DG$9,'Cost Input'!$C$3:$R$3)),0)</f>
        <v>0</v>
      </c>
      <c r="DH1593" s="235" cm="1">
        <f t="array" ref="DH1593">IFERROR(INDEX('Cost Input'!$C$1:$R$496,'LCOH Calc'!$A1593,_xlfn.XMATCH('LCOH Calc'!DH$9,'Cost Input'!$C$3:$R$3)),0)</f>
        <v>0</v>
      </c>
      <c r="DI1593" s="235" cm="1">
        <f t="array" ref="DI1593">IFERROR(INDEX('Cost Input'!$C$1:$R$496,'LCOH Calc'!$A1593,_xlfn.XMATCH('LCOH Calc'!DI$9,'Cost Input'!$C$3:$R$3)),0)</f>
        <v>0</v>
      </c>
      <c r="DJ1593" s="235" cm="1">
        <f t="array" ref="DJ1593">IFERROR(INDEX('Cost Input'!$C$1:$R$496,'LCOH Calc'!$A1593,_xlfn.XMATCH('LCOH Calc'!DJ$9,'Cost Input'!$C$3:$R$3)),0)</f>
        <v>0</v>
      </c>
      <c r="DK1593" s="235" cm="1">
        <f t="array" ref="DK1593">IFERROR(INDEX('Cost Input'!$C$1:$R$496,'LCOH Calc'!$A1593,_xlfn.XMATCH('LCOH Calc'!DK$9,'Cost Input'!$C$3:$R$3)),0)</f>
        <v>0</v>
      </c>
      <c r="DL1593" s="235" cm="1">
        <f t="array" ref="DL1593">IFERROR(INDEX('Cost Input'!$C$1:$R$496,'LCOH Calc'!$A1593,_xlfn.XMATCH('LCOH Calc'!DL$9,'Cost Input'!$C$3:$R$3)),0)</f>
        <v>0</v>
      </c>
      <c r="DM1593" s="235" cm="1">
        <f t="array" ref="DM1593">IFERROR(INDEX('Cost Input'!$C$1:$R$496,'LCOH Calc'!$A1593,_xlfn.XMATCH('LCOH Calc'!DM$9,'Cost Input'!$C$3:$R$3)),0)</f>
        <v>0</v>
      </c>
      <c r="DN1593" s="235" cm="1">
        <f t="array" ref="DN1593">IFERROR(INDEX('Cost Input'!$C$1:$R$496,'LCOH Calc'!$A1593,_xlfn.XMATCH('LCOH Calc'!DN$9,'Cost Input'!$C$3:$R$3)),0)</f>
        <v>0</v>
      </c>
      <c r="DO1593" s="235" cm="1">
        <f t="array" ref="DO1593">IFERROR(INDEX('Cost Input'!$C$1:$R$496,'LCOH Calc'!$A1593,_xlfn.XMATCH('LCOH Calc'!DO$9,'Cost Input'!$C$3:$R$3)),0)</f>
        <v>0</v>
      </c>
      <c r="DP1593" s="235" cm="1">
        <f t="array" ref="DP1593">IFERROR(INDEX('Cost Input'!$C$1:$R$496,'LCOH Calc'!$A1593,_xlfn.XMATCH('LCOH Calc'!DP$9,'Cost Input'!$C$3:$R$3)),0)</f>
        <v>0</v>
      </c>
      <c r="DQ1593" s="235" cm="1">
        <f t="array" ref="DQ1593">IFERROR(INDEX('Cost Input'!$C$1:$R$496,'LCOH Calc'!$A1593,_xlfn.XMATCH('LCOH Calc'!DQ$9,'Cost Input'!$C$3:$R$3)),0)</f>
        <v>0</v>
      </c>
      <c r="DR1593" s="235" cm="1">
        <f t="array" ref="DR1593">IFERROR(INDEX('Cost Input'!$C$1:$R$496,'LCOH Calc'!$A1593,_xlfn.XMATCH('LCOH Calc'!DR$9,'Cost Input'!$C$3:$R$3)),0)</f>
        <v>0</v>
      </c>
      <c r="DS1593" s="235" cm="1">
        <f t="array" ref="DS1593">IFERROR(INDEX('Cost Input'!$C$1:$R$496,'LCOH Calc'!$A1593,_xlfn.XMATCH('LCOH Calc'!DS$9,'Cost Input'!$C$3:$R$3)),0)</f>
        <v>0</v>
      </c>
      <c r="DT1593" s="235" cm="1">
        <f t="array" ref="DT1593">IFERROR(INDEX('Cost Input'!$C$1:$R$496,'LCOH Calc'!$A1593,_xlfn.XMATCH('LCOH Calc'!DT$9,'Cost Input'!$C$3:$R$3)),0)</f>
        <v>0</v>
      </c>
      <c r="DU1593" s="235" cm="1">
        <f t="array" ref="DU1593">IFERROR(INDEX('Cost Input'!$C$1:$R$496,'LCOH Calc'!$A1593,_xlfn.XMATCH('LCOH Calc'!DU$9,'Cost Input'!$C$3:$R$3)),0)</f>
        <v>0</v>
      </c>
      <c r="DV1593" s="235" cm="1">
        <f t="array" ref="DV1593">IFERROR(INDEX('Cost Input'!$C$1:$R$496,'LCOH Calc'!$A1593,_xlfn.XMATCH('LCOH Calc'!DV$9,'Cost Input'!$C$3:$R$3)),0)</f>
        <v>0</v>
      </c>
      <c r="DW1593" s="235" cm="1">
        <f t="array" ref="DW1593">IFERROR(INDEX('Cost Input'!$C$1:$R$496,'LCOH Calc'!$A1593,_xlfn.XMATCH('LCOH Calc'!DW$9,'Cost Input'!$C$3:$R$3)),0)</f>
        <v>0</v>
      </c>
      <c r="DX1593" s="235" cm="1">
        <f t="array" ref="DX1593">IFERROR(INDEX('Cost Input'!$C$1:$R$496,'LCOH Calc'!$A1593,_xlfn.XMATCH('LCOH Calc'!DX$9,'Cost Input'!$C$3:$R$3)),0)</f>
        <v>0</v>
      </c>
      <c r="DY1593" s="235" cm="1">
        <f t="array" ref="DY1593">IFERROR(INDEX('Cost Input'!$C$1:$R$496,'LCOH Calc'!$A1593,_xlfn.XMATCH('LCOH Calc'!DY$9,'Cost Input'!$C$3:$R$3)),0)</f>
        <v>0</v>
      </c>
      <c r="DZ1593" s="235" cm="1">
        <f t="array" ref="DZ1593">IFERROR(INDEX('Cost Input'!$C$1:$R$496,'LCOH Calc'!$A1593,_xlfn.XMATCH('LCOH Calc'!DZ$9,'Cost Input'!$C$3:$R$3)),0)</f>
        <v>0</v>
      </c>
      <c r="EA1593" s="235" cm="1">
        <f t="array" ref="EA1593">IFERROR(INDEX('Cost Input'!$C$1:$R$496,'LCOH Calc'!$A1593,_xlfn.XMATCH('LCOH Calc'!EA$9,'Cost Input'!$C$3:$R$3)),0)</f>
        <v>0</v>
      </c>
      <c r="EB1593" s="235" cm="1">
        <f t="array" ref="EB1593">IFERROR(INDEX('Cost Input'!$C$1:$R$496,'LCOH Calc'!$A1593,_xlfn.XMATCH('LCOH Calc'!EB$9,'Cost Input'!$C$3:$R$3)),0)</f>
        <v>0</v>
      </c>
      <c r="EC1593" s="235" cm="1">
        <f t="array" ref="EC1593">IFERROR(INDEX('Cost Input'!$C$1:$R$496,'LCOH Calc'!$A1593,_xlfn.XMATCH('LCOH Calc'!EC$9,'Cost Input'!$C$3:$R$3)),0)</f>
        <v>0</v>
      </c>
      <c r="ED1593" s="235" cm="1">
        <f t="array" ref="ED1593">IFERROR(INDEX('Cost Input'!$C$1:$R$496,'LCOH Calc'!$A1593,_xlfn.XMATCH('LCOH Calc'!ED$9,'Cost Input'!$C$3:$R$3)),0)</f>
        <v>0</v>
      </c>
      <c r="EE1593" s="235" cm="1">
        <f t="array" ref="EE1593">IFERROR(INDEX('Cost Input'!$C$1:$R$496,'LCOH Calc'!$A1593,_xlfn.XMATCH('LCOH Calc'!EE$9,'Cost Input'!$C$3:$R$3)),0)</f>
        <v>0</v>
      </c>
      <c r="EF1593" s="235" cm="1">
        <f t="array" ref="EF1593">IFERROR(INDEX('Cost Input'!$C$1:$R$496,'LCOH Calc'!$A1593,_xlfn.XMATCH('LCOH Calc'!EF$9,'Cost Input'!$C$3:$R$3)),0)</f>
        <v>0</v>
      </c>
      <c r="EG1593" s="235" cm="1">
        <f t="array" ref="EG1593">IFERROR(INDEX('Cost Input'!$C$1:$R$496,'LCOH Calc'!$A1593,_xlfn.XMATCH('LCOH Calc'!EG$9,'Cost Input'!$C$3:$R$3)),0)</f>
        <v>0</v>
      </c>
      <c r="EH1593" s="235" cm="1">
        <f t="array" ref="EH1593">IFERROR(INDEX('Cost Input'!$C$1:$R$496,'LCOH Calc'!$A1593,_xlfn.XMATCH('LCOH Calc'!EH$9,'Cost Input'!$C$3:$R$3)),0)</f>
        <v>0</v>
      </c>
      <c r="EI1593" s="235" cm="1">
        <f t="array" ref="EI1593">IFERROR(INDEX('Cost Input'!$C$1:$R$496,'LCOH Calc'!$A1593,_xlfn.XMATCH('LCOH Calc'!EI$9,'Cost Input'!$C$3:$R$3)),0)</f>
        <v>0</v>
      </c>
      <c r="EJ1593" s="235" cm="1">
        <f t="array" ref="EJ1593">IFERROR(INDEX('Cost Input'!$C$1:$R$496,'LCOH Calc'!$A1593,_xlfn.XMATCH('LCOH Calc'!EJ$9,'Cost Input'!$C$3:$R$3)),0)</f>
        <v>0</v>
      </c>
      <c r="EK1593" s="235" cm="1">
        <f t="array" ref="EK1593">IFERROR(INDEX('Cost Input'!$C$1:$R$496,'LCOH Calc'!$A1593,_xlfn.XMATCH('LCOH Calc'!EK$9,'Cost Input'!$C$3:$R$3)),0)</f>
        <v>0</v>
      </c>
      <c r="EL1593" s="235" cm="1">
        <f t="array" ref="EL1593">IFERROR(INDEX('Cost Input'!$C$1:$R$496,'LCOH Calc'!$A1593,_xlfn.XMATCH('LCOH Calc'!EL$9,'Cost Input'!$C$3:$R$3)),0)</f>
        <v>0</v>
      </c>
      <c r="EM1593" s="235" cm="1">
        <f t="array" ref="EM1593">IFERROR(INDEX('Cost Input'!$C$1:$R$496,'LCOH Calc'!$A1593,_xlfn.XMATCH('LCOH Calc'!EM$9,'Cost Input'!$C$3:$R$3)),0)</f>
        <v>0</v>
      </c>
      <c r="EN1593" s="235" cm="1">
        <f t="array" ref="EN1593">IFERROR(INDEX('Cost Input'!$C$1:$R$496,'LCOH Calc'!$A1593,_xlfn.XMATCH('LCOH Calc'!EN$9,'Cost Input'!$C$3:$R$3)),0)</f>
        <v>0</v>
      </c>
      <c r="EO1593" s="235" cm="1">
        <f t="array" ref="EO1593">IFERROR(INDEX('Cost Input'!$C$1:$R$496,'LCOH Calc'!$A1593,_xlfn.XMATCH('LCOH Calc'!EO$9,'Cost Input'!$C$3:$R$3)),0)</f>
        <v>0</v>
      </c>
      <c r="EP1593" s="235" cm="1">
        <f t="array" ref="EP1593">IFERROR(INDEX('Cost Input'!$C$1:$R$496,'LCOH Calc'!$A1593,_xlfn.XMATCH('LCOH Calc'!EP$9,'Cost Input'!$C$3:$R$3)),0)</f>
        <v>0</v>
      </c>
      <c r="EQ1593" s="235" cm="1">
        <f t="array" ref="EQ1593">IFERROR(INDEX('Cost Input'!$C$1:$R$496,'LCOH Calc'!$A1593,_xlfn.XMATCH('LCOH Calc'!EQ$9,'Cost Input'!$C$3:$R$3)),0)</f>
        <v>0</v>
      </c>
      <c r="ER1593" s="235" cm="1">
        <f t="array" ref="ER1593">IFERROR(INDEX('Cost Input'!$C$1:$R$496,'LCOH Calc'!$A1593,_xlfn.XMATCH('LCOH Calc'!ER$9,'Cost Input'!$C$3:$R$3)),0)</f>
        <v>0</v>
      </c>
      <c r="ES1593" s="235" cm="1">
        <f t="array" ref="ES1593">IFERROR(INDEX('Cost Input'!$C$1:$R$496,'LCOH Calc'!$A1593,_xlfn.XMATCH('LCOH Calc'!ES$9,'Cost Input'!$C$3:$R$3)),0)</f>
        <v>0</v>
      </c>
      <c r="ET1593" s="235" cm="1">
        <f t="array" ref="ET1593">IFERROR(INDEX('Cost Input'!$C$1:$R$496,'LCOH Calc'!$A1593,_xlfn.XMATCH('LCOH Calc'!ET$9,'Cost Input'!$C$3:$R$3)),0)</f>
        <v>0</v>
      </c>
      <c r="EU1593" s="235" cm="1">
        <f t="array" ref="EU1593">IFERROR(INDEX('Cost Input'!$C$1:$R$496,'LCOH Calc'!$A1593,_xlfn.XMATCH('LCOH Calc'!EU$9,'Cost Input'!$C$3:$R$3)),0)</f>
        <v>0</v>
      </c>
      <c r="EV1593" s="235" cm="1">
        <f t="array" ref="EV1593">IFERROR(INDEX('Cost Input'!$C$1:$R$496,'LCOH Calc'!$A1593,_xlfn.XMATCH('LCOH Calc'!EV$9,'Cost Input'!$C$3:$R$3)),0)</f>
        <v>0</v>
      </c>
      <c r="EW1593" s="235" cm="1">
        <f t="array" ref="EW1593">IFERROR(INDEX('Cost Input'!$C$1:$R$496,'LCOH Calc'!$A1593,_xlfn.XMATCH('LCOH Calc'!EW$9,'Cost Input'!$C$3:$R$3)),0)</f>
        <v>0</v>
      </c>
      <c r="EX1593" s="235" cm="1">
        <f t="array" ref="EX1593">IFERROR(INDEX('Cost Input'!$C$1:$R$496,'LCOH Calc'!$A1593,_xlfn.XMATCH('LCOH Calc'!EX$9,'Cost Input'!$C$3:$R$3)),0)</f>
        <v>0</v>
      </c>
      <c r="EY1593" s="235" cm="1">
        <f t="array" ref="EY1593">IFERROR(INDEX('Cost Input'!$C$1:$R$496,'LCOH Calc'!$A1593,_xlfn.XMATCH('LCOH Calc'!EY$9,'Cost Input'!$C$3:$R$3)),0)</f>
        <v>0</v>
      </c>
      <c r="EZ1593" s="235" cm="1">
        <f t="array" ref="EZ1593">IFERROR(INDEX('Cost Input'!$C$1:$R$496,'LCOH Calc'!$A1593,_xlfn.XMATCH('LCOH Calc'!EZ$9,'Cost Input'!$C$3:$R$3)),0)</f>
        <v>0</v>
      </c>
      <c r="FA1593" s="235" cm="1">
        <f t="array" ref="FA1593">IFERROR(INDEX('Cost Input'!$C$1:$R$496,'LCOH Calc'!$A1593,_xlfn.XMATCH('LCOH Calc'!FA$9,'Cost Input'!$C$3:$R$3)),0)</f>
        <v>0</v>
      </c>
      <c r="FB1593" s="235" cm="1">
        <f t="array" ref="FB1593">IFERROR(INDEX('Cost Input'!$C$1:$R$496,'LCOH Calc'!$A1593,_xlfn.XMATCH('LCOH Calc'!FB$9,'Cost Input'!$C$3:$R$3)),0)</f>
        <v>0</v>
      </c>
      <c r="FC1593" s="235" cm="1">
        <f t="array" ref="FC1593">IFERROR(INDEX('Cost Input'!$C$1:$R$496,'LCOH Calc'!$A1593,_xlfn.XMATCH('LCOH Calc'!FC$9,'Cost Input'!$C$3:$R$3)),0)</f>
        <v>0</v>
      </c>
      <c r="FD1593" s="235" cm="1">
        <f t="array" ref="FD1593">IFERROR(INDEX('Cost Input'!$C$1:$R$496,'LCOH Calc'!$A1593,_xlfn.XMATCH('LCOH Calc'!FD$9,'Cost Input'!$C$3:$R$3)),0)</f>
        <v>0</v>
      </c>
      <c r="FE1593" s="235" cm="1">
        <f t="array" ref="FE1593">IFERROR(INDEX('Cost Input'!$C$1:$R$496,'LCOH Calc'!$A1593,_xlfn.XMATCH('LCOH Calc'!FE$9,'Cost Input'!$C$3:$R$3)),0)</f>
        <v>0</v>
      </c>
      <c r="FF1593" s="235" cm="1">
        <f t="array" ref="FF1593">IFERROR(INDEX('Cost Input'!$C$1:$R$496,'LCOH Calc'!$A1593,_xlfn.XMATCH('LCOH Calc'!FF$9,'Cost Input'!$C$3:$R$3)),0)</f>
        <v>0</v>
      </c>
      <c r="FG1593" s="235" cm="1">
        <f t="array" ref="FG1593">IFERROR(INDEX('Cost Input'!$C$1:$R$496,'LCOH Calc'!$A1593,_xlfn.XMATCH('LCOH Calc'!FG$9,'Cost Input'!$C$3:$R$3)),0)</f>
        <v>0</v>
      </c>
      <c r="FH1593" s="235" cm="1">
        <f t="array" ref="FH1593">IFERROR(INDEX('Cost Input'!$C$1:$R$496,'LCOH Calc'!$A1593,_xlfn.XMATCH('LCOH Calc'!FH$9,'Cost Input'!$C$3:$R$3)),0)</f>
        <v>0</v>
      </c>
      <c r="FI1593" s="235" cm="1">
        <f t="array" ref="FI1593">IFERROR(INDEX('Cost Input'!$C$1:$R$496,'LCOH Calc'!$A1593,_xlfn.XMATCH('LCOH Calc'!FI$9,'Cost Input'!$C$3:$R$3)),0)</f>
        <v>0</v>
      </c>
      <c r="FJ1593" s="235" cm="1">
        <f t="array" ref="FJ1593">IFERROR(INDEX('Cost Input'!$C$1:$R$496,'LCOH Calc'!$A1593,_xlfn.XMATCH('LCOH Calc'!FJ$9,'Cost Input'!$C$3:$R$3)),0)</f>
        <v>0</v>
      </c>
      <c r="FK1593" s="235" cm="1">
        <f t="array" ref="FK1593">IFERROR(INDEX('Cost Input'!$C$1:$R$496,'LCOH Calc'!$A1593,_xlfn.XMATCH('LCOH Calc'!FK$9,'Cost Input'!$C$3:$R$3)),0)</f>
        <v>0</v>
      </c>
      <c r="FL1593" s="235" cm="1">
        <f t="array" ref="FL1593">IFERROR(INDEX('Cost Input'!$C$1:$R$496,'LCOH Calc'!$A1593,_xlfn.XMATCH('LCOH Calc'!FL$9,'Cost Input'!$C$3:$R$3)),0)</f>
        <v>0</v>
      </c>
      <c r="FM1593" s="235" cm="1">
        <f t="array" ref="FM1593">IFERROR(INDEX('Cost Input'!$C$1:$R$496,'LCOH Calc'!$A1593,_xlfn.XMATCH('LCOH Calc'!FM$9,'Cost Input'!$C$3:$R$3)),0)</f>
        <v>0</v>
      </c>
      <c r="FN1593" s="235" cm="1">
        <f t="array" ref="FN1593">IFERROR(INDEX('Cost Input'!$C$1:$R$496,'LCOH Calc'!$A1593,_xlfn.XMATCH('LCOH Calc'!FN$9,'Cost Input'!$C$3:$R$3)),0)</f>
        <v>0</v>
      </c>
      <c r="FO1593" s="235" cm="1">
        <f t="array" ref="FO1593">IFERROR(INDEX('Cost Input'!$C$1:$R$496,'LCOH Calc'!$A1593,_xlfn.XMATCH('LCOH Calc'!FO$9,'Cost Input'!$C$3:$R$3)),0)</f>
        <v>0</v>
      </c>
      <c r="FP1593" s="235" cm="1">
        <f t="array" ref="FP1593">IFERROR(INDEX('Cost Input'!$C$1:$R$496,'LCOH Calc'!$A1593,_xlfn.XMATCH('LCOH Calc'!FP$9,'Cost Input'!$C$3:$R$3)),0)</f>
        <v>0</v>
      </c>
      <c r="FQ1593" s="235" cm="1">
        <f t="array" ref="FQ1593">IFERROR(INDEX('Cost Input'!$C$1:$R$496,'LCOH Calc'!$A1593,_xlfn.XMATCH('LCOH Calc'!FQ$9,'Cost Input'!$C$3:$R$3)),0)</f>
        <v>0</v>
      </c>
      <c r="FR1593" s="235" cm="1">
        <f t="array" ref="FR1593">IFERROR(INDEX('Cost Input'!$C$1:$R$496,'LCOH Calc'!$A1593,_xlfn.XMATCH('LCOH Calc'!FR$9,'Cost Input'!$C$3:$R$3)),0)</f>
        <v>0</v>
      </c>
      <c r="FS1593" s="235" cm="1">
        <f t="array" ref="FS1593">IFERROR(INDEX('Cost Input'!$C$1:$R$496,'LCOH Calc'!$A1593,_xlfn.XMATCH('LCOH Calc'!FS$9,'Cost Input'!$C$3:$R$3)),0)</f>
        <v>0</v>
      </c>
      <c r="FT1593" s="235" cm="1">
        <f t="array" ref="FT1593">IFERROR(INDEX('Cost Input'!$C$1:$R$496,'LCOH Calc'!$A1593,_xlfn.XMATCH('LCOH Calc'!FT$9,'Cost Input'!$C$3:$R$3)),0)</f>
        <v>0</v>
      </c>
      <c r="FU1593" s="235" cm="1">
        <f t="array" ref="FU1593">IFERROR(INDEX('Cost Input'!$C$1:$R$496,'LCOH Calc'!$A1593,_xlfn.XMATCH('LCOH Calc'!FU$9,'Cost Input'!$C$3:$R$3)),0)</f>
        <v>0</v>
      </c>
      <c r="FV1593" s="235" cm="1">
        <f t="array" ref="FV1593">IFERROR(INDEX('Cost Input'!$C$1:$R$496,'LCOH Calc'!$A1593,_xlfn.XMATCH('LCOH Calc'!FV$9,'Cost Input'!$C$3:$R$3)),0)</f>
        <v>0</v>
      </c>
      <c r="FW1593" s="235" cm="1">
        <f t="array" ref="FW1593">IFERROR(INDEX('Cost Input'!$C$1:$R$496,'LCOH Calc'!$A1593,_xlfn.XMATCH('LCOH Calc'!FW$9,'Cost Input'!$C$3:$R$3)),0)</f>
        <v>0</v>
      </c>
      <c r="FX1593" s="235" cm="1">
        <f t="array" ref="FX1593">IFERROR(INDEX('Cost Input'!$C$1:$R$496,'LCOH Calc'!$A1593,_xlfn.XMATCH('LCOH Calc'!FX$9,'Cost Input'!$C$3:$R$3)),0)</f>
        <v>0</v>
      </c>
      <c r="FY1593" s="235" cm="1">
        <f t="array" ref="FY1593">IFERROR(INDEX('Cost Input'!$C$1:$R$496,'LCOH Calc'!$A1593,_xlfn.XMATCH('LCOH Calc'!FY$9,'Cost Input'!$C$3:$R$3)),0)</f>
        <v>0</v>
      </c>
      <c r="FZ1593" s="235" cm="1">
        <f t="array" ref="FZ1593">IFERROR(INDEX('Cost Input'!$C$1:$R$496,'LCOH Calc'!$A1593,_xlfn.XMATCH('LCOH Calc'!FZ$9,'Cost Input'!$C$3:$R$3)),0)</f>
        <v>0</v>
      </c>
      <c r="GA1593" s="235" cm="1">
        <f t="array" ref="GA1593">IFERROR(INDEX('Cost Input'!$C$1:$R$496,'LCOH Calc'!$A1593,_xlfn.XMATCH('LCOH Calc'!GA$9,'Cost Input'!$C$3:$R$3)),0)</f>
        <v>0</v>
      </c>
      <c r="GB1593" s="235" cm="1">
        <f t="array" ref="GB1593">IFERROR(INDEX('Cost Input'!$C$1:$R$496,'LCOH Calc'!$A1593,_xlfn.XMATCH('LCOH Calc'!GB$9,'Cost Input'!$C$3:$R$3)),0)</f>
        <v>0</v>
      </c>
      <c r="GC1593" s="235" cm="1">
        <f t="array" ref="GC1593">IFERROR(INDEX('Cost Input'!$C$1:$R$496,'LCOH Calc'!$A1593,_xlfn.XMATCH('LCOH Calc'!GC$9,'Cost Input'!$C$3:$R$3)),0)</f>
        <v>0</v>
      </c>
      <c r="GD1593" s="235" cm="1">
        <f t="array" ref="GD1593">IFERROR(INDEX('Cost Input'!$C$1:$R$496,'LCOH Calc'!$A1593,_xlfn.XMATCH('LCOH Calc'!GD$9,'Cost Input'!$C$3:$R$3)),0)</f>
        <v>0</v>
      </c>
      <c r="GE1593" s="235" cm="1">
        <f t="array" ref="GE1593">IFERROR(INDEX('Cost Input'!$C$1:$R$496,'LCOH Calc'!$A1593,_xlfn.XMATCH('LCOH Calc'!GE$9,'Cost Input'!$C$3:$R$3)),0)</f>
        <v>0</v>
      </c>
      <c r="GF1593" s="235" cm="1">
        <f t="array" ref="GF1593">IFERROR(INDEX('Cost Input'!$C$1:$R$496,'LCOH Calc'!$A1593,_xlfn.XMATCH('LCOH Calc'!GF$9,'Cost Input'!$C$3:$R$3)),0)</f>
        <v>0</v>
      </c>
      <c r="GG1593" s="235" cm="1">
        <f t="array" ref="GG1593">IFERROR(INDEX('Cost Input'!$C$1:$R$496,'LCOH Calc'!$A1593,_xlfn.XMATCH('LCOH Calc'!GG$9,'Cost Input'!$C$3:$R$3)),0)</f>
        <v>0</v>
      </c>
      <c r="GH1593" s="235" cm="1">
        <f t="array" ref="GH1593">IFERROR(INDEX('Cost Input'!$C$1:$R$496,'LCOH Calc'!$A1593,_xlfn.XMATCH('LCOH Calc'!GH$9,'Cost Input'!$C$3:$R$3)),0)</f>
        <v>0</v>
      </c>
      <c r="GI1593" s="235" cm="1">
        <f t="array" ref="GI1593">IFERROR(INDEX('Cost Input'!$C$1:$R$496,'LCOH Calc'!$A1593,_xlfn.XMATCH('LCOH Calc'!GI$9,'Cost Input'!$C$3:$R$3)),0)</f>
        <v>0</v>
      </c>
      <c r="GJ1593" s="235" cm="1">
        <f t="array" ref="GJ1593">IFERROR(INDEX('Cost Input'!$C$1:$R$496,'LCOH Calc'!$A1593,_xlfn.XMATCH('LCOH Calc'!GJ$9,'Cost Input'!$C$3:$R$3)),0)</f>
        <v>0</v>
      </c>
      <c r="GK1593" s="235" cm="1">
        <f t="array" ref="GK1593">IFERROR(INDEX('Cost Input'!$C$1:$R$496,'LCOH Calc'!$A1593,_xlfn.XMATCH('LCOH Calc'!GK$9,'Cost Input'!$C$3:$R$3)),0)</f>
        <v>0</v>
      </c>
      <c r="GL1593" s="235" cm="1">
        <f t="array" ref="GL1593">IFERROR(INDEX('Cost Input'!$C$1:$R$496,'LCOH Calc'!$A1593,_xlfn.XMATCH('LCOH Calc'!GL$9,'Cost Input'!$C$3:$R$3)),0)</f>
        <v>0</v>
      </c>
      <c r="GM1593" s="235" cm="1">
        <f t="array" ref="GM1593">IFERROR(INDEX('Cost Input'!$C$1:$R$496,'LCOH Calc'!$A1593,_xlfn.XMATCH('LCOH Calc'!GM$9,'Cost Input'!$C$3:$R$3)),0)</f>
        <v>0</v>
      </c>
      <c r="GN1593" s="235" cm="1">
        <f t="array" ref="GN1593">IFERROR(INDEX('Cost Input'!$C$1:$R$496,'LCOH Calc'!$A1593,_xlfn.XMATCH('LCOH Calc'!GN$9,'Cost Input'!$C$3:$R$3)),0)</f>
        <v>0</v>
      </c>
      <c r="GO1593" s="235" cm="1">
        <f t="array" ref="GO1593">IFERROR(INDEX('Cost Input'!$C$1:$R$496,'LCOH Calc'!$A1593,_xlfn.XMATCH('LCOH Calc'!GO$9,'Cost Input'!$C$3:$R$3)),0)</f>
        <v>0</v>
      </c>
      <c r="GP1593" s="235" cm="1">
        <f t="array" ref="GP1593">IFERROR(INDEX('Cost Input'!$C$1:$R$496,'LCOH Calc'!$A1593,_xlfn.XMATCH('LCOH Calc'!GP$9,'Cost Input'!$C$3:$R$3)),0)</f>
        <v>0</v>
      </c>
      <c r="GQ1593" s="235" cm="1">
        <f t="array" ref="GQ1593">IFERROR(INDEX('Cost Input'!$C$1:$R$496,'LCOH Calc'!$A1593,_xlfn.XMATCH('LCOH Calc'!GQ$9,'Cost Input'!$C$3:$R$3)),0)</f>
        <v>0</v>
      </c>
      <c r="GR1593" s="235" cm="1">
        <f t="array" ref="GR1593">IFERROR(INDEX('Cost Input'!$C$1:$R$496,'LCOH Calc'!$A1593,_xlfn.XMATCH('LCOH Calc'!GR$9,'Cost Input'!$C$3:$R$3)),0)</f>
        <v>0</v>
      </c>
      <c r="GS1593" s="235" cm="1">
        <f t="array" ref="GS1593">IFERROR(INDEX('Cost Input'!$C$1:$R$496,'LCOH Calc'!$A1593,_xlfn.XMATCH('LCOH Calc'!GS$9,'Cost Input'!$C$3:$R$3)),0)</f>
        <v>0</v>
      </c>
      <c r="GT1593" s="235" cm="1">
        <f t="array" ref="GT1593">IFERROR(INDEX('Cost Input'!$C$1:$R$496,'LCOH Calc'!$A1593,_xlfn.XMATCH('LCOH Calc'!GT$9,'Cost Input'!$C$3:$R$3)),0)</f>
        <v>0</v>
      </c>
      <c r="GU1593" s="235" cm="1">
        <f t="array" ref="GU1593">IFERROR(INDEX('Cost Input'!$C$1:$R$496,'LCOH Calc'!$A1593,_xlfn.XMATCH('LCOH Calc'!GU$9,'Cost Input'!$C$3:$R$3)),0)</f>
        <v>0</v>
      </c>
      <c r="GV1593" s="235" cm="1">
        <f t="array" ref="GV1593">IFERROR(INDEX('Cost Input'!$C$1:$R$496,'LCOH Calc'!$A1593,_xlfn.XMATCH('LCOH Calc'!GV$9,'Cost Input'!$C$3:$R$3)),0)</f>
        <v>0</v>
      </c>
      <c r="GW1593" s="235" cm="1">
        <f t="array" ref="GW1593">IFERROR(INDEX('Cost Input'!$C$1:$R$496,'LCOH Calc'!$A1593,_xlfn.XMATCH('LCOH Calc'!GW$9,'Cost Input'!$C$3:$R$3)),0)</f>
        <v>0</v>
      </c>
      <c r="GX1593" s="235" cm="1">
        <f t="array" ref="GX1593">IFERROR(INDEX('Cost Input'!$C$1:$R$496,'LCOH Calc'!$A1593,_xlfn.XMATCH('LCOH Calc'!GX$9,'Cost Input'!$C$3:$R$3)),0)</f>
        <v>0</v>
      </c>
      <c r="GY1593" s="235" cm="1">
        <f t="array" ref="GY1593">IFERROR(INDEX('Cost Input'!$C$1:$R$496,'LCOH Calc'!$A1593,_xlfn.XMATCH('LCOH Calc'!GY$9,'Cost Input'!$C$3:$R$3)),0)</f>
        <v>0</v>
      </c>
      <c r="GZ1593" s="235" cm="1">
        <f t="array" ref="GZ1593">IFERROR(INDEX('Cost Input'!$C$1:$R$496,'LCOH Calc'!$A1593,_xlfn.XMATCH('LCOH Calc'!GZ$9,'Cost Input'!$C$3:$R$3)),0)</f>
        <v>0</v>
      </c>
      <c r="HA1593" s="235" cm="1">
        <f t="array" ref="HA1593">IFERROR(INDEX('Cost Input'!$C$1:$R$496,'LCOH Calc'!$A1593,_xlfn.XMATCH('LCOH Calc'!HA$9,'Cost Input'!$C$3:$R$3)),0)</f>
        <v>0</v>
      </c>
      <c r="HB1593" s="235" cm="1">
        <f t="array" ref="HB1593">IFERROR(INDEX('Cost Input'!$C$1:$R$496,'LCOH Calc'!$A1593,_xlfn.XMATCH('LCOH Calc'!HB$9,'Cost Input'!$C$3:$R$3)),0)</f>
        <v>0</v>
      </c>
      <c r="HC1593" s="235" cm="1">
        <f t="array" ref="HC1593">IFERROR(INDEX('Cost Input'!$C$1:$R$496,'LCOH Calc'!$A1593,_xlfn.XMATCH('LCOH Calc'!HC$9,'Cost Input'!$C$3:$R$3)),0)</f>
        <v>0</v>
      </c>
      <c r="HD1593" s="235" cm="1">
        <f t="array" ref="HD1593">IFERROR(INDEX('Cost Input'!$C$1:$R$496,'LCOH Calc'!$A1593,_xlfn.XMATCH('LCOH Calc'!HD$9,'Cost Input'!$C$3:$R$3)),0)</f>
        <v>0</v>
      </c>
      <c r="HE1593" s="235" cm="1">
        <f t="array" ref="HE1593">IFERROR(INDEX('Cost Input'!$C$1:$R$496,'LCOH Calc'!$A1593,_xlfn.XMATCH('LCOH Calc'!HE$9,'Cost Input'!$C$3:$R$3)),0)</f>
        <v>0</v>
      </c>
      <c r="HF1593" s="235" cm="1">
        <f t="array" ref="HF1593">IFERROR(INDEX('Cost Input'!$C$1:$R$496,'LCOH Calc'!$A1593,_xlfn.XMATCH('LCOH Calc'!HF$9,'Cost Input'!$C$3:$R$3)),0)</f>
        <v>0</v>
      </c>
      <c r="HG1593" s="235" cm="1">
        <f t="array" ref="HG1593">IFERROR(INDEX('Cost Input'!$C$1:$R$496,'LCOH Calc'!$A1593,_xlfn.XMATCH('LCOH Calc'!HG$9,'Cost Input'!$C$3:$R$3)),0)</f>
        <v>0</v>
      </c>
      <c r="HH1593" s="235" cm="1">
        <f t="array" ref="HH1593">IFERROR(INDEX('Cost Input'!$C$1:$R$496,'LCOH Calc'!$A1593,_xlfn.XMATCH('LCOH Calc'!HH$9,'Cost Input'!$C$3:$R$3)),0)</f>
        <v>0</v>
      </c>
      <c r="HI1593" s="235" cm="1">
        <f t="array" ref="HI1593">IFERROR(INDEX('Cost Input'!$C$1:$R$496,'LCOH Calc'!$A1593,_xlfn.XMATCH('LCOH Calc'!HI$9,'Cost Input'!$C$3:$R$3)),0)</f>
        <v>0</v>
      </c>
      <c r="HJ1593" s="235" cm="1">
        <f t="array" ref="HJ1593">IFERROR(INDEX('Cost Input'!$C$1:$R$496,'LCOH Calc'!$A1593,_xlfn.XMATCH('LCOH Calc'!HJ$9,'Cost Input'!$C$3:$R$3)),0)</f>
        <v>0</v>
      </c>
      <c r="HK1593" s="235" cm="1">
        <f t="array" ref="HK1593">IFERROR(INDEX('Cost Input'!$C$1:$R$496,'LCOH Calc'!$A1593,_xlfn.XMATCH('LCOH Calc'!HK$9,'Cost Input'!$C$3:$R$3)),0)</f>
        <v>0</v>
      </c>
      <c r="HL1593" s="235" cm="1">
        <f t="array" ref="HL1593">IFERROR(INDEX('Cost Input'!$C$1:$R$496,'LCOH Calc'!$A1593,_xlfn.XMATCH('LCOH Calc'!HL$9,'Cost Input'!$C$3:$R$3)),0)</f>
        <v>0</v>
      </c>
      <c r="HM1593" s="235" cm="1">
        <f t="array" ref="HM1593">IFERROR(INDEX('Cost Input'!$C$1:$R$496,'LCOH Calc'!$A1593,_xlfn.XMATCH('LCOH Calc'!HM$9,'Cost Input'!$C$3:$R$3)),0)</f>
        <v>0</v>
      </c>
      <c r="HN1593" s="235" cm="1">
        <f t="array" ref="HN1593">IFERROR(INDEX('Cost Input'!$C$1:$R$496,'LCOH Calc'!$A1593,_xlfn.XMATCH('LCOH Calc'!HN$9,'Cost Input'!$C$3:$R$3)),0)</f>
        <v>0</v>
      </c>
      <c r="HO1593" s="235" cm="1">
        <f t="array" ref="HO1593">IFERROR(INDEX('Cost Input'!$C$1:$R$496,'LCOH Calc'!$A1593,_xlfn.XMATCH('LCOH Calc'!HO$9,'Cost Input'!$C$3:$R$3)),0)</f>
        <v>0</v>
      </c>
      <c r="HP1593" s="235" cm="1">
        <f t="array" ref="HP1593">IFERROR(INDEX('Cost Input'!$C$1:$R$496,'LCOH Calc'!$A1593,_xlfn.XMATCH('LCOH Calc'!HP$9,'Cost Input'!$C$3:$R$3)),0)</f>
        <v>0</v>
      </c>
      <c r="HQ1593" s="235" cm="1">
        <f t="array" ref="HQ1593">IFERROR(INDEX('Cost Input'!$C$1:$R$496,'LCOH Calc'!$A1593,_xlfn.XMATCH('LCOH Calc'!HQ$9,'Cost Input'!$C$3:$R$3)),0)</f>
        <v>0</v>
      </c>
      <c r="HR1593" s="235" cm="1">
        <f t="array" ref="HR1593">IFERROR(INDEX('Cost Input'!$C$1:$R$496,'LCOH Calc'!$A1593,_xlfn.XMATCH('LCOH Calc'!HR$9,'Cost Input'!$C$3:$R$3)),0)</f>
        <v>0</v>
      </c>
      <c r="HS1593" s="235" cm="1">
        <f t="array" ref="HS1593">IFERROR(INDEX('Cost Input'!$C$1:$R$496,'LCOH Calc'!$A1593,_xlfn.XMATCH('LCOH Calc'!HS$9,'Cost Input'!$C$3:$R$3)),0)</f>
        <v>0</v>
      </c>
      <c r="HT1593" s="235" cm="1">
        <f t="array" ref="HT1593">IFERROR(INDEX('Cost Input'!$C$1:$R$496,'LCOH Calc'!$A1593,_xlfn.XMATCH('LCOH Calc'!HT$9,'Cost Input'!$C$3:$R$3)),0)</f>
        <v>0</v>
      </c>
      <c r="HU1593" s="235" cm="1">
        <f t="array" ref="HU1593">IFERROR(INDEX('Cost Input'!$C$1:$R$496,'LCOH Calc'!$A1593,_xlfn.XMATCH('LCOH Calc'!HU$9,'Cost Input'!$C$3:$R$3)),0)</f>
        <v>0</v>
      </c>
      <c r="HV1593" s="235" cm="1">
        <f t="array" ref="HV1593">IFERROR(INDEX('Cost Input'!$C$1:$R$496,'LCOH Calc'!$A1593,_xlfn.XMATCH('LCOH Calc'!HV$9,'Cost Input'!$C$3:$R$3)),0)</f>
        <v>0</v>
      </c>
      <c r="HW1593" s="235" cm="1">
        <f t="array" ref="HW1593">IFERROR(INDEX('Cost Input'!$C$1:$R$496,'LCOH Calc'!$A1593,_xlfn.XMATCH('LCOH Calc'!HW$9,'Cost Input'!$C$3:$R$3)),0)</f>
        <v>0</v>
      </c>
      <c r="HX1593" s="235" cm="1">
        <f t="array" ref="HX1593">IFERROR(INDEX('Cost Input'!$C$1:$R$496,'LCOH Calc'!$A1593,_xlfn.XMATCH('LCOH Calc'!HX$9,'Cost Input'!$C$3:$R$3)),0)</f>
        <v>0</v>
      </c>
      <c r="HY1593" s="235" cm="1">
        <f t="array" ref="HY1593">IFERROR(INDEX('Cost Input'!$C$1:$R$496,'LCOH Calc'!$A1593,_xlfn.XMATCH('LCOH Calc'!HY$9,'Cost Input'!$C$3:$R$3)),0)</f>
        <v>0</v>
      </c>
      <c r="HZ1593" s="235" cm="1">
        <f t="array" ref="HZ1593">IFERROR(INDEX('Cost Input'!$C$1:$R$496,'LCOH Calc'!$A1593,_xlfn.XMATCH('LCOH Calc'!HZ$9,'Cost Input'!$C$3:$R$3)),0)</f>
        <v>0</v>
      </c>
      <c r="IA1593" s="235" cm="1">
        <f t="array" ref="IA1593">IFERROR(INDEX('Cost Input'!$C$1:$R$496,'LCOH Calc'!$A1593,_xlfn.XMATCH('LCOH Calc'!IA$9,'Cost Input'!$C$3:$R$3)),0)</f>
        <v>0</v>
      </c>
      <c r="IB1593" s="235" cm="1">
        <f t="array" ref="IB1593">IFERROR(INDEX('Cost Input'!$C$1:$R$496,'LCOH Calc'!$A1593,_xlfn.XMATCH('LCOH Calc'!IB$9,'Cost Input'!$C$3:$R$3)),0)</f>
        <v>0</v>
      </c>
      <c r="IC1593" s="235" cm="1">
        <f t="array" ref="IC1593">IFERROR(INDEX('Cost Input'!$C$1:$R$496,'LCOH Calc'!$A1593,_xlfn.XMATCH('LCOH Calc'!IC$9,'Cost Input'!$C$3:$R$3)),0)</f>
        <v>0</v>
      </c>
      <c r="ID1593" s="235" cm="1">
        <f t="array" ref="ID1593">IFERROR(INDEX('Cost Input'!$C$1:$R$496,'LCOH Calc'!$A1593,_xlfn.XMATCH('LCOH Calc'!ID$9,'Cost Input'!$C$3:$R$3)),0)</f>
        <v>0</v>
      </c>
      <c r="IE1593" s="235" cm="1">
        <f t="array" ref="IE1593">IFERROR(INDEX('Cost Input'!$C$1:$R$496,'LCOH Calc'!$A1593,_xlfn.XMATCH('LCOH Calc'!IE$9,'Cost Input'!$C$3:$R$3)),0)</f>
        <v>0</v>
      </c>
      <c r="IF1593" s="235" cm="1">
        <f t="array" ref="IF1593">IFERROR(INDEX('Cost Input'!$C$1:$R$496,'LCOH Calc'!$A1593,_xlfn.XMATCH('LCOH Calc'!IF$9,'Cost Input'!$C$3:$R$3)),0)</f>
        <v>0</v>
      </c>
      <c r="IG1593" s="235" cm="1">
        <f t="array" ref="IG1593">IFERROR(INDEX('Cost Input'!$C$1:$R$496,'LCOH Calc'!$A1593,_xlfn.XMATCH('LCOH Calc'!IG$9,'Cost Input'!$C$3:$R$3)),0)</f>
        <v>0</v>
      </c>
      <c r="IH1593" s="235" cm="1">
        <f t="array" ref="IH1593">IFERROR(INDEX('Cost Input'!$C$1:$R$496,'LCOH Calc'!$A1593,_xlfn.XMATCH('LCOH Calc'!IH$9,'Cost Input'!$C$3:$R$3)),0)</f>
        <v>0</v>
      </c>
      <c r="II1593" s="235" cm="1">
        <f t="array" ref="II1593">IFERROR(INDEX('Cost Input'!$C$1:$R$496,'LCOH Calc'!$A1593,_xlfn.XMATCH('LCOH Calc'!II$9,'Cost Input'!$C$3:$R$3)),0)</f>
        <v>0</v>
      </c>
      <c r="IJ1593" s="235" cm="1">
        <f t="array" ref="IJ1593">IFERROR(INDEX('Cost Input'!$C$1:$R$496,'LCOH Calc'!$A1593,_xlfn.XMATCH('LCOH Calc'!IJ$9,'Cost Input'!$C$3:$R$3)),0)</f>
        <v>0</v>
      </c>
      <c r="IK1593" s="235" cm="1">
        <f t="array" ref="IK1593">IFERROR(INDEX('Cost Input'!$C$1:$R$496,'LCOH Calc'!$A1593,_xlfn.XMATCH('LCOH Calc'!IK$9,'Cost Input'!$C$3:$R$3)),0)</f>
        <v>0</v>
      </c>
      <c r="IL1593" s="235" cm="1">
        <f t="array" ref="IL1593">IFERROR(INDEX('Cost Input'!$C$1:$R$496,'LCOH Calc'!$A1593,_xlfn.XMATCH('LCOH Calc'!IL$9,'Cost Input'!$C$3:$R$3)),0)</f>
        <v>0</v>
      </c>
      <c r="IM1593" s="235" cm="1">
        <f t="array" ref="IM1593">IFERROR(INDEX('Cost Input'!$C$1:$R$496,'LCOH Calc'!$A1593,_xlfn.XMATCH('LCOH Calc'!IM$9,'Cost Input'!$C$3:$R$3)),0)</f>
        <v>0</v>
      </c>
      <c r="IN1593" s="235" cm="1">
        <f t="array" ref="IN1593">IFERROR(INDEX('Cost Input'!$C$1:$R$496,'LCOH Calc'!$A1593,_xlfn.XMATCH('LCOH Calc'!IN$9,'Cost Input'!$C$3:$R$3)),0)</f>
        <v>0</v>
      </c>
      <c r="IO1593" s="235" cm="1">
        <f t="array" ref="IO1593">IFERROR(INDEX('Cost Input'!$C$1:$R$496,'LCOH Calc'!$A1593,_xlfn.XMATCH('LCOH Calc'!IO$9,'Cost Input'!$C$3:$R$3)),0)</f>
        <v>0</v>
      </c>
      <c r="IP1593" s="235" cm="1">
        <f t="array" ref="IP1593">IFERROR(INDEX('Cost Input'!$C$1:$R$496,'LCOH Calc'!$A1593,_xlfn.XMATCH('LCOH Calc'!IP$9,'Cost Input'!$C$3:$R$3)),0)</f>
        <v>0</v>
      </c>
      <c r="IQ1593" s="235" cm="1">
        <f t="array" ref="IQ1593">IFERROR(INDEX('Cost Input'!$C$1:$R$496,'LCOH Calc'!$A1593,_xlfn.XMATCH('LCOH Calc'!IQ$9,'Cost Input'!$C$3:$R$3)),0)</f>
        <v>0</v>
      </c>
      <c r="IR1593" s="235" cm="1">
        <f t="array" ref="IR1593">IFERROR(INDEX('Cost Input'!$C$1:$R$496,'LCOH Calc'!$A1593,_xlfn.XMATCH('LCOH Calc'!IR$9,'Cost Input'!$C$3:$R$3)),0)</f>
        <v>0</v>
      </c>
      <c r="IS1593" s="235" cm="1">
        <f t="array" ref="IS1593">IFERROR(INDEX('Cost Input'!$C$1:$R$496,'LCOH Calc'!$A1593,_xlfn.XMATCH('LCOH Calc'!IS$9,'Cost Input'!$C$3:$R$3)),0)</f>
        <v>0</v>
      </c>
      <c r="IT1593" s="235" cm="1">
        <f t="array" ref="IT1593">IFERROR(INDEX('Cost Input'!$C$1:$R$496,'LCOH Calc'!$A1593,_xlfn.XMATCH('LCOH Calc'!IT$9,'Cost Input'!$C$3:$R$3)),0)</f>
        <v>0</v>
      </c>
      <c r="IU1593" s="235" cm="1">
        <f t="array" ref="IU1593">IFERROR(INDEX('Cost Input'!$C$1:$R$496,'LCOH Calc'!$A1593,_xlfn.XMATCH('LCOH Calc'!IU$9,'Cost Input'!$C$3:$R$3)),0)</f>
        <v>0</v>
      </c>
      <c r="IV1593" s="54"/>
      <c r="IW1593" s="54"/>
      <c r="IX1593" s="54"/>
      <c r="IY1593" s="54"/>
      <c r="IZ1593" s="54"/>
      <c r="JA1593" s="54"/>
      <c r="JB1593" s="54"/>
      <c r="JC1593" s="54"/>
      <c r="JD1593" s="54"/>
      <c r="JE1593" s="54"/>
      <c r="JF1593" s="54"/>
      <c r="JG1593" s="54"/>
      <c r="JH1593" s="54"/>
      <c r="JI1593" s="1"/>
      <c r="JL1593" s="277" t="s">
        <v>164</v>
      </c>
    </row>
    <row r="1594" spans="1:272" s="191" customFormat="1" hidden="1" outlineLevel="1" x14ac:dyDescent="0.3">
      <c r="A1594" s="53"/>
      <c r="B1594" s="6"/>
      <c r="C1594" s="38"/>
      <c r="D1594" s="106"/>
      <c r="E1594" s="54"/>
      <c r="F1594" s="54"/>
      <c r="G1594" s="54"/>
      <c r="H1594" s="54"/>
      <c r="I1594" s="54"/>
      <c r="J1594" s="54"/>
      <c r="K1594" s="54"/>
      <c r="L1594" s="54"/>
      <c r="M1594" s="54"/>
      <c r="N1594" s="54"/>
      <c r="O1594" s="54"/>
      <c r="P1594" s="54"/>
      <c r="Q1594" s="54"/>
      <c r="R1594" s="54"/>
      <c r="S1594" s="54"/>
      <c r="T1594" s="54"/>
      <c r="U1594" s="54"/>
      <c r="V1594" s="54"/>
      <c r="W1594" s="54"/>
      <c r="X1594" s="54"/>
      <c r="Y1594" s="54"/>
      <c r="Z1594" s="54"/>
      <c r="AA1594" s="54"/>
      <c r="AB1594" s="54"/>
      <c r="AC1594" s="54"/>
      <c r="AD1594" s="54"/>
      <c r="AE1594" s="54"/>
      <c r="AF1594" s="54"/>
      <c r="AG1594" s="54"/>
      <c r="AH1594" s="54"/>
      <c r="AI1594" s="54"/>
      <c r="AJ1594" s="54"/>
      <c r="AK1594" s="54"/>
      <c r="AL1594" s="54"/>
      <c r="AM1594" s="54"/>
      <c r="AN1594" s="54"/>
      <c r="AO1594" s="54"/>
      <c r="AP1594" s="54"/>
      <c r="AQ1594" s="54"/>
      <c r="AR1594" s="54"/>
      <c r="AS1594" s="54"/>
      <c r="AT1594" s="54"/>
      <c r="AU1594" s="54"/>
      <c r="AV1594" s="54"/>
      <c r="AW1594" s="54"/>
      <c r="AX1594" s="54"/>
      <c r="AY1594" s="54"/>
      <c r="AZ1594" s="54"/>
      <c r="BA1594" s="54"/>
      <c r="BB1594" s="54"/>
      <c r="BC1594" s="54"/>
      <c r="BD1594" s="54"/>
      <c r="BE1594" s="54"/>
      <c r="BF1594" s="54"/>
      <c r="BG1594" s="54"/>
      <c r="BH1594" s="54"/>
      <c r="BI1594" s="54"/>
      <c r="BJ1594" s="54"/>
      <c r="BK1594" s="54"/>
      <c r="BL1594" s="54"/>
      <c r="BM1594" s="54"/>
      <c r="BN1594" s="54"/>
      <c r="BO1594" s="54"/>
      <c r="BP1594" s="54"/>
      <c r="BQ1594" s="54"/>
      <c r="BR1594" s="54"/>
      <c r="BS1594" s="54"/>
      <c r="BT1594" s="54"/>
      <c r="BU1594" s="54"/>
      <c r="BV1594" s="54"/>
      <c r="BW1594" s="54"/>
      <c r="BX1594" s="54"/>
      <c r="BY1594" s="54"/>
      <c r="BZ1594" s="54"/>
      <c r="CA1594" s="54"/>
      <c r="CB1594" s="54"/>
      <c r="CC1594" s="54"/>
      <c r="CD1594" s="54"/>
      <c r="CE1594" s="54"/>
      <c r="CF1594" s="54"/>
      <c r="CG1594" s="54"/>
      <c r="CH1594" s="54"/>
      <c r="CI1594" s="54"/>
      <c r="CJ1594" s="54"/>
      <c r="CK1594" s="54"/>
      <c r="CL1594" s="54"/>
      <c r="CM1594" s="54"/>
      <c r="CN1594" s="54"/>
      <c r="CO1594" s="54"/>
      <c r="CP1594" s="54"/>
      <c r="CQ1594" s="54"/>
      <c r="CR1594" s="54"/>
      <c r="CS1594" s="54"/>
      <c r="CT1594" s="54"/>
      <c r="CU1594" s="54"/>
      <c r="CV1594" s="54"/>
      <c r="CW1594" s="54"/>
      <c r="CX1594" s="54"/>
      <c r="CY1594" s="54"/>
      <c r="CZ1594" s="54"/>
      <c r="DA1594" s="54"/>
      <c r="DB1594" s="54"/>
      <c r="DC1594" s="54"/>
      <c r="DD1594" s="54"/>
      <c r="DE1594" s="54"/>
      <c r="DF1594" s="54"/>
      <c r="DG1594" s="54"/>
      <c r="DH1594" s="54"/>
      <c r="DI1594" s="54"/>
      <c r="DJ1594" s="54"/>
      <c r="DK1594" s="54"/>
      <c r="DL1594" s="54"/>
      <c r="DM1594" s="54"/>
      <c r="DN1594" s="54"/>
      <c r="DO1594" s="54"/>
      <c r="DP1594" s="54"/>
      <c r="DQ1594" s="54"/>
      <c r="DR1594" s="54"/>
      <c r="DS1594" s="54"/>
      <c r="DT1594" s="54"/>
      <c r="DU1594" s="54"/>
      <c r="DV1594" s="54"/>
      <c r="DW1594" s="54"/>
      <c r="DX1594" s="54"/>
      <c r="DY1594" s="54"/>
      <c r="DZ1594" s="54"/>
      <c r="EA1594" s="54"/>
      <c r="EB1594" s="54"/>
      <c r="EC1594" s="54"/>
      <c r="ED1594" s="54"/>
      <c r="EE1594" s="54"/>
      <c r="EF1594" s="54"/>
      <c r="EG1594" s="54"/>
      <c r="EH1594" s="54"/>
      <c r="EI1594" s="54"/>
      <c r="EJ1594" s="54"/>
      <c r="EK1594" s="54"/>
      <c r="EL1594" s="54"/>
      <c r="EM1594" s="54"/>
      <c r="EN1594" s="54"/>
      <c r="EO1594" s="54"/>
      <c r="EP1594" s="54"/>
      <c r="EQ1594" s="54"/>
      <c r="ER1594" s="54"/>
      <c r="ES1594" s="54"/>
      <c r="ET1594" s="54"/>
      <c r="EU1594" s="54"/>
      <c r="EV1594" s="54"/>
      <c r="EW1594" s="54"/>
      <c r="EX1594" s="54"/>
      <c r="EY1594" s="54"/>
      <c r="EZ1594" s="54"/>
      <c r="FA1594" s="54"/>
      <c r="FB1594" s="54"/>
      <c r="FC1594" s="54"/>
      <c r="FD1594" s="54"/>
      <c r="FE1594" s="54"/>
      <c r="FF1594" s="54"/>
      <c r="FG1594" s="54"/>
      <c r="FH1594" s="54"/>
      <c r="FI1594" s="54"/>
      <c r="FJ1594" s="54"/>
      <c r="FK1594" s="54"/>
      <c r="FL1594" s="54"/>
      <c r="FM1594" s="54"/>
      <c r="FN1594" s="54"/>
      <c r="FO1594" s="54"/>
      <c r="FP1594" s="54"/>
      <c r="FQ1594" s="54"/>
      <c r="FR1594" s="54"/>
      <c r="FS1594" s="54"/>
      <c r="FT1594" s="54"/>
      <c r="FU1594" s="54"/>
      <c r="FV1594" s="54"/>
      <c r="FW1594" s="54"/>
      <c r="FX1594" s="54"/>
      <c r="FY1594" s="54"/>
      <c r="FZ1594" s="54"/>
      <c r="GA1594" s="54"/>
      <c r="GB1594" s="54"/>
      <c r="GC1594" s="54"/>
      <c r="GD1594" s="54"/>
      <c r="GE1594" s="54"/>
      <c r="GF1594" s="54"/>
      <c r="GG1594" s="54"/>
      <c r="GH1594" s="54"/>
      <c r="GI1594" s="54"/>
      <c r="GJ1594" s="54"/>
      <c r="GK1594" s="54"/>
      <c r="GL1594" s="54"/>
      <c r="GM1594" s="54"/>
      <c r="GN1594" s="54"/>
      <c r="GO1594" s="54"/>
      <c r="GP1594" s="54"/>
      <c r="GQ1594" s="54"/>
      <c r="GR1594" s="54"/>
      <c r="GS1594" s="54"/>
      <c r="GT1594" s="54"/>
      <c r="GU1594" s="54"/>
      <c r="GV1594" s="54"/>
      <c r="GW1594" s="54"/>
      <c r="GX1594" s="54"/>
      <c r="GY1594" s="54"/>
      <c r="GZ1594" s="54"/>
      <c r="HA1594" s="54"/>
      <c r="HB1594" s="54"/>
      <c r="HC1594" s="54"/>
      <c r="HD1594" s="54"/>
      <c r="HE1594" s="54"/>
      <c r="HF1594" s="54"/>
      <c r="HG1594" s="54"/>
      <c r="HH1594" s="54"/>
      <c r="HI1594" s="54"/>
      <c r="HJ1594" s="54"/>
      <c r="HK1594" s="54"/>
      <c r="HL1594" s="54"/>
      <c r="HM1594" s="54"/>
      <c r="HN1594" s="54"/>
      <c r="HO1594" s="54"/>
      <c r="HP1594" s="54"/>
      <c r="HQ1594" s="54"/>
      <c r="HR1594" s="54"/>
      <c r="HS1594" s="54"/>
      <c r="HT1594" s="54"/>
      <c r="HU1594" s="54"/>
      <c r="HV1594" s="54"/>
      <c r="HW1594" s="54"/>
      <c r="HX1594" s="54"/>
      <c r="HY1594" s="54"/>
      <c r="HZ1594" s="54"/>
      <c r="IA1594" s="54"/>
      <c r="IB1594" s="54"/>
      <c r="IC1594" s="54"/>
      <c r="ID1594" s="54"/>
      <c r="IE1594" s="54"/>
      <c r="IF1594" s="54"/>
      <c r="IG1594" s="54"/>
      <c r="IH1594" s="54"/>
      <c r="II1594" s="54"/>
      <c r="IJ1594" s="54"/>
      <c r="IK1594" s="54"/>
      <c r="IL1594" s="54"/>
      <c r="IM1594" s="54"/>
      <c r="IN1594" s="54"/>
      <c r="IO1594" s="54"/>
      <c r="IP1594" s="54"/>
      <c r="IQ1594" s="54"/>
      <c r="IR1594" s="54"/>
      <c r="IS1594" s="54"/>
      <c r="IT1594" s="54"/>
      <c r="IU1594" s="54"/>
      <c r="IV1594" s="54"/>
      <c r="IW1594" s="54"/>
      <c r="IX1594" s="54"/>
      <c r="IY1594" s="54"/>
      <c r="IZ1594" s="54"/>
      <c r="JA1594" s="54"/>
      <c r="JB1594" s="54"/>
      <c r="JC1594" s="54"/>
      <c r="JD1594" s="54"/>
      <c r="JE1594" s="54"/>
      <c r="JF1594" s="54"/>
      <c r="JG1594" s="54"/>
      <c r="JH1594" s="54"/>
      <c r="JI1594" s="1"/>
      <c r="JL1594" s="277" t="s">
        <v>164</v>
      </c>
    </row>
    <row r="1595" spans="1:272" s="191" customFormat="1" ht="15.6" hidden="1" outlineLevel="1" x14ac:dyDescent="0.3">
      <c r="A1595" s="1"/>
      <c r="B1595" s="4" t="s">
        <v>270</v>
      </c>
      <c r="C1595" s="39"/>
      <c r="D1595" s="160"/>
      <c r="E1595" s="160"/>
      <c r="F1595" s="160"/>
      <c r="G1595" s="160"/>
      <c r="H1595" s="160"/>
      <c r="I1595" s="160"/>
      <c r="J1595" s="160"/>
      <c r="K1595" s="160"/>
      <c r="L1595" s="160"/>
      <c r="M1595" s="160"/>
      <c r="N1595" s="160"/>
      <c r="O1595" s="160"/>
      <c r="P1595" s="160"/>
      <c r="Q1595" s="160"/>
      <c r="R1595" s="160"/>
      <c r="S1595" s="160"/>
      <c r="T1595" s="160"/>
      <c r="U1595" s="160"/>
      <c r="V1595" s="160"/>
      <c r="W1595" s="160"/>
      <c r="X1595" s="160"/>
      <c r="Y1595" s="160"/>
      <c r="Z1595" s="160"/>
      <c r="AA1595" s="160"/>
      <c r="AB1595" s="160"/>
      <c r="AC1595" s="160"/>
      <c r="AD1595" s="160"/>
      <c r="AE1595" s="160"/>
      <c r="AF1595" s="160"/>
      <c r="AG1595" s="160"/>
      <c r="AH1595" s="160"/>
      <c r="AI1595" s="160"/>
      <c r="AJ1595" s="160"/>
      <c r="AK1595" s="160"/>
      <c r="AL1595" s="160"/>
      <c r="AM1595" s="160"/>
      <c r="AN1595" s="160"/>
      <c r="AO1595" s="160"/>
      <c r="AP1595" s="160"/>
      <c r="AQ1595" s="160"/>
      <c r="AR1595" s="160"/>
      <c r="AS1595" s="160"/>
      <c r="AT1595" s="160"/>
      <c r="AU1595" s="160"/>
      <c r="AV1595" s="160"/>
      <c r="AW1595" s="160"/>
      <c r="AX1595" s="160"/>
      <c r="AY1595" s="160"/>
      <c r="AZ1595" s="160"/>
      <c r="BA1595" s="160"/>
      <c r="BB1595" s="160"/>
      <c r="BC1595" s="160"/>
      <c r="BD1595" s="160"/>
      <c r="BE1595" s="160"/>
      <c r="BF1595" s="160"/>
      <c r="BG1595" s="160"/>
      <c r="BH1595" s="160"/>
      <c r="BI1595" s="160"/>
      <c r="BJ1595" s="160"/>
      <c r="BK1595" s="160"/>
      <c r="BL1595" s="160"/>
      <c r="BM1595" s="160"/>
      <c r="BN1595" s="160"/>
      <c r="BO1595" s="160"/>
      <c r="BP1595" s="160"/>
      <c r="BQ1595" s="160"/>
      <c r="BR1595" s="160"/>
      <c r="BS1595" s="160"/>
      <c r="BT1595" s="160"/>
      <c r="BU1595" s="160"/>
      <c r="BV1595" s="160"/>
      <c r="BW1595" s="160"/>
      <c r="BX1595" s="160"/>
      <c r="BY1595" s="160"/>
      <c r="BZ1595" s="160"/>
      <c r="CA1595" s="160"/>
      <c r="CB1595" s="160"/>
      <c r="CC1595" s="160"/>
      <c r="CD1595" s="160"/>
      <c r="CE1595" s="160"/>
      <c r="CF1595" s="160"/>
      <c r="CG1595" s="160"/>
      <c r="CH1595" s="160"/>
      <c r="CI1595" s="160"/>
      <c r="CJ1595" s="160"/>
      <c r="CK1595" s="160"/>
      <c r="CL1595" s="160"/>
      <c r="CM1595" s="160"/>
      <c r="CN1595" s="160"/>
      <c r="CO1595" s="160"/>
      <c r="CP1595" s="160"/>
      <c r="CQ1595" s="160"/>
      <c r="CR1595" s="160"/>
      <c r="CS1595" s="160"/>
      <c r="CT1595" s="160"/>
      <c r="CU1595" s="160"/>
      <c r="CV1595" s="160"/>
      <c r="CW1595" s="160"/>
      <c r="CX1595" s="160"/>
      <c r="CY1595" s="160"/>
      <c r="CZ1595" s="160"/>
      <c r="DA1595" s="160"/>
      <c r="DB1595" s="160"/>
      <c r="DC1595" s="160"/>
      <c r="DD1595" s="160"/>
      <c r="DE1595" s="160"/>
      <c r="DF1595" s="160"/>
      <c r="DG1595" s="160"/>
      <c r="DH1595" s="160"/>
      <c r="DI1595" s="160"/>
      <c r="DJ1595" s="160"/>
      <c r="DK1595" s="160"/>
      <c r="DL1595" s="160"/>
      <c r="DM1595" s="160"/>
      <c r="DN1595" s="160"/>
      <c r="DO1595" s="160"/>
      <c r="DP1595" s="160"/>
      <c r="DQ1595" s="160"/>
      <c r="DR1595" s="160"/>
      <c r="DS1595" s="160"/>
      <c r="DT1595" s="160"/>
      <c r="DU1595" s="160"/>
      <c r="DV1595" s="160"/>
      <c r="DW1595" s="160"/>
      <c r="DX1595" s="160"/>
      <c r="DY1595" s="160"/>
      <c r="DZ1595" s="160"/>
      <c r="EA1595" s="160"/>
      <c r="EB1595" s="160"/>
      <c r="EC1595" s="160"/>
      <c r="ED1595" s="160"/>
      <c r="EE1595" s="160"/>
      <c r="EF1595" s="160"/>
      <c r="EG1595" s="160"/>
      <c r="EH1595" s="160"/>
      <c r="EI1595" s="160"/>
      <c r="EJ1595" s="160"/>
      <c r="EK1595" s="160"/>
      <c r="EL1595" s="160"/>
      <c r="EM1595" s="160"/>
      <c r="EN1595" s="160"/>
      <c r="EO1595" s="160"/>
      <c r="EP1595" s="160"/>
      <c r="EQ1595" s="160"/>
      <c r="ER1595" s="160"/>
      <c r="ES1595" s="160"/>
      <c r="ET1595" s="160"/>
      <c r="EU1595" s="160"/>
      <c r="EV1595" s="160"/>
      <c r="EW1595" s="160"/>
      <c r="EX1595" s="160"/>
      <c r="EY1595" s="160"/>
      <c r="EZ1595" s="160"/>
      <c r="FA1595" s="160"/>
      <c r="FB1595" s="160"/>
      <c r="FC1595" s="160"/>
      <c r="FD1595" s="160"/>
      <c r="FE1595" s="160"/>
      <c r="FF1595" s="160"/>
      <c r="FG1595" s="160"/>
      <c r="FH1595" s="160"/>
      <c r="FI1595" s="160"/>
      <c r="FJ1595" s="160"/>
      <c r="FK1595" s="160"/>
      <c r="FL1595" s="160"/>
      <c r="FM1595" s="160"/>
      <c r="FN1595" s="160"/>
      <c r="FO1595" s="160"/>
      <c r="FP1595" s="160"/>
      <c r="FQ1595" s="160"/>
      <c r="FR1595" s="160"/>
      <c r="FS1595" s="160"/>
      <c r="FT1595" s="160"/>
      <c r="FU1595" s="160"/>
      <c r="FV1595" s="160"/>
      <c r="FW1595" s="160"/>
      <c r="FX1595" s="160"/>
      <c r="FY1595" s="160"/>
      <c r="FZ1595" s="160"/>
      <c r="GA1595" s="160"/>
      <c r="GB1595" s="160"/>
      <c r="GC1595" s="160"/>
      <c r="GD1595" s="160"/>
      <c r="GE1595" s="160"/>
      <c r="GF1595" s="160"/>
      <c r="GG1595" s="160"/>
      <c r="GH1595" s="160"/>
      <c r="GI1595" s="160"/>
      <c r="GJ1595" s="160"/>
      <c r="GK1595" s="160"/>
      <c r="GL1595" s="160"/>
      <c r="GM1595" s="160"/>
      <c r="GN1595" s="160"/>
      <c r="GO1595" s="160"/>
      <c r="GP1595" s="160"/>
      <c r="GQ1595" s="160"/>
      <c r="GR1595" s="160"/>
      <c r="GS1595" s="160"/>
      <c r="GT1595" s="160"/>
      <c r="GU1595" s="160"/>
      <c r="GV1595" s="160"/>
      <c r="GW1595" s="160"/>
      <c r="GX1595" s="160"/>
      <c r="GY1595" s="160"/>
      <c r="GZ1595" s="160"/>
      <c r="HA1595" s="160"/>
      <c r="HB1595" s="160"/>
      <c r="HC1595" s="160"/>
      <c r="HD1595" s="160"/>
      <c r="HE1595" s="160"/>
      <c r="HF1595" s="160"/>
      <c r="HG1595" s="160"/>
      <c r="HH1595" s="160"/>
      <c r="HI1595" s="160"/>
      <c r="HJ1595" s="160"/>
      <c r="HK1595" s="160"/>
      <c r="HL1595" s="160"/>
      <c r="HM1595" s="160"/>
      <c r="HN1595" s="160"/>
      <c r="HO1595" s="160"/>
      <c r="HP1595" s="160"/>
      <c r="HQ1595" s="160"/>
      <c r="HR1595" s="160"/>
      <c r="HS1595" s="160"/>
      <c r="HT1595" s="160"/>
      <c r="HU1595" s="160"/>
      <c r="HV1595" s="160"/>
      <c r="HW1595" s="160"/>
      <c r="HX1595" s="160"/>
      <c r="HY1595" s="160"/>
      <c r="HZ1595" s="160"/>
      <c r="IA1595" s="160"/>
      <c r="IB1595" s="160"/>
      <c r="IC1595" s="160"/>
      <c r="ID1595" s="160"/>
      <c r="IE1595" s="160"/>
      <c r="IF1595" s="160"/>
      <c r="IG1595" s="160"/>
      <c r="IH1595" s="160"/>
      <c r="II1595" s="160"/>
      <c r="IJ1595" s="160"/>
      <c r="IK1595" s="160"/>
      <c r="IL1595" s="160"/>
      <c r="IM1595" s="160"/>
      <c r="IN1595" s="160"/>
      <c r="IO1595" s="160"/>
      <c r="IP1595" s="160"/>
      <c r="IQ1595" s="160"/>
      <c r="IR1595" s="160"/>
      <c r="IS1595" s="160"/>
      <c r="IT1595" s="160"/>
      <c r="IU1595" s="160"/>
      <c r="IV1595" s="160"/>
      <c r="IW1595" s="160"/>
      <c r="IX1595" s="160"/>
      <c r="IY1595" s="160"/>
      <c r="IZ1595" s="160"/>
      <c r="JA1595" s="160"/>
      <c r="JB1595" s="160"/>
      <c r="JC1595" s="160"/>
      <c r="JD1595" s="160"/>
      <c r="JE1595" s="160"/>
      <c r="JF1595" s="160"/>
      <c r="JG1595" s="160"/>
      <c r="JH1595" s="160"/>
      <c r="JI1595" s="1"/>
      <c r="JL1595" s="277" t="s">
        <v>164</v>
      </c>
    </row>
    <row r="1596" spans="1:272" s="191" customFormat="1" hidden="1" outlineLevel="1" x14ac:dyDescent="0.3">
      <c r="A1596" s="53">
        <f>A1587</f>
        <v>404</v>
      </c>
      <c r="B1596" s="6" t="str">
        <f>B1587</f>
        <v>Turnkey cost (if available)</v>
      </c>
      <c r="C1596" s="38" t="str">
        <f>C1587</f>
        <v>$/kWth</v>
      </c>
      <c r="D1596" s="208" cm="1">
        <f t="array" ref="D1596">IF(INDEX('Cost Input'!$C$1:$R$496,'LCOH Calc'!$A1596,_xlfn.XMATCH('LCOH Calc'!D$9,'Cost Input'!$C$3:$R$3)+1)=0,1,INDEX('Cost Input'!$C$1:$R$496,'LCOH Calc'!$A1596,_xlfn.XMATCH('LCOH Calc'!D$9,'Cost Input'!$C$3:$R$3)+1))</f>
        <v>0.8</v>
      </c>
      <c r="E1596" s="158" cm="1">
        <f t="array" ref="E1596">IF(INDEX('Cost Input'!$C$1:$R$496,'LCOH Calc'!$A1596,_xlfn.XMATCH('LCOH Calc'!E$9,'Cost Input'!$C$3:$R$3)+1)=0,1,INDEX('Cost Input'!$C$1:$R$496,'LCOH Calc'!$A1596,_xlfn.XMATCH('LCOH Calc'!E$9,'Cost Input'!$C$3:$R$3)+1))</f>
        <v>0.8</v>
      </c>
      <c r="F1596" s="158" cm="1">
        <f t="array" ref="F1596">IF(INDEX('Cost Input'!$C$1:$R$496,'LCOH Calc'!$A1596,_xlfn.XMATCH('LCOH Calc'!F$9,'Cost Input'!$C$3:$R$3)+1)=0,1,INDEX('Cost Input'!$C$1:$R$496,'LCOH Calc'!$A1596,_xlfn.XMATCH('LCOH Calc'!F$9,'Cost Input'!$C$3:$R$3)+1))</f>
        <v>0.8</v>
      </c>
      <c r="G1596" s="158" cm="1">
        <f t="array" ref="G1596">IF(INDEX('Cost Input'!$C$1:$R$496,'LCOH Calc'!$A1596,_xlfn.XMATCH('LCOH Calc'!G$9,'Cost Input'!$C$3:$R$3)+1)=0,1,INDEX('Cost Input'!$C$1:$R$496,'LCOH Calc'!$A1596,_xlfn.XMATCH('LCOH Calc'!G$9,'Cost Input'!$C$3:$R$3)+1))</f>
        <v>0.8</v>
      </c>
      <c r="H1596" s="158" cm="1">
        <f t="array" ref="H1596">IF(INDEX('Cost Input'!$C$1:$R$496,'LCOH Calc'!$A1596,_xlfn.XMATCH('LCOH Calc'!H$9,'Cost Input'!$C$3:$R$3)+1)=0,1,INDEX('Cost Input'!$C$1:$R$496,'LCOH Calc'!$A1596,_xlfn.XMATCH('LCOH Calc'!H$9,'Cost Input'!$C$3:$R$3)+1))</f>
        <v>0.8</v>
      </c>
      <c r="I1596" s="158" cm="1">
        <f t="array" ref="I1596">IF(INDEX('Cost Input'!$C$1:$R$496,'LCOH Calc'!$A1596,_xlfn.XMATCH('LCOH Calc'!I$9,'Cost Input'!$C$3:$R$3)+1)=0,1,INDEX('Cost Input'!$C$1:$R$496,'LCOH Calc'!$A1596,_xlfn.XMATCH('LCOH Calc'!I$9,'Cost Input'!$C$3:$R$3)+1))</f>
        <v>0.8</v>
      </c>
      <c r="J1596" s="158" cm="1">
        <f t="array" ref="J1596">IF(INDEX('Cost Input'!$C$1:$R$496,'LCOH Calc'!$A1596,_xlfn.XMATCH('LCOH Calc'!J$9,'Cost Input'!$C$3:$R$3)+1)=0,1,INDEX('Cost Input'!$C$1:$R$496,'LCOH Calc'!$A1596,_xlfn.XMATCH('LCOH Calc'!J$9,'Cost Input'!$C$3:$R$3)+1))</f>
        <v>0.8</v>
      </c>
      <c r="K1596" s="158" cm="1">
        <f t="array" ref="K1596">IF(INDEX('Cost Input'!$C$1:$R$496,'LCOH Calc'!$A1596,_xlfn.XMATCH('LCOH Calc'!K$9,'Cost Input'!$C$3:$R$3)+1)=0,1,INDEX('Cost Input'!$C$1:$R$496,'LCOH Calc'!$A1596,_xlfn.XMATCH('LCOH Calc'!K$9,'Cost Input'!$C$3:$R$3)+1))</f>
        <v>0.8</v>
      </c>
      <c r="L1596" s="158" cm="1">
        <f t="array" ref="L1596">IF(INDEX('Cost Input'!$C$1:$R$496,'LCOH Calc'!$A1596,_xlfn.XMATCH('LCOH Calc'!L$9,'Cost Input'!$C$3:$R$3)+1)=0,1,INDEX('Cost Input'!$C$1:$R$496,'LCOH Calc'!$A1596,_xlfn.XMATCH('LCOH Calc'!L$9,'Cost Input'!$C$3:$R$3)+1))</f>
        <v>0.8</v>
      </c>
      <c r="M1596" s="158" cm="1">
        <f t="array" ref="M1596">IF(INDEX('Cost Input'!$C$1:$R$496,'LCOH Calc'!$A1596,_xlfn.XMATCH('LCOH Calc'!M$9,'Cost Input'!$C$3:$R$3)+1)=0,1,INDEX('Cost Input'!$C$1:$R$496,'LCOH Calc'!$A1596,_xlfn.XMATCH('LCOH Calc'!M$9,'Cost Input'!$C$3:$R$3)+1))</f>
        <v>0.8</v>
      </c>
      <c r="N1596" s="158" cm="1">
        <f t="array" ref="N1596">IF(INDEX('Cost Input'!$C$1:$R$496,'LCOH Calc'!$A1596,_xlfn.XMATCH('LCOH Calc'!N$9,'Cost Input'!$C$3:$R$3)+1)=0,1,INDEX('Cost Input'!$C$1:$R$496,'LCOH Calc'!$A1596,_xlfn.XMATCH('LCOH Calc'!N$9,'Cost Input'!$C$3:$R$3)+1))</f>
        <v>0.8</v>
      </c>
      <c r="O1596" s="158" cm="1">
        <f t="array" ref="O1596">IF(INDEX('Cost Input'!$C$1:$R$496,'LCOH Calc'!$A1596,_xlfn.XMATCH('LCOH Calc'!O$9,'Cost Input'!$C$3:$R$3)+1)=0,1,INDEX('Cost Input'!$C$1:$R$496,'LCOH Calc'!$A1596,_xlfn.XMATCH('LCOH Calc'!O$9,'Cost Input'!$C$3:$R$3)+1))</f>
        <v>0.8</v>
      </c>
      <c r="P1596" s="158" cm="1">
        <f t="array" ref="P1596">IF(INDEX('Cost Input'!$C$1:$R$496,'LCOH Calc'!$A1596,_xlfn.XMATCH('LCOH Calc'!P$9,'Cost Input'!$C$3:$R$3)+1)=0,1,INDEX('Cost Input'!$C$1:$R$496,'LCOH Calc'!$A1596,_xlfn.XMATCH('LCOH Calc'!P$9,'Cost Input'!$C$3:$R$3)+1))</f>
        <v>0.8</v>
      </c>
      <c r="Q1596" s="158" cm="1">
        <f t="array" ref="Q1596">IF(INDEX('Cost Input'!$C$1:$R$496,'LCOH Calc'!$A1596,_xlfn.XMATCH('LCOH Calc'!Q$9,'Cost Input'!$C$3:$R$3)+1)=0,1,INDEX('Cost Input'!$C$1:$R$496,'LCOH Calc'!$A1596,_xlfn.XMATCH('LCOH Calc'!Q$9,'Cost Input'!$C$3:$R$3)+1))</f>
        <v>0.8</v>
      </c>
      <c r="R1596" s="158" cm="1">
        <f t="array" ref="R1596">IF(INDEX('Cost Input'!$C$1:$R$496,'LCOH Calc'!$A1596,_xlfn.XMATCH('LCOH Calc'!R$9,'Cost Input'!$C$3:$R$3)+1)=0,1,INDEX('Cost Input'!$C$1:$R$496,'LCOH Calc'!$A1596,_xlfn.XMATCH('LCOH Calc'!R$9,'Cost Input'!$C$3:$R$3)+1))</f>
        <v>0.8</v>
      </c>
      <c r="S1596" s="158" cm="1">
        <f t="array" ref="S1596">IF(INDEX('Cost Input'!$C$1:$R$496,'LCOH Calc'!$A1596,_xlfn.XMATCH('LCOH Calc'!S$9,'Cost Input'!$C$3:$R$3)+1)=0,1,INDEX('Cost Input'!$C$1:$R$496,'LCOH Calc'!$A1596,_xlfn.XMATCH('LCOH Calc'!S$9,'Cost Input'!$C$3:$R$3)+1))</f>
        <v>0.8</v>
      </c>
      <c r="T1596" s="158" cm="1">
        <f t="array" ref="T1596">IF(INDEX('Cost Input'!$C$1:$R$496,'LCOH Calc'!$A1596,_xlfn.XMATCH('LCOH Calc'!T$9,'Cost Input'!$C$3:$R$3)+1)=0,1,INDEX('Cost Input'!$C$1:$R$496,'LCOH Calc'!$A1596,_xlfn.XMATCH('LCOH Calc'!T$9,'Cost Input'!$C$3:$R$3)+1))</f>
        <v>0.8</v>
      </c>
      <c r="U1596" s="158" cm="1">
        <f t="array" ref="U1596">IF(INDEX('Cost Input'!$C$1:$R$496,'LCOH Calc'!$A1596,_xlfn.XMATCH('LCOH Calc'!U$9,'Cost Input'!$C$3:$R$3)+1)=0,1,INDEX('Cost Input'!$C$1:$R$496,'LCOH Calc'!$A1596,_xlfn.XMATCH('LCOH Calc'!U$9,'Cost Input'!$C$3:$R$3)+1))</f>
        <v>0.8</v>
      </c>
      <c r="V1596" s="158" cm="1">
        <f t="array" ref="V1596">IF(INDEX('Cost Input'!$C$1:$R$496,'LCOH Calc'!$A1596,_xlfn.XMATCH('LCOH Calc'!V$9,'Cost Input'!$C$3:$R$3)+1)=0,1,INDEX('Cost Input'!$C$1:$R$496,'LCOH Calc'!$A1596,_xlfn.XMATCH('LCOH Calc'!V$9,'Cost Input'!$C$3:$R$3)+1))</f>
        <v>0.8</v>
      </c>
      <c r="W1596" s="158" cm="1">
        <f t="array" ref="W1596">IF(INDEX('Cost Input'!$C$1:$R$496,'LCOH Calc'!$A1596,_xlfn.XMATCH('LCOH Calc'!W$9,'Cost Input'!$C$3:$R$3)+1)=0,1,INDEX('Cost Input'!$C$1:$R$496,'LCOH Calc'!$A1596,_xlfn.XMATCH('LCOH Calc'!W$9,'Cost Input'!$C$3:$R$3)+1))</f>
        <v>0.8</v>
      </c>
      <c r="X1596" s="158" cm="1">
        <f t="array" ref="X1596">IF(INDEX('Cost Input'!$C$1:$R$496,'LCOH Calc'!$A1596,_xlfn.XMATCH('LCOH Calc'!X$9,'Cost Input'!$C$3:$R$3)+1)=0,1,INDEX('Cost Input'!$C$1:$R$496,'LCOH Calc'!$A1596,_xlfn.XMATCH('LCOH Calc'!X$9,'Cost Input'!$C$3:$R$3)+1))</f>
        <v>0.8</v>
      </c>
      <c r="Y1596" s="158" cm="1">
        <f t="array" ref="Y1596">IF(INDEX('Cost Input'!$C$1:$R$496,'LCOH Calc'!$A1596,_xlfn.XMATCH('LCOH Calc'!Y$9,'Cost Input'!$C$3:$R$3)+1)=0,1,INDEX('Cost Input'!$C$1:$R$496,'LCOH Calc'!$A1596,_xlfn.XMATCH('LCOH Calc'!Y$9,'Cost Input'!$C$3:$R$3)+1))</f>
        <v>0.8</v>
      </c>
      <c r="Z1596" s="158" cm="1">
        <f t="array" ref="Z1596">IF(INDEX('Cost Input'!$C$1:$R$496,'LCOH Calc'!$A1596,_xlfn.XMATCH('LCOH Calc'!Z$9,'Cost Input'!$C$3:$R$3)+1)=0,1,INDEX('Cost Input'!$C$1:$R$496,'LCOH Calc'!$A1596,_xlfn.XMATCH('LCOH Calc'!Z$9,'Cost Input'!$C$3:$R$3)+1))</f>
        <v>0.8</v>
      </c>
      <c r="AA1596" s="158" cm="1">
        <f t="array" ref="AA1596">IF(INDEX('Cost Input'!$C$1:$R$496,'LCOH Calc'!$A1596,_xlfn.XMATCH('LCOH Calc'!AA$9,'Cost Input'!$C$3:$R$3)+1)=0,1,INDEX('Cost Input'!$C$1:$R$496,'LCOH Calc'!$A1596,_xlfn.XMATCH('LCOH Calc'!AA$9,'Cost Input'!$C$3:$R$3)+1))</f>
        <v>0.8</v>
      </c>
      <c r="AB1596" s="158" cm="1">
        <f t="array" ref="AB1596">IF(INDEX('Cost Input'!$C$1:$R$496,'LCOH Calc'!$A1596,_xlfn.XMATCH('LCOH Calc'!AB$9,'Cost Input'!$C$3:$R$3)+1)=0,1,INDEX('Cost Input'!$C$1:$R$496,'LCOH Calc'!$A1596,_xlfn.XMATCH('LCOH Calc'!AB$9,'Cost Input'!$C$3:$R$3)+1))</f>
        <v>0.8</v>
      </c>
      <c r="AC1596" s="158" cm="1">
        <f t="array" ref="AC1596">IF(INDEX('Cost Input'!$C$1:$R$496,'LCOH Calc'!$A1596,_xlfn.XMATCH('LCOH Calc'!AC$9,'Cost Input'!$C$3:$R$3)+1)=0,1,INDEX('Cost Input'!$C$1:$R$496,'LCOH Calc'!$A1596,_xlfn.XMATCH('LCOH Calc'!AC$9,'Cost Input'!$C$3:$R$3)+1))</f>
        <v>0.8</v>
      </c>
      <c r="AD1596" s="158" cm="1">
        <f t="array" ref="AD1596">IF(INDEX('Cost Input'!$C$1:$R$496,'LCOH Calc'!$A1596,_xlfn.XMATCH('LCOH Calc'!AD$9,'Cost Input'!$C$3:$R$3)+1)=0,1,INDEX('Cost Input'!$C$1:$R$496,'LCOH Calc'!$A1596,_xlfn.XMATCH('LCOH Calc'!AD$9,'Cost Input'!$C$3:$R$3)+1))</f>
        <v>0.8</v>
      </c>
      <c r="AE1596" s="158" cm="1">
        <f t="array" ref="AE1596">IF(INDEX('Cost Input'!$C$1:$R$496,'LCOH Calc'!$A1596,_xlfn.XMATCH('LCOH Calc'!AE$9,'Cost Input'!$C$3:$R$3)+1)=0,1,INDEX('Cost Input'!$C$1:$R$496,'LCOH Calc'!$A1596,_xlfn.XMATCH('LCOH Calc'!AE$9,'Cost Input'!$C$3:$R$3)+1))</f>
        <v>0.8</v>
      </c>
      <c r="AF1596" s="158" cm="1">
        <f t="array" ref="AF1596">IF(INDEX('Cost Input'!$C$1:$R$496,'LCOH Calc'!$A1596,_xlfn.XMATCH('LCOH Calc'!AF$9,'Cost Input'!$C$3:$R$3)+1)=0,1,INDEX('Cost Input'!$C$1:$R$496,'LCOH Calc'!$A1596,_xlfn.XMATCH('LCOH Calc'!AF$9,'Cost Input'!$C$3:$R$3)+1))</f>
        <v>0.8</v>
      </c>
      <c r="AG1596" s="158" cm="1">
        <f t="array" ref="AG1596">IF(INDEX('Cost Input'!$C$1:$R$496,'LCOH Calc'!$A1596,_xlfn.XMATCH('LCOH Calc'!AG$9,'Cost Input'!$C$3:$R$3)+1)=0,1,INDEX('Cost Input'!$C$1:$R$496,'LCOH Calc'!$A1596,_xlfn.XMATCH('LCOH Calc'!AG$9,'Cost Input'!$C$3:$R$3)+1))</f>
        <v>0.8</v>
      </c>
      <c r="AH1596" s="158" cm="1">
        <f t="array" ref="AH1596">IF(INDEX('Cost Input'!$C$1:$R$496,'LCOH Calc'!$A1596,_xlfn.XMATCH('LCOH Calc'!AH$9,'Cost Input'!$C$3:$R$3)+1)=0,1,INDEX('Cost Input'!$C$1:$R$496,'LCOH Calc'!$A1596,_xlfn.XMATCH('LCOH Calc'!AH$9,'Cost Input'!$C$3:$R$3)+1))</f>
        <v>0.8</v>
      </c>
      <c r="AI1596" s="158" cm="1">
        <f t="array" ref="AI1596">IF(INDEX('Cost Input'!$C$1:$R$496,'LCOH Calc'!$A1596,_xlfn.XMATCH('LCOH Calc'!AI$9,'Cost Input'!$C$3:$R$3)+1)=0,1,INDEX('Cost Input'!$C$1:$R$496,'LCOH Calc'!$A1596,_xlfn.XMATCH('LCOH Calc'!AI$9,'Cost Input'!$C$3:$R$3)+1))</f>
        <v>0.8</v>
      </c>
      <c r="AJ1596" s="158" cm="1">
        <f t="array" ref="AJ1596">IF(INDEX('Cost Input'!$C$1:$R$496,'LCOH Calc'!$A1596,_xlfn.XMATCH('LCOH Calc'!AJ$9,'Cost Input'!$C$3:$R$3)+1)=0,1,INDEX('Cost Input'!$C$1:$R$496,'LCOH Calc'!$A1596,_xlfn.XMATCH('LCOH Calc'!AJ$9,'Cost Input'!$C$3:$R$3)+1))</f>
        <v>0.8</v>
      </c>
      <c r="AK1596" s="158" cm="1">
        <f t="array" ref="AK1596">IF(INDEX('Cost Input'!$C$1:$R$496,'LCOH Calc'!$A1596,_xlfn.XMATCH('LCOH Calc'!AK$9,'Cost Input'!$C$3:$R$3)+1)=0,1,INDEX('Cost Input'!$C$1:$R$496,'LCOH Calc'!$A1596,_xlfn.XMATCH('LCOH Calc'!AK$9,'Cost Input'!$C$3:$R$3)+1))</f>
        <v>0.8</v>
      </c>
      <c r="AL1596" s="158" cm="1">
        <f t="array" ref="AL1596">IF(INDEX('Cost Input'!$C$1:$R$496,'LCOH Calc'!$A1596,_xlfn.XMATCH('LCOH Calc'!AL$9,'Cost Input'!$C$3:$R$3)+1)=0,1,INDEX('Cost Input'!$C$1:$R$496,'LCOH Calc'!$A1596,_xlfn.XMATCH('LCOH Calc'!AL$9,'Cost Input'!$C$3:$R$3)+1))</f>
        <v>0.8</v>
      </c>
      <c r="AM1596" s="158" cm="1">
        <f t="array" ref="AM1596">IF(INDEX('Cost Input'!$C$1:$R$496,'LCOH Calc'!$A1596,_xlfn.XMATCH('LCOH Calc'!AM$9,'Cost Input'!$C$3:$R$3)+1)=0,1,INDEX('Cost Input'!$C$1:$R$496,'LCOH Calc'!$A1596,_xlfn.XMATCH('LCOH Calc'!AM$9,'Cost Input'!$C$3:$R$3)+1))</f>
        <v>0.8</v>
      </c>
      <c r="AN1596" s="158" cm="1">
        <f t="array" ref="AN1596">IF(INDEX('Cost Input'!$C$1:$R$496,'LCOH Calc'!$A1596,_xlfn.XMATCH('LCOH Calc'!AN$9,'Cost Input'!$C$3:$R$3)+1)=0,1,INDEX('Cost Input'!$C$1:$R$496,'LCOH Calc'!$A1596,_xlfn.XMATCH('LCOH Calc'!AN$9,'Cost Input'!$C$3:$R$3)+1))</f>
        <v>0.8</v>
      </c>
      <c r="AO1596" s="158" cm="1">
        <f t="array" ref="AO1596">IF(INDEX('Cost Input'!$C$1:$R$496,'LCOH Calc'!$A1596,_xlfn.XMATCH('LCOH Calc'!AO$9,'Cost Input'!$C$3:$R$3)+1)=0,1,INDEX('Cost Input'!$C$1:$R$496,'LCOH Calc'!$A1596,_xlfn.XMATCH('LCOH Calc'!AO$9,'Cost Input'!$C$3:$R$3)+1))</f>
        <v>0.8</v>
      </c>
      <c r="AP1596" s="158" cm="1">
        <f t="array" ref="AP1596">IF(INDEX('Cost Input'!$C$1:$R$496,'LCOH Calc'!$A1596,_xlfn.XMATCH('LCOH Calc'!AP$9,'Cost Input'!$C$3:$R$3)+1)=0,1,INDEX('Cost Input'!$C$1:$R$496,'LCOH Calc'!$A1596,_xlfn.XMATCH('LCOH Calc'!AP$9,'Cost Input'!$C$3:$R$3)+1))</f>
        <v>0.8</v>
      </c>
      <c r="AQ1596" s="158" cm="1">
        <f t="array" ref="AQ1596">IF(INDEX('Cost Input'!$C$1:$R$496,'LCOH Calc'!$A1596,_xlfn.XMATCH('LCOH Calc'!AQ$9,'Cost Input'!$C$3:$R$3)+1)=0,1,INDEX('Cost Input'!$C$1:$R$496,'LCOH Calc'!$A1596,_xlfn.XMATCH('LCOH Calc'!AQ$9,'Cost Input'!$C$3:$R$3)+1))</f>
        <v>0.8</v>
      </c>
      <c r="AR1596" s="158" cm="1">
        <f t="array" ref="AR1596">IF(INDEX('Cost Input'!$C$1:$R$496,'LCOH Calc'!$A1596,_xlfn.XMATCH('LCOH Calc'!AR$9,'Cost Input'!$C$3:$R$3)+1)=0,1,INDEX('Cost Input'!$C$1:$R$496,'LCOH Calc'!$A1596,_xlfn.XMATCH('LCOH Calc'!AR$9,'Cost Input'!$C$3:$R$3)+1))</f>
        <v>0.8</v>
      </c>
      <c r="AS1596" s="158" cm="1">
        <f t="array" ref="AS1596">IF(INDEX('Cost Input'!$C$1:$R$496,'LCOH Calc'!$A1596,_xlfn.XMATCH('LCOH Calc'!AS$9,'Cost Input'!$C$3:$R$3)+1)=0,1,INDEX('Cost Input'!$C$1:$R$496,'LCOH Calc'!$A1596,_xlfn.XMATCH('LCOH Calc'!AS$9,'Cost Input'!$C$3:$R$3)+1))</f>
        <v>0.8</v>
      </c>
      <c r="AT1596" s="158" cm="1">
        <f t="array" ref="AT1596">IF(INDEX('Cost Input'!$C$1:$R$496,'LCOH Calc'!$A1596,_xlfn.XMATCH('LCOH Calc'!AT$9,'Cost Input'!$C$3:$R$3)+1)=0,1,INDEX('Cost Input'!$C$1:$R$496,'LCOH Calc'!$A1596,_xlfn.XMATCH('LCOH Calc'!AT$9,'Cost Input'!$C$3:$R$3)+1))</f>
        <v>0.8</v>
      </c>
      <c r="AU1596" s="158" cm="1">
        <f t="array" ref="AU1596">IF(INDEX('Cost Input'!$C$1:$R$496,'LCOH Calc'!$A1596,_xlfn.XMATCH('LCOH Calc'!AU$9,'Cost Input'!$C$3:$R$3)+1)=0,1,INDEX('Cost Input'!$C$1:$R$496,'LCOH Calc'!$A1596,_xlfn.XMATCH('LCOH Calc'!AU$9,'Cost Input'!$C$3:$R$3)+1))</f>
        <v>0.8</v>
      </c>
      <c r="AV1596" s="158" cm="1">
        <f t="array" ref="AV1596">IF(INDEX('Cost Input'!$C$1:$R$496,'LCOH Calc'!$A1596,_xlfn.XMATCH('LCOH Calc'!AV$9,'Cost Input'!$C$3:$R$3)+1)=0,1,INDEX('Cost Input'!$C$1:$R$496,'LCOH Calc'!$A1596,_xlfn.XMATCH('LCOH Calc'!AV$9,'Cost Input'!$C$3:$R$3)+1))</f>
        <v>0.8</v>
      </c>
      <c r="AW1596" s="158" cm="1">
        <f t="array" ref="AW1596">IF(INDEX('Cost Input'!$C$1:$R$496,'LCOH Calc'!$A1596,_xlfn.XMATCH('LCOH Calc'!AW$9,'Cost Input'!$C$3:$R$3)+1)=0,1,INDEX('Cost Input'!$C$1:$R$496,'LCOH Calc'!$A1596,_xlfn.XMATCH('LCOH Calc'!AW$9,'Cost Input'!$C$3:$R$3)+1))</f>
        <v>0.8</v>
      </c>
      <c r="AX1596" s="158" cm="1">
        <f t="array" ref="AX1596">IF(INDEX('Cost Input'!$C$1:$R$496,'LCOH Calc'!$A1596,_xlfn.XMATCH('LCOH Calc'!AX$9,'Cost Input'!$C$3:$R$3)+1)=0,1,INDEX('Cost Input'!$C$1:$R$496,'LCOH Calc'!$A1596,_xlfn.XMATCH('LCOH Calc'!AX$9,'Cost Input'!$C$3:$R$3)+1))</f>
        <v>0.8</v>
      </c>
      <c r="AY1596" s="158" cm="1">
        <f t="array" ref="AY1596">IF(INDEX('Cost Input'!$C$1:$R$496,'LCOH Calc'!$A1596,_xlfn.XMATCH('LCOH Calc'!AY$9,'Cost Input'!$C$3:$R$3)+1)=0,1,INDEX('Cost Input'!$C$1:$R$496,'LCOH Calc'!$A1596,_xlfn.XMATCH('LCOH Calc'!AY$9,'Cost Input'!$C$3:$R$3)+1))</f>
        <v>0.8</v>
      </c>
      <c r="AZ1596" s="158" cm="1">
        <f t="array" ref="AZ1596">IF(INDEX('Cost Input'!$C$1:$R$496,'LCOH Calc'!$A1596,_xlfn.XMATCH('LCOH Calc'!AZ$9,'Cost Input'!$C$3:$R$3)+1)=0,1,INDEX('Cost Input'!$C$1:$R$496,'LCOH Calc'!$A1596,_xlfn.XMATCH('LCOH Calc'!AZ$9,'Cost Input'!$C$3:$R$3)+1))</f>
        <v>0.8</v>
      </c>
      <c r="BA1596" s="158" cm="1">
        <f t="array" ref="BA1596">IF(INDEX('Cost Input'!$C$1:$R$496,'LCOH Calc'!$A1596,_xlfn.XMATCH('LCOH Calc'!BA$9,'Cost Input'!$C$3:$R$3)+1)=0,1,INDEX('Cost Input'!$C$1:$R$496,'LCOH Calc'!$A1596,_xlfn.XMATCH('LCOH Calc'!BA$9,'Cost Input'!$C$3:$R$3)+1))</f>
        <v>0.8</v>
      </c>
      <c r="BB1596" s="158" cm="1">
        <f t="array" ref="BB1596">IF(INDEX('Cost Input'!$C$1:$R$496,'LCOH Calc'!$A1596,_xlfn.XMATCH('LCOH Calc'!BB$9,'Cost Input'!$C$3:$R$3)+1)=0,1,INDEX('Cost Input'!$C$1:$R$496,'LCOH Calc'!$A1596,_xlfn.XMATCH('LCOH Calc'!BB$9,'Cost Input'!$C$3:$R$3)+1))</f>
        <v>0.8</v>
      </c>
      <c r="BC1596" s="158" cm="1">
        <f t="array" ref="BC1596">IF(INDEX('Cost Input'!$C$1:$R$496,'LCOH Calc'!$A1596,_xlfn.XMATCH('LCOH Calc'!BC$9,'Cost Input'!$C$3:$R$3)+1)=0,1,INDEX('Cost Input'!$C$1:$R$496,'LCOH Calc'!$A1596,_xlfn.XMATCH('LCOH Calc'!BC$9,'Cost Input'!$C$3:$R$3)+1))</f>
        <v>0.8</v>
      </c>
      <c r="BD1596" s="158" cm="1">
        <f t="array" ref="BD1596">IF(INDEX('Cost Input'!$C$1:$R$496,'LCOH Calc'!$A1596,_xlfn.XMATCH('LCOH Calc'!BD$9,'Cost Input'!$C$3:$R$3)+1)=0,1,INDEX('Cost Input'!$C$1:$R$496,'LCOH Calc'!$A1596,_xlfn.XMATCH('LCOH Calc'!BD$9,'Cost Input'!$C$3:$R$3)+1))</f>
        <v>0.8</v>
      </c>
      <c r="BE1596" s="158" cm="1">
        <f t="array" ref="BE1596">IF(INDEX('Cost Input'!$C$1:$R$496,'LCOH Calc'!$A1596,_xlfn.XMATCH('LCOH Calc'!BE$9,'Cost Input'!$C$3:$R$3)+1)=0,1,INDEX('Cost Input'!$C$1:$R$496,'LCOH Calc'!$A1596,_xlfn.XMATCH('LCOH Calc'!BE$9,'Cost Input'!$C$3:$R$3)+1))</f>
        <v>0.8</v>
      </c>
      <c r="BF1596" s="158" cm="1">
        <f t="array" ref="BF1596">IF(INDEX('Cost Input'!$C$1:$R$496,'LCOH Calc'!$A1596,_xlfn.XMATCH('LCOH Calc'!BF$9,'Cost Input'!$C$3:$R$3)+1)=0,1,INDEX('Cost Input'!$C$1:$R$496,'LCOH Calc'!$A1596,_xlfn.XMATCH('LCOH Calc'!BF$9,'Cost Input'!$C$3:$R$3)+1))</f>
        <v>0.8</v>
      </c>
      <c r="BG1596" s="158" cm="1">
        <f t="array" ref="BG1596">IF(INDEX('Cost Input'!$C$1:$R$496,'LCOH Calc'!$A1596,_xlfn.XMATCH('LCOH Calc'!BG$9,'Cost Input'!$C$3:$R$3)+1)=0,1,INDEX('Cost Input'!$C$1:$R$496,'LCOH Calc'!$A1596,_xlfn.XMATCH('LCOH Calc'!BG$9,'Cost Input'!$C$3:$R$3)+1))</f>
        <v>0.8</v>
      </c>
      <c r="BH1596" s="158" cm="1">
        <f t="array" ref="BH1596">IF(INDEX('Cost Input'!$C$1:$R$496,'LCOH Calc'!$A1596,_xlfn.XMATCH('LCOH Calc'!BH$9,'Cost Input'!$C$3:$R$3)+1)=0,1,INDEX('Cost Input'!$C$1:$R$496,'LCOH Calc'!$A1596,_xlfn.XMATCH('LCOH Calc'!BH$9,'Cost Input'!$C$3:$R$3)+1))</f>
        <v>0.8</v>
      </c>
      <c r="BI1596" s="158" cm="1">
        <f t="array" ref="BI1596">IF(INDEX('Cost Input'!$C$1:$R$496,'LCOH Calc'!$A1596,_xlfn.XMATCH('LCOH Calc'!BI$9,'Cost Input'!$C$3:$R$3)+1)=0,1,INDEX('Cost Input'!$C$1:$R$496,'LCOH Calc'!$A1596,_xlfn.XMATCH('LCOH Calc'!BI$9,'Cost Input'!$C$3:$R$3)+1))</f>
        <v>0.8</v>
      </c>
      <c r="BJ1596" s="158" cm="1">
        <f t="array" ref="BJ1596">IF(INDEX('Cost Input'!$C$1:$R$496,'LCOH Calc'!$A1596,_xlfn.XMATCH('LCOH Calc'!BJ$9,'Cost Input'!$C$3:$R$3)+1)=0,1,INDEX('Cost Input'!$C$1:$R$496,'LCOH Calc'!$A1596,_xlfn.XMATCH('LCOH Calc'!BJ$9,'Cost Input'!$C$3:$R$3)+1))</f>
        <v>0.8</v>
      </c>
      <c r="BK1596" s="158" cm="1">
        <f t="array" ref="BK1596">IF(INDEX('Cost Input'!$C$1:$R$496,'LCOH Calc'!$A1596,_xlfn.XMATCH('LCOH Calc'!BK$9,'Cost Input'!$C$3:$R$3)+1)=0,1,INDEX('Cost Input'!$C$1:$R$496,'LCOH Calc'!$A1596,_xlfn.XMATCH('LCOH Calc'!BK$9,'Cost Input'!$C$3:$R$3)+1))</f>
        <v>0.8</v>
      </c>
      <c r="BL1596" s="158" cm="1">
        <f t="array" ref="BL1596">IF(INDEX('Cost Input'!$C$1:$R$496,'LCOH Calc'!$A1596,_xlfn.XMATCH('LCOH Calc'!BL$9,'Cost Input'!$C$3:$R$3)+1)=0,1,INDEX('Cost Input'!$C$1:$R$496,'LCOH Calc'!$A1596,_xlfn.XMATCH('LCOH Calc'!BL$9,'Cost Input'!$C$3:$R$3)+1))</f>
        <v>0.8</v>
      </c>
      <c r="BM1596" s="158" cm="1">
        <f t="array" ref="BM1596">IF(INDEX('Cost Input'!$C$1:$R$496,'LCOH Calc'!$A1596,_xlfn.XMATCH('LCOH Calc'!BM$9,'Cost Input'!$C$3:$R$3)+1)=0,1,INDEX('Cost Input'!$C$1:$R$496,'LCOH Calc'!$A1596,_xlfn.XMATCH('LCOH Calc'!BM$9,'Cost Input'!$C$3:$R$3)+1))</f>
        <v>0.8</v>
      </c>
      <c r="BN1596" s="158" cm="1">
        <f t="array" ref="BN1596">IF(INDEX('Cost Input'!$C$1:$R$496,'LCOH Calc'!$A1596,_xlfn.XMATCH('LCOH Calc'!BN$9,'Cost Input'!$C$3:$R$3)+1)=0,1,INDEX('Cost Input'!$C$1:$R$496,'LCOH Calc'!$A1596,_xlfn.XMATCH('LCOH Calc'!BN$9,'Cost Input'!$C$3:$R$3)+1))</f>
        <v>0.8</v>
      </c>
      <c r="BO1596" s="158" cm="1">
        <f t="array" ref="BO1596">IF(INDEX('Cost Input'!$C$1:$R$496,'LCOH Calc'!$A1596,_xlfn.XMATCH('LCOH Calc'!BO$9,'Cost Input'!$C$3:$R$3)+1)=0,1,INDEX('Cost Input'!$C$1:$R$496,'LCOH Calc'!$A1596,_xlfn.XMATCH('LCOH Calc'!BO$9,'Cost Input'!$C$3:$R$3)+1))</f>
        <v>0.8</v>
      </c>
      <c r="BP1596" s="158" cm="1">
        <f t="array" ref="BP1596">IF(INDEX('Cost Input'!$C$1:$R$496,'LCOH Calc'!$A1596,_xlfn.XMATCH('LCOH Calc'!BP$9,'Cost Input'!$C$3:$R$3)+1)=0,1,INDEX('Cost Input'!$C$1:$R$496,'LCOH Calc'!$A1596,_xlfn.XMATCH('LCOH Calc'!BP$9,'Cost Input'!$C$3:$R$3)+1))</f>
        <v>0.8</v>
      </c>
      <c r="BQ1596" s="158" cm="1">
        <f t="array" ref="BQ1596">IF(INDEX('Cost Input'!$C$1:$R$496,'LCOH Calc'!$A1596,_xlfn.XMATCH('LCOH Calc'!BQ$9,'Cost Input'!$C$3:$R$3)+1)=0,1,INDEX('Cost Input'!$C$1:$R$496,'LCOH Calc'!$A1596,_xlfn.XMATCH('LCOH Calc'!BQ$9,'Cost Input'!$C$3:$R$3)+1))</f>
        <v>0.8</v>
      </c>
      <c r="BR1596" s="158" cm="1">
        <f t="array" ref="BR1596">IF(INDEX('Cost Input'!$C$1:$R$496,'LCOH Calc'!$A1596,_xlfn.XMATCH('LCOH Calc'!BR$9,'Cost Input'!$C$3:$R$3)+1)=0,1,INDEX('Cost Input'!$C$1:$R$496,'LCOH Calc'!$A1596,_xlfn.XMATCH('LCOH Calc'!BR$9,'Cost Input'!$C$3:$R$3)+1))</f>
        <v>0.8</v>
      </c>
      <c r="BS1596" s="158" cm="1">
        <f t="array" ref="BS1596">IF(INDEX('Cost Input'!$C$1:$R$496,'LCOH Calc'!$A1596,_xlfn.XMATCH('LCOH Calc'!BS$9,'Cost Input'!$C$3:$R$3)+1)=0,1,INDEX('Cost Input'!$C$1:$R$496,'LCOH Calc'!$A1596,_xlfn.XMATCH('LCOH Calc'!BS$9,'Cost Input'!$C$3:$R$3)+1))</f>
        <v>0.8</v>
      </c>
      <c r="BT1596" s="158" cm="1">
        <f t="array" ref="BT1596">IF(INDEX('Cost Input'!$C$1:$R$496,'LCOH Calc'!$A1596,_xlfn.XMATCH('LCOH Calc'!BT$9,'Cost Input'!$C$3:$R$3)+1)=0,1,INDEX('Cost Input'!$C$1:$R$496,'LCOH Calc'!$A1596,_xlfn.XMATCH('LCOH Calc'!BT$9,'Cost Input'!$C$3:$R$3)+1))</f>
        <v>0.8</v>
      </c>
      <c r="BU1596" s="158" cm="1">
        <f t="array" ref="BU1596">IF(INDEX('Cost Input'!$C$1:$R$496,'LCOH Calc'!$A1596,_xlfn.XMATCH('LCOH Calc'!BU$9,'Cost Input'!$C$3:$R$3)+1)=0,1,INDEX('Cost Input'!$C$1:$R$496,'LCOH Calc'!$A1596,_xlfn.XMATCH('LCOH Calc'!BU$9,'Cost Input'!$C$3:$R$3)+1))</f>
        <v>0.8</v>
      </c>
      <c r="BV1596" s="158" cm="1">
        <f t="array" ref="BV1596">IF(INDEX('Cost Input'!$C$1:$R$496,'LCOH Calc'!$A1596,_xlfn.XMATCH('LCOH Calc'!BV$9,'Cost Input'!$C$3:$R$3)+1)=0,1,INDEX('Cost Input'!$C$1:$R$496,'LCOH Calc'!$A1596,_xlfn.XMATCH('LCOH Calc'!BV$9,'Cost Input'!$C$3:$R$3)+1))</f>
        <v>0.8</v>
      </c>
      <c r="BW1596" s="158" cm="1">
        <f t="array" ref="BW1596">IF(INDEX('Cost Input'!$C$1:$R$496,'LCOH Calc'!$A1596,_xlfn.XMATCH('LCOH Calc'!BW$9,'Cost Input'!$C$3:$R$3)+1)=0,1,INDEX('Cost Input'!$C$1:$R$496,'LCOH Calc'!$A1596,_xlfn.XMATCH('LCOH Calc'!BW$9,'Cost Input'!$C$3:$R$3)+1))</f>
        <v>0.8</v>
      </c>
      <c r="BX1596" s="158" cm="1">
        <f t="array" ref="BX1596">IF(INDEX('Cost Input'!$C$1:$R$496,'LCOH Calc'!$A1596,_xlfn.XMATCH('LCOH Calc'!BX$9,'Cost Input'!$C$3:$R$3)+1)=0,1,INDEX('Cost Input'!$C$1:$R$496,'LCOH Calc'!$A1596,_xlfn.XMATCH('LCOH Calc'!BX$9,'Cost Input'!$C$3:$R$3)+1))</f>
        <v>0.8</v>
      </c>
      <c r="BY1596" s="158" cm="1">
        <f t="array" ref="BY1596">IF(INDEX('Cost Input'!$C$1:$R$496,'LCOH Calc'!$A1596,_xlfn.XMATCH('LCOH Calc'!BY$9,'Cost Input'!$C$3:$R$3)+1)=0,1,INDEX('Cost Input'!$C$1:$R$496,'LCOH Calc'!$A1596,_xlfn.XMATCH('LCOH Calc'!BY$9,'Cost Input'!$C$3:$R$3)+1))</f>
        <v>0.8</v>
      </c>
      <c r="BZ1596" s="158" cm="1">
        <f t="array" ref="BZ1596">IF(INDEX('Cost Input'!$C$1:$R$496,'LCOH Calc'!$A1596,_xlfn.XMATCH('LCOH Calc'!BZ$9,'Cost Input'!$C$3:$R$3)+1)=0,1,INDEX('Cost Input'!$C$1:$R$496,'LCOH Calc'!$A1596,_xlfn.XMATCH('LCOH Calc'!BZ$9,'Cost Input'!$C$3:$R$3)+1))</f>
        <v>0.8</v>
      </c>
      <c r="CA1596" s="158" cm="1">
        <f t="array" ref="CA1596">IF(INDEX('Cost Input'!$C$1:$R$496,'LCOH Calc'!$A1596,_xlfn.XMATCH('LCOH Calc'!CA$9,'Cost Input'!$C$3:$R$3)+1)=0,1,INDEX('Cost Input'!$C$1:$R$496,'LCOH Calc'!$A1596,_xlfn.XMATCH('LCOH Calc'!CA$9,'Cost Input'!$C$3:$R$3)+1))</f>
        <v>0.8</v>
      </c>
      <c r="CB1596" s="158" cm="1">
        <f t="array" ref="CB1596">IF(INDEX('Cost Input'!$C$1:$R$496,'LCOH Calc'!$A1596,_xlfn.XMATCH('LCOH Calc'!CB$9,'Cost Input'!$C$3:$R$3)+1)=0,1,INDEX('Cost Input'!$C$1:$R$496,'LCOH Calc'!$A1596,_xlfn.XMATCH('LCOH Calc'!CB$9,'Cost Input'!$C$3:$R$3)+1))</f>
        <v>0.8</v>
      </c>
      <c r="CC1596" s="158" cm="1">
        <f t="array" ref="CC1596">IF(INDEX('Cost Input'!$C$1:$R$496,'LCOH Calc'!$A1596,_xlfn.XMATCH('LCOH Calc'!CC$9,'Cost Input'!$C$3:$R$3)+1)=0,1,INDEX('Cost Input'!$C$1:$R$496,'LCOH Calc'!$A1596,_xlfn.XMATCH('LCOH Calc'!CC$9,'Cost Input'!$C$3:$R$3)+1))</f>
        <v>0.8</v>
      </c>
      <c r="CD1596" s="158" cm="1">
        <f t="array" ref="CD1596">IF(INDEX('Cost Input'!$C$1:$R$496,'LCOH Calc'!$A1596,_xlfn.XMATCH('LCOH Calc'!CD$9,'Cost Input'!$C$3:$R$3)+1)=0,1,INDEX('Cost Input'!$C$1:$R$496,'LCOH Calc'!$A1596,_xlfn.XMATCH('LCOH Calc'!CD$9,'Cost Input'!$C$3:$R$3)+1))</f>
        <v>0.8</v>
      </c>
      <c r="CE1596" s="158" cm="1">
        <f t="array" ref="CE1596">IF(INDEX('Cost Input'!$C$1:$R$496,'LCOH Calc'!$A1596,_xlfn.XMATCH('LCOH Calc'!CE$9,'Cost Input'!$C$3:$R$3)+1)=0,1,INDEX('Cost Input'!$C$1:$R$496,'LCOH Calc'!$A1596,_xlfn.XMATCH('LCOH Calc'!CE$9,'Cost Input'!$C$3:$R$3)+1))</f>
        <v>0.8</v>
      </c>
      <c r="CF1596" s="158" cm="1">
        <f t="array" ref="CF1596">IF(INDEX('Cost Input'!$C$1:$R$496,'LCOH Calc'!$A1596,_xlfn.XMATCH('LCOH Calc'!CF$9,'Cost Input'!$C$3:$R$3)+1)=0,1,INDEX('Cost Input'!$C$1:$R$496,'LCOH Calc'!$A1596,_xlfn.XMATCH('LCOH Calc'!CF$9,'Cost Input'!$C$3:$R$3)+1))</f>
        <v>0.8</v>
      </c>
      <c r="CG1596" s="158" cm="1">
        <f t="array" ref="CG1596">IF(INDEX('Cost Input'!$C$1:$R$496,'LCOH Calc'!$A1596,_xlfn.XMATCH('LCOH Calc'!CG$9,'Cost Input'!$C$3:$R$3)+1)=0,1,INDEX('Cost Input'!$C$1:$R$496,'LCOH Calc'!$A1596,_xlfn.XMATCH('LCOH Calc'!CG$9,'Cost Input'!$C$3:$R$3)+1))</f>
        <v>0.8</v>
      </c>
      <c r="CH1596" s="158" cm="1">
        <f t="array" ref="CH1596">IF(INDEX('Cost Input'!$C$1:$R$496,'LCOH Calc'!$A1596,_xlfn.XMATCH('LCOH Calc'!CH$9,'Cost Input'!$C$3:$R$3)+1)=0,1,INDEX('Cost Input'!$C$1:$R$496,'LCOH Calc'!$A1596,_xlfn.XMATCH('LCOH Calc'!CH$9,'Cost Input'!$C$3:$R$3)+1))</f>
        <v>0.8</v>
      </c>
      <c r="CI1596" s="158" cm="1">
        <f t="array" ref="CI1596">IF(INDEX('Cost Input'!$C$1:$R$496,'LCOH Calc'!$A1596,_xlfn.XMATCH('LCOH Calc'!CI$9,'Cost Input'!$C$3:$R$3)+1)=0,1,INDEX('Cost Input'!$C$1:$R$496,'LCOH Calc'!$A1596,_xlfn.XMATCH('LCOH Calc'!CI$9,'Cost Input'!$C$3:$R$3)+1))</f>
        <v>0.8</v>
      </c>
      <c r="CJ1596" s="158" cm="1">
        <f t="array" ref="CJ1596">IF(INDEX('Cost Input'!$C$1:$R$496,'LCOH Calc'!$A1596,_xlfn.XMATCH('LCOH Calc'!CJ$9,'Cost Input'!$C$3:$R$3)+1)=0,1,INDEX('Cost Input'!$C$1:$R$496,'LCOH Calc'!$A1596,_xlfn.XMATCH('LCOH Calc'!CJ$9,'Cost Input'!$C$3:$R$3)+1))</f>
        <v>0.8</v>
      </c>
      <c r="CK1596" s="158" cm="1">
        <f t="array" ref="CK1596">IF(INDEX('Cost Input'!$C$1:$R$496,'LCOH Calc'!$A1596,_xlfn.XMATCH('LCOH Calc'!CK$9,'Cost Input'!$C$3:$R$3)+1)=0,1,INDEX('Cost Input'!$C$1:$R$496,'LCOH Calc'!$A1596,_xlfn.XMATCH('LCOH Calc'!CK$9,'Cost Input'!$C$3:$R$3)+1))</f>
        <v>0.8</v>
      </c>
      <c r="CL1596" s="158" cm="1">
        <f t="array" ref="CL1596">IF(INDEX('Cost Input'!$C$1:$R$496,'LCOH Calc'!$A1596,_xlfn.XMATCH('LCOH Calc'!CL$9,'Cost Input'!$C$3:$R$3)+1)=0,1,INDEX('Cost Input'!$C$1:$R$496,'LCOH Calc'!$A1596,_xlfn.XMATCH('LCOH Calc'!CL$9,'Cost Input'!$C$3:$R$3)+1))</f>
        <v>0.8</v>
      </c>
      <c r="CM1596" s="158" cm="1">
        <f t="array" ref="CM1596">IF(INDEX('Cost Input'!$C$1:$R$496,'LCOH Calc'!$A1596,_xlfn.XMATCH('LCOH Calc'!CM$9,'Cost Input'!$C$3:$R$3)+1)=0,1,INDEX('Cost Input'!$C$1:$R$496,'LCOH Calc'!$A1596,_xlfn.XMATCH('LCOH Calc'!CM$9,'Cost Input'!$C$3:$R$3)+1))</f>
        <v>0.8</v>
      </c>
      <c r="CN1596" s="158" cm="1">
        <f t="array" ref="CN1596">IF(INDEX('Cost Input'!$C$1:$R$496,'LCOH Calc'!$A1596,_xlfn.XMATCH('LCOH Calc'!CN$9,'Cost Input'!$C$3:$R$3)+1)=0,1,INDEX('Cost Input'!$C$1:$R$496,'LCOH Calc'!$A1596,_xlfn.XMATCH('LCOH Calc'!CN$9,'Cost Input'!$C$3:$R$3)+1))</f>
        <v>0.8</v>
      </c>
      <c r="CO1596" s="158" cm="1">
        <f t="array" ref="CO1596">IF(INDEX('Cost Input'!$C$1:$R$496,'LCOH Calc'!$A1596,_xlfn.XMATCH('LCOH Calc'!CO$9,'Cost Input'!$C$3:$R$3)+1)=0,1,INDEX('Cost Input'!$C$1:$R$496,'LCOH Calc'!$A1596,_xlfn.XMATCH('LCOH Calc'!CO$9,'Cost Input'!$C$3:$R$3)+1))</f>
        <v>0.8</v>
      </c>
      <c r="CP1596" s="158" cm="1">
        <f t="array" ref="CP1596">IF(INDEX('Cost Input'!$C$1:$R$496,'LCOH Calc'!$A1596,_xlfn.XMATCH('LCOH Calc'!CP$9,'Cost Input'!$C$3:$R$3)+1)=0,1,INDEX('Cost Input'!$C$1:$R$496,'LCOH Calc'!$A1596,_xlfn.XMATCH('LCOH Calc'!CP$9,'Cost Input'!$C$3:$R$3)+1))</f>
        <v>0.8</v>
      </c>
      <c r="CQ1596" s="158" cm="1">
        <f t="array" ref="CQ1596">IF(INDEX('Cost Input'!$C$1:$R$496,'LCOH Calc'!$A1596,_xlfn.XMATCH('LCOH Calc'!CQ$9,'Cost Input'!$C$3:$R$3)+1)=0,1,INDEX('Cost Input'!$C$1:$R$496,'LCOH Calc'!$A1596,_xlfn.XMATCH('LCOH Calc'!CQ$9,'Cost Input'!$C$3:$R$3)+1))</f>
        <v>0.8</v>
      </c>
      <c r="CR1596" s="158" cm="1">
        <f t="array" ref="CR1596">IF(INDEX('Cost Input'!$C$1:$R$496,'LCOH Calc'!$A1596,_xlfn.XMATCH('LCOH Calc'!CR$9,'Cost Input'!$C$3:$R$3)+1)=0,1,INDEX('Cost Input'!$C$1:$R$496,'LCOH Calc'!$A1596,_xlfn.XMATCH('LCOH Calc'!CR$9,'Cost Input'!$C$3:$R$3)+1))</f>
        <v>0.8</v>
      </c>
      <c r="CS1596" s="158" cm="1">
        <f t="array" ref="CS1596">IF(INDEX('Cost Input'!$C$1:$R$496,'LCOH Calc'!$A1596,_xlfn.XMATCH('LCOH Calc'!CS$9,'Cost Input'!$C$3:$R$3)+1)=0,1,INDEX('Cost Input'!$C$1:$R$496,'LCOH Calc'!$A1596,_xlfn.XMATCH('LCOH Calc'!CS$9,'Cost Input'!$C$3:$R$3)+1))</f>
        <v>0.8</v>
      </c>
      <c r="CT1596" s="158" cm="1">
        <f t="array" ref="CT1596">IF(INDEX('Cost Input'!$C$1:$R$496,'LCOH Calc'!$A1596,_xlfn.XMATCH('LCOH Calc'!CT$9,'Cost Input'!$C$3:$R$3)+1)=0,1,INDEX('Cost Input'!$C$1:$R$496,'LCOH Calc'!$A1596,_xlfn.XMATCH('LCOH Calc'!CT$9,'Cost Input'!$C$3:$R$3)+1))</f>
        <v>0.8</v>
      </c>
      <c r="CU1596" s="158" cm="1">
        <f t="array" ref="CU1596">IF(INDEX('Cost Input'!$C$1:$R$496,'LCOH Calc'!$A1596,_xlfn.XMATCH('LCOH Calc'!CU$9,'Cost Input'!$C$3:$R$3)+1)=0,1,INDEX('Cost Input'!$C$1:$R$496,'LCOH Calc'!$A1596,_xlfn.XMATCH('LCOH Calc'!CU$9,'Cost Input'!$C$3:$R$3)+1))</f>
        <v>0.8</v>
      </c>
      <c r="CV1596" s="158" cm="1">
        <f t="array" ref="CV1596">IF(INDEX('Cost Input'!$C$1:$R$496,'LCOH Calc'!$A1596,_xlfn.XMATCH('LCOH Calc'!CV$9,'Cost Input'!$C$3:$R$3)+1)=0,1,INDEX('Cost Input'!$C$1:$R$496,'LCOH Calc'!$A1596,_xlfn.XMATCH('LCOH Calc'!CV$9,'Cost Input'!$C$3:$R$3)+1))</f>
        <v>0.8</v>
      </c>
      <c r="CW1596" s="158" cm="1">
        <f t="array" ref="CW1596">IF(INDEX('Cost Input'!$C$1:$R$496,'LCOH Calc'!$A1596,_xlfn.XMATCH('LCOH Calc'!CW$9,'Cost Input'!$C$3:$R$3)+1)=0,1,INDEX('Cost Input'!$C$1:$R$496,'LCOH Calc'!$A1596,_xlfn.XMATCH('LCOH Calc'!CW$9,'Cost Input'!$C$3:$R$3)+1))</f>
        <v>0.8</v>
      </c>
      <c r="CX1596" s="158" cm="1">
        <f t="array" ref="CX1596">IF(INDEX('Cost Input'!$C$1:$R$496,'LCOH Calc'!$A1596,_xlfn.XMATCH('LCOH Calc'!CX$9,'Cost Input'!$C$3:$R$3)+1)=0,1,INDEX('Cost Input'!$C$1:$R$496,'LCOH Calc'!$A1596,_xlfn.XMATCH('LCOH Calc'!CX$9,'Cost Input'!$C$3:$R$3)+1))</f>
        <v>0.8</v>
      </c>
      <c r="CY1596" s="158" cm="1">
        <f t="array" ref="CY1596">IF(INDEX('Cost Input'!$C$1:$R$496,'LCOH Calc'!$A1596,_xlfn.XMATCH('LCOH Calc'!CY$9,'Cost Input'!$C$3:$R$3)+1)=0,1,INDEX('Cost Input'!$C$1:$R$496,'LCOH Calc'!$A1596,_xlfn.XMATCH('LCOH Calc'!CY$9,'Cost Input'!$C$3:$R$3)+1))</f>
        <v>0.8</v>
      </c>
      <c r="CZ1596" s="158" cm="1">
        <f t="array" ref="CZ1596">IF(INDEX('Cost Input'!$C$1:$R$496,'LCOH Calc'!$A1596,_xlfn.XMATCH('LCOH Calc'!CZ$9,'Cost Input'!$C$3:$R$3)+1)=0,1,INDEX('Cost Input'!$C$1:$R$496,'LCOH Calc'!$A1596,_xlfn.XMATCH('LCOH Calc'!CZ$9,'Cost Input'!$C$3:$R$3)+1))</f>
        <v>0.8</v>
      </c>
      <c r="DA1596" s="158" cm="1">
        <f t="array" ref="DA1596">IF(INDEX('Cost Input'!$C$1:$R$496,'LCOH Calc'!$A1596,_xlfn.XMATCH('LCOH Calc'!DA$9,'Cost Input'!$C$3:$R$3)+1)=0,1,INDEX('Cost Input'!$C$1:$R$496,'LCOH Calc'!$A1596,_xlfn.XMATCH('LCOH Calc'!DA$9,'Cost Input'!$C$3:$R$3)+1))</f>
        <v>0.8</v>
      </c>
      <c r="DB1596" s="158" cm="1">
        <f t="array" ref="DB1596">IF(INDEX('Cost Input'!$C$1:$R$496,'LCOH Calc'!$A1596,_xlfn.XMATCH('LCOH Calc'!DB$9,'Cost Input'!$C$3:$R$3)+1)=0,1,INDEX('Cost Input'!$C$1:$R$496,'LCOH Calc'!$A1596,_xlfn.XMATCH('LCOH Calc'!DB$9,'Cost Input'!$C$3:$R$3)+1))</f>
        <v>0.8</v>
      </c>
      <c r="DC1596" s="158" cm="1">
        <f t="array" ref="DC1596">IF(INDEX('Cost Input'!$C$1:$R$496,'LCOH Calc'!$A1596,_xlfn.XMATCH('LCOH Calc'!DC$9,'Cost Input'!$C$3:$R$3)+1)=0,1,INDEX('Cost Input'!$C$1:$R$496,'LCOH Calc'!$A1596,_xlfn.XMATCH('LCOH Calc'!DC$9,'Cost Input'!$C$3:$R$3)+1))</f>
        <v>0.8</v>
      </c>
      <c r="DD1596" s="158" cm="1">
        <f t="array" ref="DD1596">IF(INDEX('Cost Input'!$C$1:$R$496,'LCOH Calc'!$A1596,_xlfn.XMATCH('LCOH Calc'!DD$9,'Cost Input'!$C$3:$R$3)+1)=0,1,INDEX('Cost Input'!$C$1:$R$496,'LCOH Calc'!$A1596,_xlfn.XMATCH('LCOH Calc'!DD$9,'Cost Input'!$C$3:$R$3)+1))</f>
        <v>0.8</v>
      </c>
      <c r="DE1596" s="158" cm="1">
        <f t="array" ref="DE1596">IF(INDEX('Cost Input'!$C$1:$R$496,'LCOH Calc'!$A1596,_xlfn.XMATCH('LCOH Calc'!DE$9,'Cost Input'!$C$3:$R$3)+1)=0,1,INDEX('Cost Input'!$C$1:$R$496,'LCOH Calc'!$A1596,_xlfn.XMATCH('LCOH Calc'!DE$9,'Cost Input'!$C$3:$R$3)+1))</f>
        <v>0.8</v>
      </c>
      <c r="DF1596" s="158" cm="1">
        <f t="array" ref="DF1596">IF(INDEX('Cost Input'!$C$1:$R$496,'LCOH Calc'!$A1596,_xlfn.XMATCH('LCOH Calc'!DF$9,'Cost Input'!$C$3:$R$3)+1)=0,1,INDEX('Cost Input'!$C$1:$R$496,'LCOH Calc'!$A1596,_xlfn.XMATCH('LCOH Calc'!DF$9,'Cost Input'!$C$3:$R$3)+1))</f>
        <v>0.8</v>
      </c>
      <c r="DG1596" s="158" cm="1">
        <f t="array" ref="DG1596">IF(INDEX('Cost Input'!$C$1:$R$496,'LCOH Calc'!$A1596,_xlfn.XMATCH('LCOH Calc'!DG$9,'Cost Input'!$C$3:$R$3)+1)=0,1,INDEX('Cost Input'!$C$1:$R$496,'LCOH Calc'!$A1596,_xlfn.XMATCH('LCOH Calc'!DG$9,'Cost Input'!$C$3:$R$3)+1))</f>
        <v>0.8</v>
      </c>
      <c r="DH1596" s="158" cm="1">
        <f t="array" ref="DH1596">IF(INDEX('Cost Input'!$C$1:$R$496,'LCOH Calc'!$A1596,_xlfn.XMATCH('LCOH Calc'!DH$9,'Cost Input'!$C$3:$R$3)+1)=0,1,INDEX('Cost Input'!$C$1:$R$496,'LCOH Calc'!$A1596,_xlfn.XMATCH('LCOH Calc'!DH$9,'Cost Input'!$C$3:$R$3)+1))</f>
        <v>0.8</v>
      </c>
      <c r="DI1596" s="158" cm="1">
        <f t="array" ref="DI1596">IF(INDEX('Cost Input'!$C$1:$R$496,'LCOH Calc'!$A1596,_xlfn.XMATCH('LCOH Calc'!DI$9,'Cost Input'!$C$3:$R$3)+1)=0,1,INDEX('Cost Input'!$C$1:$R$496,'LCOH Calc'!$A1596,_xlfn.XMATCH('LCOH Calc'!DI$9,'Cost Input'!$C$3:$R$3)+1))</f>
        <v>0.8</v>
      </c>
      <c r="DJ1596" s="158" cm="1">
        <f t="array" ref="DJ1596">IF(INDEX('Cost Input'!$C$1:$R$496,'LCOH Calc'!$A1596,_xlfn.XMATCH('LCOH Calc'!DJ$9,'Cost Input'!$C$3:$R$3)+1)=0,1,INDEX('Cost Input'!$C$1:$R$496,'LCOH Calc'!$A1596,_xlfn.XMATCH('LCOH Calc'!DJ$9,'Cost Input'!$C$3:$R$3)+1))</f>
        <v>0.8</v>
      </c>
      <c r="DK1596" s="158" cm="1">
        <f t="array" ref="DK1596">IF(INDEX('Cost Input'!$C$1:$R$496,'LCOH Calc'!$A1596,_xlfn.XMATCH('LCOH Calc'!DK$9,'Cost Input'!$C$3:$R$3)+1)=0,1,INDEX('Cost Input'!$C$1:$R$496,'LCOH Calc'!$A1596,_xlfn.XMATCH('LCOH Calc'!DK$9,'Cost Input'!$C$3:$R$3)+1))</f>
        <v>0.8</v>
      </c>
      <c r="DL1596" s="158" cm="1">
        <f t="array" ref="DL1596">IF(INDEX('Cost Input'!$C$1:$R$496,'LCOH Calc'!$A1596,_xlfn.XMATCH('LCOH Calc'!DL$9,'Cost Input'!$C$3:$R$3)+1)=0,1,INDEX('Cost Input'!$C$1:$R$496,'LCOH Calc'!$A1596,_xlfn.XMATCH('LCOH Calc'!DL$9,'Cost Input'!$C$3:$R$3)+1))</f>
        <v>0.8</v>
      </c>
      <c r="DM1596" s="158" cm="1">
        <f t="array" ref="DM1596">IF(INDEX('Cost Input'!$C$1:$R$496,'LCOH Calc'!$A1596,_xlfn.XMATCH('LCOH Calc'!DM$9,'Cost Input'!$C$3:$R$3)+1)=0,1,INDEX('Cost Input'!$C$1:$R$496,'LCOH Calc'!$A1596,_xlfn.XMATCH('LCOH Calc'!DM$9,'Cost Input'!$C$3:$R$3)+1))</f>
        <v>0.8</v>
      </c>
      <c r="DN1596" s="158" cm="1">
        <f t="array" ref="DN1596">IF(INDEX('Cost Input'!$C$1:$R$496,'LCOH Calc'!$A1596,_xlfn.XMATCH('LCOH Calc'!DN$9,'Cost Input'!$C$3:$R$3)+1)=0,1,INDEX('Cost Input'!$C$1:$R$496,'LCOH Calc'!$A1596,_xlfn.XMATCH('LCOH Calc'!DN$9,'Cost Input'!$C$3:$R$3)+1))</f>
        <v>0.8</v>
      </c>
      <c r="DO1596" s="158" cm="1">
        <f t="array" ref="DO1596">IF(INDEX('Cost Input'!$C$1:$R$496,'LCOH Calc'!$A1596,_xlfn.XMATCH('LCOH Calc'!DO$9,'Cost Input'!$C$3:$R$3)+1)=0,1,INDEX('Cost Input'!$C$1:$R$496,'LCOH Calc'!$A1596,_xlfn.XMATCH('LCOH Calc'!DO$9,'Cost Input'!$C$3:$R$3)+1))</f>
        <v>0.8</v>
      </c>
      <c r="DP1596" s="158" cm="1">
        <f t="array" ref="DP1596">IF(INDEX('Cost Input'!$C$1:$R$496,'LCOH Calc'!$A1596,_xlfn.XMATCH('LCOH Calc'!DP$9,'Cost Input'!$C$3:$R$3)+1)=0,1,INDEX('Cost Input'!$C$1:$R$496,'LCOH Calc'!$A1596,_xlfn.XMATCH('LCOH Calc'!DP$9,'Cost Input'!$C$3:$R$3)+1))</f>
        <v>0.8</v>
      </c>
      <c r="DQ1596" s="158" cm="1">
        <f t="array" ref="DQ1596">IF(INDEX('Cost Input'!$C$1:$R$496,'LCOH Calc'!$A1596,_xlfn.XMATCH('LCOH Calc'!DQ$9,'Cost Input'!$C$3:$R$3)+1)=0,1,INDEX('Cost Input'!$C$1:$R$496,'LCOH Calc'!$A1596,_xlfn.XMATCH('LCOH Calc'!DQ$9,'Cost Input'!$C$3:$R$3)+1))</f>
        <v>0.8</v>
      </c>
      <c r="DR1596" s="158" cm="1">
        <f t="array" ref="DR1596">IF(INDEX('Cost Input'!$C$1:$R$496,'LCOH Calc'!$A1596,_xlfn.XMATCH('LCOH Calc'!DR$9,'Cost Input'!$C$3:$R$3)+1)=0,1,INDEX('Cost Input'!$C$1:$R$496,'LCOH Calc'!$A1596,_xlfn.XMATCH('LCOH Calc'!DR$9,'Cost Input'!$C$3:$R$3)+1))</f>
        <v>0.8</v>
      </c>
      <c r="DS1596" s="158" cm="1">
        <f t="array" ref="DS1596">IF(INDEX('Cost Input'!$C$1:$R$496,'LCOH Calc'!$A1596,_xlfn.XMATCH('LCOH Calc'!DS$9,'Cost Input'!$C$3:$R$3)+1)=0,1,INDEX('Cost Input'!$C$1:$R$496,'LCOH Calc'!$A1596,_xlfn.XMATCH('LCOH Calc'!DS$9,'Cost Input'!$C$3:$R$3)+1))</f>
        <v>0.8</v>
      </c>
      <c r="DT1596" s="158" cm="1">
        <f t="array" ref="DT1596">IF(INDEX('Cost Input'!$C$1:$R$496,'LCOH Calc'!$A1596,_xlfn.XMATCH('LCOH Calc'!DT$9,'Cost Input'!$C$3:$R$3)+1)=0,1,INDEX('Cost Input'!$C$1:$R$496,'LCOH Calc'!$A1596,_xlfn.XMATCH('LCOH Calc'!DT$9,'Cost Input'!$C$3:$R$3)+1))</f>
        <v>0.8</v>
      </c>
      <c r="DU1596" s="158" cm="1">
        <f t="array" ref="DU1596">IF(INDEX('Cost Input'!$C$1:$R$496,'LCOH Calc'!$A1596,_xlfn.XMATCH('LCOH Calc'!DU$9,'Cost Input'!$C$3:$R$3)+1)=0,1,INDEX('Cost Input'!$C$1:$R$496,'LCOH Calc'!$A1596,_xlfn.XMATCH('LCOH Calc'!DU$9,'Cost Input'!$C$3:$R$3)+1))</f>
        <v>0.8</v>
      </c>
      <c r="DV1596" s="158" cm="1">
        <f t="array" ref="DV1596">IF(INDEX('Cost Input'!$C$1:$R$496,'LCOH Calc'!$A1596,_xlfn.XMATCH('LCOH Calc'!DV$9,'Cost Input'!$C$3:$R$3)+1)=0,1,INDEX('Cost Input'!$C$1:$R$496,'LCOH Calc'!$A1596,_xlfn.XMATCH('LCOH Calc'!DV$9,'Cost Input'!$C$3:$R$3)+1))</f>
        <v>0.8</v>
      </c>
      <c r="DW1596" s="158" cm="1">
        <f t="array" ref="DW1596">IF(INDEX('Cost Input'!$C$1:$R$496,'LCOH Calc'!$A1596,_xlfn.XMATCH('LCOH Calc'!DW$9,'Cost Input'!$C$3:$R$3)+1)=0,1,INDEX('Cost Input'!$C$1:$R$496,'LCOH Calc'!$A1596,_xlfn.XMATCH('LCOH Calc'!DW$9,'Cost Input'!$C$3:$R$3)+1))</f>
        <v>0.8</v>
      </c>
      <c r="DX1596" s="158" cm="1">
        <f t="array" ref="DX1596">IF(INDEX('Cost Input'!$C$1:$R$496,'LCOH Calc'!$A1596,_xlfn.XMATCH('LCOH Calc'!DX$9,'Cost Input'!$C$3:$R$3)+1)=0,1,INDEX('Cost Input'!$C$1:$R$496,'LCOH Calc'!$A1596,_xlfn.XMATCH('LCOH Calc'!DX$9,'Cost Input'!$C$3:$R$3)+1))</f>
        <v>0.8</v>
      </c>
      <c r="DY1596" s="158" cm="1">
        <f t="array" ref="DY1596">IF(INDEX('Cost Input'!$C$1:$R$496,'LCOH Calc'!$A1596,_xlfn.XMATCH('LCOH Calc'!DY$9,'Cost Input'!$C$3:$R$3)+1)=0,1,INDEX('Cost Input'!$C$1:$R$496,'LCOH Calc'!$A1596,_xlfn.XMATCH('LCOH Calc'!DY$9,'Cost Input'!$C$3:$R$3)+1))</f>
        <v>0.8</v>
      </c>
      <c r="DZ1596" s="158" cm="1">
        <f t="array" ref="DZ1596">IF(INDEX('Cost Input'!$C$1:$R$496,'LCOH Calc'!$A1596,_xlfn.XMATCH('LCOH Calc'!DZ$9,'Cost Input'!$C$3:$R$3)+1)=0,1,INDEX('Cost Input'!$C$1:$R$496,'LCOH Calc'!$A1596,_xlfn.XMATCH('LCOH Calc'!DZ$9,'Cost Input'!$C$3:$R$3)+1))</f>
        <v>0.8</v>
      </c>
      <c r="EA1596" s="158" cm="1">
        <f t="array" ref="EA1596">IF(INDEX('Cost Input'!$C$1:$R$496,'LCOH Calc'!$A1596,_xlfn.XMATCH('LCOH Calc'!EA$9,'Cost Input'!$C$3:$R$3)+1)=0,1,INDEX('Cost Input'!$C$1:$R$496,'LCOH Calc'!$A1596,_xlfn.XMATCH('LCOH Calc'!EA$9,'Cost Input'!$C$3:$R$3)+1))</f>
        <v>0.8</v>
      </c>
      <c r="EB1596" s="158" cm="1">
        <f t="array" ref="EB1596">IF(INDEX('Cost Input'!$C$1:$R$496,'LCOH Calc'!$A1596,_xlfn.XMATCH('LCOH Calc'!EB$9,'Cost Input'!$C$3:$R$3)+1)=0,1,INDEX('Cost Input'!$C$1:$R$496,'LCOH Calc'!$A1596,_xlfn.XMATCH('LCOH Calc'!EB$9,'Cost Input'!$C$3:$R$3)+1))</f>
        <v>0.8</v>
      </c>
      <c r="EC1596" s="158" cm="1">
        <f t="array" ref="EC1596">IF(INDEX('Cost Input'!$C$1:$R$496,'LCOH Calc'!$A1596,_xlfn.XMATCH('LCOH Calc'!EC$9,'Cost Input'!$C$3:$R$3)+1)=0,1,INDEX('Cost Input'!$C$1:$R$496,'LCOH Calc'!$A1596,_xlfn.XMATCH('LCOH Calc'!EC$9,'Cost Input'!$C$3:$R$3)+1))</f>
        <v>0.8</v>
      </c>
      <c r="ED1596" s="158" cm="1">
        <f t="array" ref="ED1596">IF(INDEX('Cost Input'!$C$1:$R$496,'LCOH Calc'!$A1596,_xlfn.XMATCH('LCOH Calc'!ED$9,'Cost Input'!$C$3:$R$3)+1)=0,1,INDEX('Cost Input'!$C$1:$R$496,'LCOH Calc'!$A1596,_xlfn.XMATCH('LCOH Calc'!ED$9,'Cost Input'!$C$3:$R$3)+1))</f>
        <v>0.8</v>
      </c>
      <c r="EE1596" s="158" cm="1">
        <f t="array" ref="EE1596">IF(INDEX('Cost Input'!$C$1:$R$496,'LCOH Calc'!$A1596,_xlfn.XMATCH('LCOH Calc'!EE$9,'Cost Input'!$C$3:$R$3)+1)=0,1,INDEX('Cost Input'!$C$1:$R$496,'LCOH Calc'!$A1596,_xlfn.XMATCH('LCOH Calc'!EE$9,'Cost Input'!$C$3:$R$3)+1))</f>
        <v>0.8</v>
      </c>
      <c r="EF1596" s="158" cm="1">
        <f t="array" ref="EF1596">IF(INDEX('Cost Input'!$C$1:$R$496,'LCOH Calc'!$A1596,_xlfn.XMATCH('LCOH Calc'!EF$9,'Cost Input'!$C$3:$R$3)+1)=0,1,INDEX('Cost Input'!$C$1:$R$496,'LCOH Calc'!$A1596,_xlfn.XMATCH('LCOH Calc'!EF$9,'Cost Input'!$C$3:$R$3)+1))</f>
        <v>0.8</v>
      </c>
      <c r="EG1596" s="158" cm="1">
        <f t="array" ref="EG1596">IF(INDEX('Cost Input'!$C$1:$R$496,'LCOH Calc'!$A1596,_xlfn.XMATCH('LCOH Calc'!EG$9,'Cost Input'!$C$3:$R$3)+1)=0,1,INDEX('Cost Input'!$C$1:$R$496,'LCOH Calc'!$A1596,_xlfn.XMATCH('LCOH Calc'!EG$9,'Cost Input'!$C$3:$R$3)+1))</f>
        <v>0.8</v>
      </c>
      <c r="EH1596" s="158" cm="1">
        <f t="array" ref="EH1596">IF(INDEX('Cost Input'!$C$1:$R$496,'LCOH Calc'!$A1596,_xlfn.XMATCH('LCOH Calc'!EH$9,'Cost Input'!$C$3:$R$3)+1)=0,1,INDEX('Cost Input'!$C$1:$R$496,'LCOH Calc'!$A1596,_xlfn.XMATCH('LCOH Calc'!EH$9,'Cost Input'!$C$3:$R$3)+1))</f>
        <v>0.8</v>
      </c>
      <c r="EI1596" s="158" cm="1">
        <f t="array" ref="EI1596">IF(INDEX('Cost Input'!$C$1:$R$496,'LCOH Calc'!$A1596,_xlfn.XMATCH('LCOH Calc'!EI$9,'Cost Input'!$C$3:$R$3)+1)=0,1,INDEX('Cost Input'!$C$1:$R$496,'LCOH Calc'!$A1596,_xlfn.XMATCH('LCOH Calc'!EI$9,'Cost Input'!$C$3:$R$3)+1))</f>
        <v>0.8</v>
      </c>
      <c r="EJ1596" s="158" cm="1">
        <f t="array" ref="EJ1596">IF(INDEX('Cost Input'!$C$1:$R$496,'LCOH Calc'!$A1596,_xlfn.XMATCH('LCOH Calc'!EJ$9,'Cost Input'!$C$3:$R$3)+1)=0,1,INDEX('Cost Input'!$C$1:$R$496,'LCOH Calc'!$A1596,_xlfn.XMATCH('LCOH Calc'!EJ$9,'Cost Input'!$C$3:$R$3)+1))</f>
        <v>0.8</v>
      </c>
      <c r="EK1596" s="158" cm="1">
        <f t="array" ref="EK1596">IF(INDEX('Cost Input'!$C$1:$R$496,'LCOH Calc'!$A1596,_xlfn.XMATCH('LCOH Calc'!EK$9,'Cost Input'!$C$3:$R$3)+1)=0,1,INDEX('Cost Input'!$C$1:$R$496,'LCOH Calc'!$A1596,_xlfn.XMATCH('LCOH Calc'!EK$9,'Cost Input'!$C$3:$R$3)+1))</f>
        <v>0.8</v>
      </c>
      <c r="EL1596" s="158" cm="1">
        <f t="array" ref="EL1596">IF(INDEX('Cost Input'!$C$1:$R$496,'LCOH Calc'!$A1596,_xlfn.XMATCH('LCOH Calc'!EL$9,'Cost Input'!$C$3:$R$3)+1)=0,1,INDEX('Cost Input'!$C$1:$R$496,'LCOH Calc'!$A1596,_xlfn.XMATCH('LCOH Calc'!EL$9,'Cost Input'!$C$3:$R$3)+1))</f>
        <v>0.8</v>
      </c>
      <c r="EM1596" s="158" cm="1">
        <f t="array" ref="EM1596">IF(INDEX('Cost Input'!$C$1:$R$496,'LCOH Calc'!$A1596,_xlfn.XMATCH('LCOH Calc'!EM$9,'Cost Input'!$C$3:$R$3)+1)=0,1,INDEX('Cost Input'!$C$1:$R$496,'LCOH Calc'!$A1596,_xlfn.XMATCH('LCOH Calc'!EM$9,'Cost Input'!$C$3:$R$3)+1))</f>
        <v>0.8</v>
      </c>
      <c r="EN1596" s="158" cm="1">
        <f t="array" ref="EN1596">IF(INDEX('Cost Input'!$C$1:$R$496,'LCOH Calc'!$A1596,_xlfn.XMATCH('LCOH Calc'!EN$9,'Cost Input'!$C$3:$R$3)+1)=0,1,INDEX('Cost Input'!$C$1:$R$496,'LCOH Calc'!$A1596,_xlfn.XMATCH('LCOH Calc'!EN$9,'Cost Input'!$C$3:$R$3)+1))</f>
        <v>0.8</v>
      </c>
      <c r="EO1596" s="158" cm="1">
        <f t="array" ref="EO1596">IF(INDEX('Cost Input'!$C$1:$R$496,'LCOH Calc'!$A1596,_xlfn.XMATCH('LCOH Calc'!EO$9,'Cost Input'!$C$3:$R$3)+1)=0,1,INDEX('Cost Input'!$C$1:$R$496,'LCOH Calc'!$A1596,_xlfn.XMATCH('LCOH Calc'!EO$9,'Cost Input'!$C$3:$R$3)+1))</f>
        <v>0.8</v>
      </c>
      <c r="EP1596" s="158" cm="1">
        <f t="array" ref="EP1596">IF(INDEX('Cost Input'!$C$1:$R$496,'LCOH Calc'!$A1596,_xlfn.XMATCH('LCOH Calc'!EP$9,'Cost Input'!$C$3:$R$3)+1)=0,1,INDEX('Cost Input'!$C$1:$R$496,'LCOH Calc'!$A1596,_xlfn.XMATCH('LCOH Calc'!EP$9,'Cost Input'!$C$3:$R$3)+1))</f>
        <v>0.8</v>
      </c>
      <c r="EQ1596" s="158" cm="1">
        <f t="array" ref="EQ1596">IF(INDEX('Cost Input'!$C$1:$R$496,'LCOH Calc'!$A1596,_xlfn.XMATCH('LCOH Calc'!EQ$9,'Cost Input'!$C$3:$R$3)+1)=0,1,INDEX('Cost Input'!$C$1:$R$496,'LCOH Calc'!$A1596,_xlfn.XMATCH('LCOH Calc'!EQ$9,'Cost Input'!$C$3:$R$3)+1))</f>
        <v>0.8</v>
      </c>
      <c r="ER1596" s="158" cm="1">
        <f t="array" ref="ER1596">IF(INDEX('Cost Input'!$C$1:$R$496,'LCOH Calc'!$A1596,_xlfn.XMATCH('LCOH Calc'!ER$9,'Cost Input'!$C$3:$R$3)+1)=0,1,INDEX('Cost Input'!$C$1:$R$496,'LCOH Calc'!$A1596,_xlfn.XMATCH('LCOH Calc'!ER$9,'Cost Input'!$C$3:$R$3)+1))</f>
        <v>0.8</v>
      </c>
      <c r="ES1596" s="158" cm="1">
        <f t="array" ref="ES1596">IF(INDEX('Cost Input'!$C$1:$R$496,'LCOH Calc'!$A1596,_xlfn.XMATCH('LCOH Calc'!ES$9,'Cost Input'!$C$3:$R$3)+1)=0,1,INDEX('Cost Input'!$C$1:$R$496,'LCOH Calc'!$A1596,_xlfn.XMATCH('LCOH Calc'!ES$9,'Cost Input'!$C$3:$R$3)+1))</f>
        <v>0.8</v>
      </c>
      <c r="ET1596" s="158" cm="1">
        <f t="array" ref="ET1596">IF(INDEX('Cost Input'!$C$1:$R$496,'LCOH Calc'!$A1596,_xlfn.XMATCH('LCOH Calc'!ET$9,'Cost Input'!$C$3:$R$3)+1)=0,1,INDEX('Cost Input'!$C$1:$R$496,'LCOH Calc'!$A1596,_xlfn.XMATCH('LCOH Calc'!ET$9,'Cost Input'!$C$3:$R$3)+1))</f>
        <v>0.8</v>
      </c>
      <c r="EU1596" s="158" cm="1">
        <f t="array" ref="EU1596">IF(INDEX('Cost Input'!$C$1:$R$496,'LCOH Calc'!$A1596,_xlfn.XMATCH('LCOH Calc'!EU$9,'Cost Input'!$C$3:$R$3)+1)=0,1,INDEX('Cost Input'!$C$1:$R$496,'LCOH Calc'!$A1596,_xlfn.XMATCH('LCOH Calc'!EU$9,'Cost Input'!$C$3:$R$3)+1))</f>
        <v>0.8</v>
      </c>
      <c r="EV1596" s="158" cm="1">
        <f t="array" ref="EV1596">IF(INDEX('Cost Input'!$C$1:$R$496,'LCOH Calc'!$A1596,_xlfn.XMATCH('LCOH Calc'!EV$9,'Cost Input'!$C$3:$R$3)+1)=0,1,INDEX('Cost Input'!$C$1:$R$496,'LCOH Calc'!$A1596,_xlfn.XMATCH('LCOH Calc'!EV$9,'Cost Input'!$C$3:$R$3)+1))</f>
        <v>0.8</v>
      </c>
      <c r="EW1596" s="158" cm="1">
        <f t="array" ref="EW1596">IF(INDEX('Cost Input'!$C$1:$R$496,'LCOH Calc'!$A1596,_xlfn.XMATCH('LCOH Calc'!EW$9,'Cost Input'!$C$3:$R$3)+1)=0,1,INDEX('Cost Input'!$C$1:$R$496,'LCOH Calc'!$A1596,_xlfn.XMATCH('LCOH Calc'!EW$9,'Cost Input'!$C$3:$R$3)+1))</f>
        <v>0.8</v>
      </c>
      <c r="EX1596" s="158" cm="1">
        <f t="array" ref="EX1596">IF(INDEX('Cost Input'!$C$1:$R$496,'LCOH Calc'!$A1596,_xlfn.XMATCH('LCOH Calc'!EX$9,'Cost Input'!$C$3:$R$3)+1)=0,1,INDEX('Cost Input'!$C$1:$R$496,'LCOH Calc'!$A1596,_xlfn.XMATCH('LCOH Calc'!EX$9,'Cost Input'!$C$3:$R$3)+1))</f>
        <v>0.8</v>
      </c>
      <c r="EY1596" s="158" cm="1">
        <f t="array" ref="EY1596">IF(INDEX('Cost Input'!$C$1:$R$496,'LCOH Calc'!$A1596,_xlfn.XMATCH('LCOH Calc'!EY$9,'Cost Input'!$C$3:$R$3)+1)=0,1,INDEX('Cost Input'!$C$1:$R$496,'LCOH Calc'!$A1596,_xlfn.XMATCH('LCOH Calc'!EY$9,'Cost Input'!$C$3:$R$3)+1))</f>
        <v>0.8</v>
      </c>
      <c r="EZ1596" s="158" cm="1">
        <f t="array" ref="EZ1596">IF(INDEX('Cost Input'!$C$1:$R$496,'LCOH Calc'!$A1596,_xlfn.XMATCH('LCOH Calc'!EZ$9,'Cost Input'!$C$3:$R$3)+1)=0,1,INDEX('Cost Input'!$C$1:$R$496,'LCOH Calc'!$A1596,_xlfn.XMATCH('LCOH Calc'!EZ$9,'Cost Input'!$C$3:$R$3)+1))</f>
        <v>0.8</v>
      </c>
      <c r="FA1596" s="158" cm="1">
        <f t="array" ref="FA1596">IF(INDEX('Cost Input'!$C$1:$R$496,'LCOH Calc'!$A1596,_xlfn.XMATCH('LCOH Calc'!FA$9,'Cost Input'!$C$3:$R$3)+1)=0,1,INDEX('Cost Input'!$C$1:$R$496,'LCOH Calc'!$A1596,_xlfn.XMATCH('LCOH Calc'!FA$9,'Cost Input'!$C$3:$R$3)+1))</f>
        <v>0.8</v>
      </c>
      <c r="FB1596" s="158" cm="1">
        <f t="array" ref="FB1596">IF(INDEX('Cost Input'!$C$1:$R$496,'LCOH Calc'!$A1596,_xlfn.XMATCH('LCOH Calc'!FB$9,'Cost Input'!$C$3:$R$3)+1)=0,1,INDEX('Cost Input'!$C$1:$R$496,'LCOH Calc'!$A1596,_xlfn.XMATCH('LCOH Calc'!FB$9,'Cost Input'!$C$3:$R$3)+1))</f>
        <v>0.8</v>
      </c>
      <c r="FC1596" s="158" cm="1">
        <f t="array" ref="FC1596">IF(INDEX('Cost Input'!$C$1:$R$496,'LCOH Calc'!$A1596,_xlfn.XMATCH('LCOH Calc'!FC$9,'Cost Input'!$C$3:$R$3)+1)=0,1,INDEX('Cost Input'!$C$1:$R$496,'LCOH Calc'!$A1596,_xlfn.XMATCH('LCOH Calc'!FC$9,'Cost Input'!$C$3:$R$3)+1))</f>
        <v>0.8</v>
      </c>
      <c r="FD1596" s="158" cm="1">
        <f t="array" ref="FD1596">IF(INDEX('Cost Input'!$C$1:$R$496,'LCOH Calc'!$A1596,_xlfn.XMATCH('LCOH Calc'!FD$9,'Cost Input'!$C$3:$R$3)+1)=0,1,INDEX('Cost Input'!$C$1:$R$496,'LCOH Calc'!$A1596,_xlfn.XMATCH('LCOH Calc'!FD$9,'Cost Input'!$C$3:$R$3)+1))</f>
        <v>0.8</v>
      </c>
      <c r="FE1596" s="158" cm="1">
        <f t="array" ref="FE1596">IF(INDEX('Cost Input'!$C$1:$R$496,'LCOH Calc'!$A1596,_xlfn.XMATCH('LCOH Calc'!FE$9,'Cost Input'!$C$3:$R$3)+1)=0,1,INDEX('Cost Input'!$C$1:$R$496,'LCOH Calc'!$A1596,_xlfn.XMATCH('LCOH Calc'!FE$9,'Cost Input'!$C$3:$R$3)+1))</f>
        <v>0.8</v>
      </c>
      <c r="FF1596" s="158" cm="1">
        <f t="array" ref="FF1596">IF(INDEX('Cost Input'!$C$1:$R$496,'LCOH Calc'!$A1596,_xlfn.XMATCH('LCOH Calc'!FF$9,'Cost Input'!$C$3:$R$3)+1)=0,1,INDEX('Cost Input'!$C$1:$R$496,'LCOH Calc'!$A1596,_xlfn.XMATCH('LCOH Calc'!FF$9,'Cost Input'!$C$3:$R$3)+1))</f>
        <v>0.8</v>
      </c>
      <c r="FG1596" s="158" cm="1">
        <f t="array" ref="FG1596">IF(INDEX('Cost Input'!$C$1:$R$496,'LCOH Calc'!$A1596,_xlfn.XMATCH('LCOH Calc'!FG$9,'Cost Input'!$C$3:$R$3)+1)=0,1,INDEX('Cost Input'!$C$1:$R$496,'LCOH Calc'!$A1596,_xlfn.XMATCH('LCOH Calc'!FG$9,'Cost Input'!$C$3:$R$3)+1))</f>
        <v>0.8</v>
      </c>
      <c r="FH1596" s="158" cm="1">
        <f t="array" ref="FH1596">IF(INDEX('Cost Input'!$C$1:$R$496,'LCOH Calc'!$A1596,_xlfn.XMATCH('LCOH Calc'!FH$9,'Cost Input'!$C$3:$R$3)+1)=0,1,INDEX('Cost Input'!$C$1:$R$496,'LCOH Calc'!$A1596,_xlfn.XMATCH('LCOH Calc'!FH$9,'Cost Input'!$C$3:$R$3)+1))</f>
        <v>0.8</v>
      </c>
      <c r="FI1596" s="158" cm="1">
        <f t="array" ref="FI1596">IF(INDEX('Cost Input'!$C$1:$R$496,'LCOH Calc'!$A1596,_xlfn.XMATCH('LCOH Calc'!FI$9,'Cost Input'!$C$3:$R$3)+1)=0,1,INDEX('Cost Input'!$C$1:$R$496,'LCOH Calc'!$A1596,_xlfn.XMATCH('LCOH Calc'!FI$9,'Cost Input'!$C$3:$R$3)+1))</f>
        <v>0.8</v>
      </c>
      <c r="FJ1596" s="158" cm="1">
        <f t="array" ref="FJ1596">IF(INDEX('Cost Input'!$C$1:$R$496,'LCOH Calc'!$A1596,_xlfn.XMATCH('LCOH Calc'!FJ$9,'Cost Input'!$C$3:$R$3)+1)=0,1,INDEX('Cost Input'!$C$1:$R$496,'LCOH Calc'!$A1596,_xlfn.XMATCH('LCOH Calc'!FJ$9,'Cost Input'!$C$3:$R$3)+1))</f>
        <v>0.8</v>
      </c>
      <c r="FK1596" s="158" cm="1">
        <f t="array" ref="FK1596">IF(INDEX('Cost Input'!$C$1:$R$496,'LCOH Calc'!$A1596,_xlfn.XMATCH('LCOH Calc'!FK$9,'Cost Input'!$C$3:$R$3)+1)=0,1,INDEX('Cost Input'!$C$1:$R$496,'LCOH Calc'!$A1596,_xlfn.XMATCH('LCOH Calc'!FK$9,'Cost Input'!$C$3:$R$3)+1))</f>
        <v>0.8</v>
      </c>
      <c r="FL1596" s="158" cm="1">
        <f t="array" ref="FL1596">IF(INDEX('Cost Input'!$C$1:$R$496,'LCOH Calc'!$A1596,_xlfn.XMATCH('LCOH Calc'!FL$9,'Cost Input'!$C$3:$R$3)+1)=0,1,INDEX('Cost Input'!$C$1:$R$496,'LCOH Calc'!$A1596,_xlfn.XMATCH('LCOH Calc'!FL$9,'Cost Input'!$C$3:$R$3)+1))</f>
        <v>0.8</v>
      </c>
      <c r="FM1596" s="158" cm="1">
        <f t="array" ref="FM1596">IF(INDEX('Cost Input'!$C$1:$R$496,'LCOH Calc'!$A1596,_xlfn.XMATCH('LCOH Calc'!FM$9,'Cost Input'!$C$3:$R$3)+1)=0,1,INDEX('Cost Input'!$C$1:$R$496,'LCOH Calc'!$A1596,_xlfn.XMATCH('LCOH Calc'!FM$9,'Cost Input'!$C$3:$R$3)+1))</f>
        <v>0.8</v>
      </c>
      <c r="FN1596" s="158" cm="1">
        <f t="array" ref="FN1596">IF(INDEX('Cost Input'!$C$1:$R$496,'LCOH Calc'!$A1596,_xlfn.XMATCH('LCOH Calc'!FN$9,'Cost Input'!$C$3:$R$3)+1)=0,1,INDEX('Cost Input'!$C$1:$R$496,'LCOH Calc'!$A1596,_xlfn.XMATCH('LCOH Calc'!FN$9,'Cost Input'!$C$3:$R$3)+1))</f>
        <v>0.8</v>
      </c>
      <c r="FO1596" s="158" cm="1">
        <f t="array" ref="FO1596">IF(INDEX('Cost Input'!$C$1:$R$496,'LCOH Calc'!$A1596,_xlfn.XMATCH('LCOH Calc'!FO$9,'Cost Input'!$C$3:$R$3)+1)=0,1,INDEX('Cost Input'!$C$1:$R$496,'LCOH Calc'!$A1596,_xlfn.XMATCH('LCOH Calc'!FO$9,'Cost Input'!$C$3:$R$3)+1))</f>
        <v>0.8</v>
      </c>
      <c r="FP1596" s="158" cm="1">
        <f t="array" ref="FP1596">IF(INDEX('Cost Input'!$C$1:$R$496,'LCOH Calc'!$A1596,_xlfn.XMATCH('LCOH Calc'!FP$9,'Cost Input'!$C$3:$R$3)+1)=0,1,INDEX('Cost Input'!$C$1:$R$496,'LCOH Calc'!$A1596,_xlfn.XMATCH('LCOH Calc'!FP$9,'Cost Input'!$C$3:$R$3)+1))</f>
        <v>0.8</v>
      </c>
      <c r="FQ1596" s="158" cm="1">
        <f t="array" ref="FQ1596">IF(INDEX('Cost Input'!$C$1:$R$496,'LCOH Calc'!$A1596,_xlfn.XMATCH('LCOH Calc'!FQ$9,'Cost Input'!$C$3:$R$3)+1)=0,1,INDEX('Cost Input'!$C$1:$R$496,'LCOH Calc'!$A1596,_xlfn.XMATCH('LCOH Calc'!FQ$9,'Cost Input'!$C$3:$R$3)+1))</f>
        <v>0.8</v>
      </c>
      <c r="FR1596" s="158" cm="1">
        <f t="array" ref="FR1596">IF(INDEX('Cost Input'!$C$1:$R$496,'LCOH Calc'!$A1596,_xlfn.XMATCH('LCOH Calc'!FR$9,'Cost Input'!$C$3:$R$3)+1)=0,1,INDEX('Cost Input'!$C$1:$R$496,'LCOH Calc'!$A1596,_xlfn.XMATCH('LCOH Calc'!FR$9,'Cost Input'!$C$3:$R$3)+1))</f>
        <v>0.8</v>
      </c>
      <c r="FS1596" s="158" cm="1">
        <f t="array" ref="FS1596">IF(INDEX('Cost Input'!$C$1:$R$496,'LCOH Calc'!$A1596,_xlfn.XMATCH('LCOH Calc'!FS$9,'Cost Input'!$C$3:$R$3)+1)=0,1,INDEX('Cost Input'!$C$1:$R$496,'LCOH Calc'!$A1596,_xlfn.XMATCH('LCOH Calc'!FS$9,'Cost Input'!$C$3:$R$3)+1))</f>
        <v>0.8</v>
      </c>
      <c r="FT1596" s="158" cm="1">
        <f t="array" ref="FT1596">IF(INDEX('Cost Input'!$C$1:$R$496,'LCOH Calc'!$A1596,_xlfn.XMATCH('LCOH Calc'!FT$9,'Cost Input'!$C$3:$R$3)+1)=0,1,INDEX('Cost Input'!$C$1:$R$496,'LCOH Calc'!$A1596,_xlfn.XMATCH('LCOH Calc'!FT$9,'Cost Input'!$C$3:$R$3)+1))</f>
        <v>0.8</v>
      </c>
      <c r="FU1596" s="158" cm="1">
        <f t="array" ref="FU1596">IF(INDEX('Cost Input'!$C$1:$R$496,'LCOH Calc'!$A1596,_xlfn.XMATCH('LCOH Calc'!FU$9,'Cost Input'!$C$3:$R$3)+1)=0,1,INDEX('Cost Input'!$C$1:$R$496,'LCOH Calc'!$A1596,_xlfn.XMATCH('LCOH Calc'!FU$9,'Cost Input'!$C$3:$R$3)+1))</f>
        <v>0.8</v>
      </c>
      <c r="FV1596" s="158" cm="1">
        <f t="array" ref="FV1596">IF(INDEX('Cost Input'!$C$1:$R$496,'LCOH Calc'!$A1596,_xlfn.XMATCH('LCOH Calc'!FV$9,'Cost Input'!$C$3:$R$3)+1)=0,1,INDEX('Cost Input'!$C$1:$R$496,'LCOH Calc'!$A1596,_xlfn.XMATCH('LCOH Calc'!FV$9,'Cost Input'!$C$3:$R$3)+1))</f>
        <v>0.8</v>
      </c>
      <c r="FW1596" s="158" cm="1">
        <f t="array" ref="FW1596">IF(INDEX('Cost Input'!$C$1:$R$496,'LCOH Calc'!$A1596,_xlfn.XMATCH('LCOH Calc'!FW$9,'Cost Input'!$C$3:$R$3)+1)=0,1,INDEX('Cost Input'!$C$1:$R$496,'LCOH Calc'!$A1596,_xlfn.XMATCH('LCOH Calc'!FW$9,'Cost Input'!$C$3:$R$3)+1))</f>
        <v>0.8</v>
      </c>
      <c r="FX1596" s="158" cm="1">
        <f t="array" ref="FX1596">IF(INDEX('Cost Input'!$C$1:$R$496,'LCOH Calc'!$A1596,_xlfn.XMATCH('LCOH Calc'!FX$9,'Cost Input'!$C$3:$R$3)+1)=0,1,INDEX('Cost Input'!$C$1:$R$496,'LCOH Calc'!$A1596,_xlfn.XMATCH('LCOH Calc'!FX$9,'Cost Input'!$C$3:$R$3)+1))</f>
        <v>0.8</v>
      </c>
      <c r="FY1596" s="158" cm="1">
        <f t="array" ref="FY1596">IF(INDEX('Cost Input'!$C$1:$R$496,'LCOH Calc'!$A1596,_xlfn.XMATCH('LCOH Calc'!FY$9,'Cost Input'!$C$3:$R$3)+1)=0,1,INDEX('Cost Input'!$C$1:$R$496,'LCOH Calc'!$A1596,_xlfn.XMATCH('LCOH Calc'!FY$9,'Cost Input'!$C$3:$R$3)+1))</f>
        <v>0.8</v>
      </c>
      <c r="FZ1596" s="158" cm="1">
        <f t="array" ref="FZ1596">IF(INDEX('Cost Input'!$C$1:$R$496,'LCOH Calc'!$A1596,_xlfn.XMATCH('LCOH Calc'!FZ$9,'Cost Input'!$C$3:$R$3)+1)=0,1,INDEX('Cost Input'!$C$1:$R$496,'LCOH Calc'!$A1596,_xlfn.XMATCH('LCOH Calc'!FZ$9,'Cost Input'!$C$3:$R$3)+1))</f>
        <v>0.8</v>
      </c>
      <c r="GA1596" s="158" cm="1">
        <f t="array" ref="GA1596">IF(INDEX('Cost Input'!$C$1:$R$496,'LCOH Calc'!$A1596,_xlfn.XMATCH('LCOH Calc'!GA$9,'Cost Input'!$C$3:$R$3)+1)=0,1,INDEX('Cost Input'!$C$1:$R$496,'LCOH Calc'!$A1596,_xlfn.XMATCH('LCOH Calc'!GA$9,'Cost Input'!$C$3:$R$3)+1))</f>
        <v>0.8</v>
      </c>
      <c r="GB1596" s="158" cm="1">
        <f t="array" ref="GB1596">IF(INDEX('Cost Input'!$C$1:$R$496,'LCOH Calc'!$A1596,_xlfn.XMATCH('LCOH Calc'!GB$9,'Cost Input'!$C$3:$R$3)+1)=0,1,INDEX('Cost Input'!$C$1:$R$496,'LCOH Calc'!$A1596,_xlfn.XMATCH('LCOH Calc'!GB$9,'Cost Input'!$C$3:$R$3)+1))</f>
        <v>0.8</v>
      </c>
      <c r="GC1596" s="158" cm="1">
        <f t="array" ref="GC1596">IF(INDEX('Cost Input'!$C$1:$R$496,'LCOH Calc'!$A1596,_xlfn.XMATCH('LCOH Calc'!GC$9,'Cost Input'!$C$3:$R$3)+1)=0,1,INDEX('Cost Input'!$C$1:$R$496,'LCOH Calc'!$A1596,_xlfn.XMATCH('LCOH Calc'!GC$9,'Cost Input'!$C$3:$R$3)+1))</f>
        <v>0.8</v>
      </c>
      <c r="GD1596" s="158" cm="1">
        <f t="array" ref="GD1596">IF(INDEX('Cost Input'!$C$1:$R$496,'LCOH Calc'!$A1596,_xlfn.XMATCH('LCOH Calc'!GD$9,'Cost Input'!$C$3:$R$3)+1)=0,1,INDEX('Cost Input'!$C$1:$R$496,'LCOH Calc'!$A1596,_xlfn.XMATCH('LCOH Calc'!GD$9,'Cost Input'!$C$3:$R$3)+1))</f>
        <v>0.8</v>
      </c>
      <c r="GE1596" s="158" cm="1">
        <f t="array" ref="GE1596">IF(INDEX('Cost Input'!$C$1:$R$496,'LCOH Calc'!$A1596,_xlfn.XMATCH('LCOH Calc'!GE$9,'Cost Input'!$C$3:$R$3)+1)=0,1,INDEX('Cost Input'!$C$1:$R$496,'LCOH Calc'!$A1596,_xlfn.XMATCH('LCOH Calc'!GE$9,'Cost Input'!$C$3:$R$3)+1))</f>
        <v>0.8</v>
      </c>
      <c r="GF1596" s="158" cm="1">
        <f t="array" ref="GF1596">IF(INDEX('Cost Input'!$C$1:$R$496,'LCOH Calc'!$A1596,_xlfn.XMATCH('LCOH Calc'!GF$9,'Cost Input'!$C$3:$R$3)+1)=0,1,INDEX('Cost Input'!$C$1:$R$496,'LCOH Calc'!$A1596,_xlfn.XMATCH('LCOH Calc'!GF$9,'Cost Input'!$C$3:$R$3)+1))</f>
        <v>0.8</v>
      </c>
      <c r="GG1596" s="158" cm="1">
        <f t="array" ref="GG1596">IF(INDEX('Cost Input'!$C$1:$R$496,'LCOH Calc'!$A1596,_xlfn.XMATCH('LCOH Calc'!GG$9,'Cost Input'!$C$3:$R$3)+1)=0,1,INDEX('Cost Input'!$C$1:$R$496,'LCOH Calc'!$A1596,_xlfn.XMATCH('LCOH Calc'!GG$9,'Cost Input'!$C$3:$R$3)+1))</f>
        <v>0.8</v>
      </c>
      <c r="GH1596" s="158" cm="1">
        <f t="array" ref="GH1596">IF(INDEX('Cost Input'!$C$1:$R$496,'LCOH Calc'!$A1596,_xlfn.XMATCH('LCOH Calc'!GH$9,'Cost Input'!$C$3:$R$3)+1)=0,1,INDEX('Cost Input'!$C$1:$R$496,'LCOH Calc'!$A1596,_xlfn.XMATCH('LCOH Calc'!GH$9,'Cost Input'!$C$3:$R$3)+1))</f>
        <v>0.8</v>
      </c>
      <c r="GI1596" s="158" cm="1">
        <f t="array" ref="GI1596">IF(INDEX('Cost Input'!$C$1:$R$496,'LCOH Calc'!$A1596,_xlfn.XMATCH('LCOH Calc'!GI$9,'Cost Input'!$C$3:$R$3)+1)=0,1,INDEX('Cost Input'!$C$1:$R$496,'LCOH Calc'!$A1596,_xlfn.XMATCH('LCOH Calc'!GI$9,'Cost Input'!$C$3:$R$3)+1))</f>
        <v>0.8</v>
      </c>
      <c r="GJ1596" s="158" cm="1">
        <f t="array" ref="GJ1596">IF(INDEX('Cost Input'!$C$1:$R$496,'LCOH Calc'!$A1596,_xlfn.XMATCH('LCOH Calc'!GJ$9,'Cost Input'!$C$3:$R$3)+1)=0,1,INDEX('Cost Input'!$C$1:$R$496,'LCOH Calc'!$A1596,_xlfn.XMATCH('LCOH Calc'!GJ$9,'Cost Input'!$C$3:$R$3)+1))</f>
        <v>0.8</v>
      </c>
      <c r="GK1596" s="158" cm="1">
        <f t="array" ref="GK1596">IF(INDEX('Cost Input'!$C$1:$R$496,'LCOH Calc'!$A1596,_xlfn.XMATCH('LCOH Calc'!GK$9,'Cost Input'!$C$3:$R$3)+1)=0,1,INDEX('Cost Input'!$C$1:$R$496,'LCOH Calc'!$A1596,_xlfn.XMATCH('LCOH Calc'!GK$9,'Cost Input'!$C$3:$R$3)+1))</f>
        <v>0.8</v>
      </c>
      <c r="GL1596" s="158" cm="1">
        <f t="array" ref="GL1596">IF(INDEX('Cost Input'!$C$1:$R$496,'LCOH Calc'!$A1596,_xlfn.XMATCH('LCOH Calc'!GL$9,'Cost Input'!$C$3:$R$3)+1)=0,1,INDEX('Cost Input'!$C$1:$R$496,'LCOH Calc'!$A1596,_xlfn.XMATCH('LCOH Calc'!GL$9,'Cost Input'!$C$3:$R$3)+1))</f>
        <v>0.8</v>
      </c>
      <c r="GM1596" s="158" cm="1">
        <f t="array" ref="GM1596">IF(INDEX('Cost Input'!$C$1:$R$496,'LCOH Calc'!$A1596,_xlfn.XMATCH('LCOH Calc'!GM$9,'Cost Input'!$C$3:$R$3)+1)=0,1,INDEX('Cost Input'!$C$1:$R$496,'LCOH Calc'!$A1596,_xlfn.XMATCH('LCOH Calc'!GM$9,'Cost Input'!$C$3:$R$3)+1))</f>
        <v>0.8</v>
      </c>
      <c r="GN1596" s="158" cm="1">
        <f t="array" ref="GN1596">IF(INDEX('Cost Input'!$C$1:$R$496,'LCOH Calc'!$A1596,_xlfn.XMATCH('LCOH Calc'!GN$9,'Cost Input'!$C$3:$R$3)+1)=0,1,INDEX('Cost Input'!$C$1:$R$496,'LCOH Calc'!$A1596,_xlfn.XMATCH('LCOH Calc'!GN$9,'Cost Input'!$C$3:$R$3)+1))</f>
        <v>0.8</v>
      </c>
      <c r="GO1596" s="158" cm="1">
        <f t="array" ref="GO1596">IF(INDEX('Cost Input'!$C$1:$R$496,'LCOH Calc'!$A1596,_xlfn.XMATCH('LCOH Calc'!GO$9,'Cost Input'!$C$3:$R$3)+1)=0,1,INDEX('Cost Input'!$C$1:$R$496,'LCOH Calc'!$A1596,_xlfn.XMATCH('LCOH Calc'!GO$9,'Cost Input'!$C$3:$R$3)+1))</f>
        <v>0.8</v>
      </c>
      <c r="GP1596" s="158" cm="1">
        <f t="array" ref="GP1596">IF(INDEX('Cost Input'!$C$1:$R$496,'LCOH Calc'!$A1596,_xlfn.XMATCH('LCOH Calc'!GP$9,'Cost Input'!$C$3:$R$3)+1)=0,1,INDEX('Cost Input'!$C$1:$R$496,'LCOH Calc'!$A1596,_xlfn.XMATCH('LCOH Calc'!GP$9,'Cost Input'!$C$3:$R$3)+1))</f>
        <v>0.8</v>
      </c>
      <c r="GQ1596" s="158" cm="1">
        <f t="array" ref="GQ1596">IF(INDEX('Cost Input'!$C$1:$R$496,'LCOH Calc'!$A1596,_xlfn.XMATCH('LCOH Calc'!GQ$9,'Cost Input'!$C$3:$R$3)+1)=0,1,INDEX('Cost Input'!$C$1:$R$496,'LCOH Calc'!$A1596,_xlfn.XMATCH('LCOH Calc'!GQ$9,'Cost Input'!$C$3:$R$3)+1))</f>
        <v>0.8</v>
      </c>
      <c r="GR1596" s="158" cm="1">
        <f t="array" ref="GR1596">IF(INDEX('Cost Input'!$C$1:$R$496,'LCOH Calc'!$A1596,_xlfn.XMATCH('LCOH Calc'!GR$9,'Cost Input'!$C$3:$R$3)+1)=0,1,INDEX('Cost Input'!$C$1:$R$496,'LCOH Calc'!$A1596,_xlfn.XMATCH('LCOH Calc'!GR$9,'Cost Input'!$C$3:$R$3)+1))</f>
        <v>0.8</v>
      </c>
      <c r="GS1596" s="158" cm="1">
        <f t="array" ref="GS1596">IF(INDEX('Cost Input'!$C$1:$R$496,'LCOH Calc'!$A1596,_xlfn.XMATCH('LCOH Calc'!GS$9,'Cost Input'!$C$3:$R$3)+1)=0,1,INDEX('Cost Input'!$C$1:$R$496,'LCOH Calc'!$A1596,_xlfn.XMATCH('LCOH Calc'!GS$9,'Cost Input'!$C$3:$R$3)+1))</f>
        <v>0.8</v>
      </c>
      <c r="GT1596" s="158" cm="1">
        <f t="array" ref="GT1596">IF(INDEX('Cost Input'!$C$1:$R$496,'LCOH Calc'!$A1596,_xlfn.XMATCH('LCOH Calc'!GT$9,'Cost Input'!$C$3:$R$3)+1)=0,1,INDEX('Cost Input'!$C$1:$R$496,'LCOH Calc'!$A1596,_xlfn.XMATCH('LCOH Calc'!GT$9,'Cost Input'!$C$3:$R$3)+1))</f>
        <v>0.8</v>
      </c>
      <c r="GU1596" s="158" cm="1">
        <f t="array" ref="GU1596">IF(INDEX('Cost Input'!$C$1:$R$496,'LCOH Calc'!$A1596,_xlfn.XMATCH('LCOH Calc'!GU$9,'Cost Input'!$C$3:$R$3)+1)=0,1,INDEX('Cost Input'!$C$1:$R$496,'LCOH Calc'!$A1596,_xlfn.XMATCH('LCOH Calc'!GU$9,'Cost Input'!$C$3:$R$3)+1))</f>
        <v>0.8</v>
      </c>
      <c r="GV1596" s="158" cm="1">
        <f t="array" ref="GV1596">IF(INDEX('Cost Input'!$C$1:$R$496,'LCOH Calc'!$A1596,_xlfn.XMATCH('LCOH Calc'!GV$9,'Cost Input'!$C$3:$R$3)+1)=0,1,INDEX('Cost Input'!$C$1:$R$496,'LCOH Calc'!$A1596,_xlfn.XMATCH('LCOH Calc'!GV$9,'Cost Input'!$C$3:$R$3)+1))</f>
        <v>0.8</v>
      </c>
      <c r="GW1596" s="158" cm="1">
        <f t="array" ref="GW1596">IF(INDEX('Cost Input'!$C$1:$R$496,'LCOH Calc'!$A1596,_xlfn.XMATCH('LCOH Calc'!GW$9,'Cost Input'!$C$3:$R$3)+1)=0,1,INDEX('Cost Input'!$C$1:$R$496,'LCOH Calc'!$A1596,_xlfn.XMATCH('LCOH Calc'!GW$9,'Cost Input'!$C$3:$R$3)+1))</f>
        <v>0.8</v>
      </c>
      <c r="GX1596" s="158" cm="1">
        <f t="array" ref="GX1596">IF(INDEX('Cost Input'!$C$1:$R$496,'LCOH Calc'!$A1596,_xlfn.XMATCH('LCOH Calc'!GX$9,'Cost Input'!$C$3:$R$3)+1)=0,1,INDEX('Cost Input'!$C$1:$R$496,'LCOH Calc'!$A1596,_xlfn.XMATCH('LCOH Calc'!GX$9,'Cost Input'!$C$3:$R$3)+1))</f>
        <v>0.8</v>
      </c>
      <c r="GY1596" s="158" cm="1">
        <f t="array" ref="GY1596">IF(INDEX('Cost Input'!$C$1:$R$496,'LCOH Calc'!$A1596,_xlfn.XMATCH('LCOH Calc'!GY$9,'Cost Input'!$C$3:$R$3)+1)=0,1,INDEX('Cost Input'!$C$1:$R$496,'LCOH Calc'!$A1596,_xlfn.XMATCH('LCOH Calc'!GY$9,'Cost Input'!$C$3:$R$3)+1))</f>
        <v>0.8</v>
      </c>
      <c r="GZ1596" s="158" cm="1">
        <f t="array" ref="GZ1596">IF(INDEX('Cost Input'!$C$1:$R$496,'LCOH Calc'!$A1596,_xlfn.XMATCH('LCOH Calc'!GZ$9,'Cost Input'!$C$3:$R$3)+1)=0,1,INDEX('Cost Input'!$C$1:$R$496,'LCOH Calc'!$A1596,_xlfn.XMATCH('LCOH Calc'!GZ$9,'Cost Input'!$C$3:$R$3)+1))</f>
        <v>0.8</v>
      </c>
      <c r="HA1596" s="158" cm="1">
        <f t="array" ref="HA1596">IF(INDEX('Cost Input'!$C$1:$R$496,'LCOH Calc'!$A1596,_xlfn.XMATCH('LCOH Calc'!HA$9,'Cost Input'!$C$3:$R$3)+1)=0,1,INDEX('Cost Input'!$C$1:$R$496,'LCOH Calc'!$A1596,_xlfn.XMATCH('LCOH Calc'!HA$9,'Cost Input'!$C$3:$R$3)+1))</f>
        <v>0.8</v>
      </c>
      <c r="HB1596" s="158" cm="1">
        <f t="array" ref="HB1596">IF(INDEX('Cost Input'!$C$1:$R$496,'LCOH Calc'!$A1596,_xlfn.XMATCH('LCOH Calc'!HB$9,'Cost Input'!$C$3:$R$3)+1)=0,1,INDEX('Cost Input'!$C$1:$R$496,'LCOH Calc'!$A1596,_xlfn.XMATCH('LCOH Calc'!HB$9,'Cost Input'!$C$3:$R$3)+1))</f>
        <v>0.8</v>
      </c>
      <c r="HC1596" s="158" cm="1">
        <f t="array" ref="HC1596">IF(INDEX('Cost Input'!$C$1:$R$496,'LCOH Calc'!$A1596,_xlfn.XMATCH('LCOH Calc'!HC$9,'Cost Input'!$C$3:$R$3)+1)=0,1,INDEX('Cost Input'!$C$1:$R$496,'LCOH Calc'!$A1596,_xlfn.XMATCH('LCOH Calc'!HC$9,'Cost Input'!$C$3:$R$3)+1))</f>
        <v>0.8</v>
      </c>
      <c r="HD1596" s="158" cm="1">
        <f t="array" ref="HD1596">IF(INDEX('Cost Input'!$C$1:$R$496,'LCOH Calc'!$A1596,_xlfn.XMATCH('LCOH Calc'!HD$9,'Cost Input'!$C$3:$R$3)+1)=0,1,INDEX('Cost Input'!$C$1:$R$496,'LCOH Calc'!$A1596,_xlfn.XMATCH('LCOH Calc'!HD$9,'Cost Input'!$C$3:$R$3)+1))</f>
        <v>0.8</v>
      </c>
      <c r="HE1596" s="158" cm="1">
        <f t="array" ref="HE1596">IF(INDEX('Cost Input'!$C$1:$R$496,'LCOH Calc'!$A1596,_xlfn.XMATCH('LCOH Calc'!HE$9,'Cost Input'!$C$3:$R$3)+1)=0,1,INDEX('Cost Input'!$C$1:$R$496,'LCOH Calc'!$A1596,_xlfn.XMATCH('LCOH Calc'!HE$9,'Cost Input'!$C$3:$R$3)+1))</f>
        <v>0.8</v>
      </c>
      <c r="HF1596" s="158" cm="1">
        <f t="array" ref="HF1596">IF(INDEX('Cost Input'!$C$1:$R$496,'LCOH Calc'!$A1596,_xlfn.XMATCH('LCOH Calc'!HF$9,'Cost Input'!$C$3:$R$3)+1)=0,1,INDEX('Cost Input'!$C$1:$R$496,'LCOH Calc'!$A1596,_xlfn.XMATCH('LCOH Calc'!HF$9,'Cost Input'!$C$3:$R$3)+1))</f>
        <v>0.8</v>
      </c>
      <c r="HG1596" s="158" cm="1">
        <f t="array" ref="HG1596">IF(INDEX('Cost Input'!$C$1:$R$496,'LCOH Calc'!$A1596,_xlfn.XMATCH('LCOH Calc'!HG$9,'Cost Input'!$C$3:$R$3)+1)=0,1,INDEX('Cost Input'!$C$1:$R$496,'LCOH Calc'!$A1596,_xlfn.XMATCH('LCOH Calc'!HG$9,'Cost Input'!$C$3:$R$3)+1))</f>
        <v>0.8</v>
      </c>
      <c r="HH1596" s="158" cm="1">
        <f t="array" ref="HH1596">IF(INDEX('Cost Input'!$C$1:$R$496,'LCOH Calc'!$A1596,_xlfn.XMATCH('LCOH Calc'!HH$9,'Cost Input'!$C$3:$R$3)+1)=0,1,INDEX('Cost Input'!$C$1:$R$496,'LCOH Calc'!$A1596,_xlfn.XMATCH('LCOH Calc'!HH$9,'Cost Input'!$C$3:$R$3)+1))</f>
        <v>0.8</v>
      </c>
      <c r="HI1596" s="158" cm="1">
        <f t="array" ref="HI1596">IF(INDEX('Cost Input'!$C$1:$R$496,'LCOH Calc'!$A1596,_xlfn.XMATCH('LCOH Calc'!HI$9,'Cost Input'!$C$3:$R$3)+1)=0,1,INDEX('Cost Input'!$C$1:$R$496,'LCOH Calc'!$A1596,_xlfn.XMATCH('LCOH Calc'!HI$9,'Cost Input'!$C$3:$R$3)+1))</f>
        <v>0.8</v>
      </c>
      <c r="HJ1596" s="158" cm="1">
        <f t="array" ref="HJ1596">IF(INDEX('Cost Input'!$C$1:$R$496,'LCOH Calc'!$A1596,_xlfn.XMATCH('LCOH Calc'!HJ$9,'Cost Input'!$C$3:$R$3)+1)=0,1,INDEX('Cost Input'!$C$1:$R$496,'LCOH Calc'!$A1596,_xlfn.XMATCH('LCOH Calc'!HJ$9,'Cost Input'!$C$3:$R$3)+1))</f>
        <v>0.8</v>
      </c>
      <c r="HK1596" s="158" cm="1">
        <f t="array" ref="HK1596">IF(INDEX('Cost Input'!$C$1:$R$496,'LCOH Calc'!$A1596,_xlfn.XMATCH('LCOH Calc'!HK$9,'Cost Input'!$C$3:$R$3)+1)=0,1,INDEX('Cost Input'!$C$1:$R$496,'LCOH Calc'!$A1596,_xlfn.XMATCH('LCOH Calc'!HK$9,'Cost Input'!$C$3:$R$3)+1))</f>
        <v>0.8</v>
      </c>
      <c r="HL1596" s="158" cm="1">
        <f t="array" ref="HL1596">IF(INDEX('Cost Input'!$C$1:$R$496,'LCOH Calc'!$A1596,_xlfn.XMATCH('LCOH Calc'!HL$9,'Cost Input'!$C$3:$R$3)+1)=0,1,INDEX('Cost Input'!$C$1:$R$496,'LCOH Calc'!$A1596,_xlfn.XMATCH('LCOH Calc'!HL$9,'Cost Input'!$C$3:$R$3)+1))</f>
        <v>0.8</v>
      </c>
      <c r="HM1596" s="158" cm="1">
        <f t="array" ref="HM1596">IF(INDEX('Cost Input'!$C$1:$R$496,'LCOH Calc'!$A1596,_xlfn.XMATCH('LCOH Calc'!HM$9,'Cost Input'!$C$3:$R$3)+1)=0,1,INDEX('Cost Input'!$C$1:$R$496,'LCOH Calc'!$A1596,_xlfn.XMATCH('LCOH Calc'!HM$9,'Cost Input'!$C$3:$R$3)+1))</f>
        <v>0.8</v>
      </c>
      <c r="HN1596" s="158" cm="1">
        <f t="array" ref="HN1596">IF(INDEX('Cost Input'!$C$1:$R$496,'LCOH Calc'!$A1596,_xlfn.XMATCH('LCOH Calc'!HN$9,'Cost Input'!$C$3:$R$3)+1)=0,1,INDEX('Cost Input'!$C$1:$R$496,'LCOH Calc'!$A1596,_xlfn.XMATCH('LCOH Calc'!HN$9,'Cost Input'!$C$3:$R$3)+1))</f>
        <v>0.8</v>
      </c>
      <c r="HO1596" s="158" cm="1">
        <f t="array" ref="HO1596">IF(INDEX('Cost Input'!$C$1:$R$496,'LCOH Calc'!$A1596,_xlfn.XMATCH('LCOH Calc'!HO$9,'Cost Input'!$C$3:$R$3)+1)=0,1,INDEX('Cost Input'!$C$1:$R$496,'LCOH Calc'!$A1596,_xlfn.XMATCH('LCOH Calc'!HO$9,'Cost Input'!$C$3:$R$3)+1))</f>
        <v>0.8</v>
      </c>
      <c r="HP1596" s="158" cm="1">
        <f t="array" ref="HP1596">IF(INDEX('Cost Input'!$C$1:$R$496,'LCOH Calc'!$A1596,_xlfn.XMATCH('LCOH Calc'!HP$9,'Cost Input'!$C$3:$R$3)+1)=0,1,INDEX('Cost Input'!$C$1:$R$496,'LCOH Calc'!$A1596,_xlfn.XMATCH('LCOH Calc'!HP$9,'Cost Input'!$C$3:$R$3)+1))</f>
        <v>0.8</v>
      </c>
      <c r="HQ1596" s="158" cm="1">
        <f t="array" ref="HQ1596">IF(INDEX('Cost Input'!$C$1:$R$496,'LCOH Calc'!$A1596,_xlfn.XMATCH('LCOH Calc'!HQ$9,'Cost Input'!$C$3:$R$3)+1)=0,1,INDEX('Cost Input'!$C$1:$R$496,'LCOH Calc'!$A1596,_xlfn.XMATCH('LCOH Calc'!HQ$9,'Cost Input'!$C$3:$R$3)+1))</f>
        <v>0.8</v>
      </c>
      <c r="HR1596" s="158" cm="1">
        <f t="array" ref="HR1596">IF(INDEX('Cost Input'!$C$1:$R$496,'LCOH Calc'!$A1596,_xlfn.XMATCH('LCOH Calc'!HR$9,'Cost Input'!$C$3:$R$3)+1)=0,1,INDEX('Cost Input'!$C$1:$R$496,'LCOH Calc'!$A1596,_xlfn.XMATCH('LCOH Calc'!HR$9,'Cost Input'!$C$3:$R$3)+1))</f>
        <v>0.8</v>
      </c>
      <c r="HS1596" s="158" cm="1">
        <f t="array" ref="HS1596">IF(INDEX('Cost Input'!$C$1:$R$496,'LCOH Calc'!$A1596,_xlfn.XMATCH('LCOH Calc'!HS$9,'Cost Input'!$C$3:$R$3)+1)=0,1,INDEX('Cost Input'!$C$1:$R$496,'LCOH Calc'!$A1596,_xlfn.XMATCH('LCOH Calc'!HS$9,'Cost Input'!$C$3:$R$3)+1))</f>
        <v>0.8</v>
      </c>
      <c r="HT1596" s="158" cm="1">
        <f t="array" ref="HT1596">IF(INDEX('Cost Input'!$C$1:$R$496,'LCOH Calc'!$A1596,_xlfn.XMATCH('LCOH Calc'!HT$9,'Cost Input'!$C$3:$R$3)+1)=0,1,INDEX('Cost Input'!$C$1:$R$496,'LCOH Calc'!$A1596,_xlfn.XMATCH('LCOH Calc'!HT$9,'Cost Input'!$C$3:$R$3)+1))</f>
        <v>0.8</v>
      </c>
      <c r="HU1596" s="158" cm="1">
        <f t="array" ref="HU1596">IF(INDEX('Cost Input'!$C$1:$R$496,'LCOH Calc'!$A1596,_xlfn.XMATCH('LCOH Calc'!HU$9,'Cost Input'!$C$3:$R$3)+1)=0,1,INDEX('Cost Input'!$C$1:$R$496,'LCOH Calc'!$A1596,_xlfn.XMATCH('LCOH Calc'!HU$9,'Cost Input'!$C$3:$R$3)+1))</f>
        <v>0.8</v>
      </c>
      <c r="HV1596" s="158" cm="1">
        <f t="array" ref="HV1596">IF(INDEX('Cost Input'!$C$1:$R$496,'LCOH Calc'!$A1596,_xlfn.XMATCH('LCOH Calc'!HV$9,'Cost Input'!$C$3:$R$3)+1)=0,1,INDEX('Cost Input'!$C$1:$R$496,'LCOH Calc'!$A1596,_xlfn.XMATCH('LCOH Calc'!HV$9,'Cost Input'!$C$3:$R$3)+1))</f>
        <v>0.8</v>
      </c>
      <c r="HW1596" s="158" cm="1">
        <f t="array" ref="HW1596">IF(INDEX('Cost Input'!$C$1:$R$496,'LCOH Calc'!$A1596,_xlfn.XMATCH('LCOH Calc'!HW$9,'Cost Input'!$C$3:$R$3)+1)=0,1,INDEX('Cost Input'!$C$1:$R$496,'LCOH Calc'!$A1596,_xlfn.XMATCH('LCOH Calc'!HW$9,'Cost Input'!$C$3:$R$3)+1))</f>
        <v>0.8</v>
      </c>
      <c r="HX1596" s="158" cm="1">
        <f t="array" ref="HX1596">IF(INDEX('Cost Input'!$C$1:$R$496,'LCOH Calc'!$A1596,_xlfn.XMATCH('LCOH Calc'!HX$9,'Cost Input'!$C$3:$R$3)+1)=0,1,INDEX('Cost Input'!$C$1:$R$496,'LCOH Calc'!$A1596,_xlfn.XMATCH('LCOH Calc'!HX$9,'Cost Input'!$C$3:$R$3)+1))</f>
        <v>0.8</v>
      </c>
      <c r="HY1596" s="158" cm="1">
        <f t="array" ref="HY1596">IF(INDEX('Cost Input'!$C$1:$R$496,'LCOH Calc'!$A1596,_xlfn.XMATCH('LCOH Calc'!HY$9,'Cost Input'!$C$3:$R$3)+1)=0,1,INDEX('Cost Input'!$C$1:$R$496,'LCOH Calc'!$A1596,_xlfn.XMATCH('LCOH Calc'!HY$9,'Cost Input'!$C$3:$R$3)+1))</f>
        <v>0.8</v>
      </c>
      <c r="HZ1596" s="158" cm="1">
        <f t="array" ref="HZ1596">IF(INDEX('Cost Input'!$C$1:$R$496,'LCOH Calc'!$A1596,_xlfn.XMATCH('LCOH Calc'!HZ$9,'Cost Input'!$C$3:$R$3)+1)=0,1,INDEX('Cost Input'!$C$1:$R$496,'LCOH Calc'!$A1596,_xlfn.XMATCH('LCOH Calc'!HZ$9,'Cost Input'!$C$3:$R$3)+1))</f>
        <v>0.8</v>
      </c>
      <c r="IA1596" s="158" cm="1">
        <f t="array" ref="IA1596">IF(INDEX('Cost Input'!$C$1:$R$496,'LCOH Calc'!$A1596,_xlfn.XMATCH('LCOH Calc'!IA$9,'Cost Input'!$C$3:$R$3)+1)=0,1,INDEX('Cost Input'!$C$1:$R$496,'LCOH Calc'!$A1596,_xlfn.XMATCH('LCOH Calc'!IA$9,'Cost Input'!$C$3:$R$3)+1))</f>
        <v>0.8</v>
      </c>
      <c r="IB1596" s="158" cm="1">
        <f t="array" ref="IB1596">IF(INDEX('Cost Input'!$C$1:$R$496,'LCOH Calc'!$A1596,_xlfn.XMATCH('LCOH Calc'!IB$9,'Cost Input'!$C$3:$R$3)+1)=0,1,INDEX('Cost Input'!$C$1:$R$496,'LCOH Calc'!$A1596,_xlfn.XMATCH('LCOH Calc'!IB$9,'Cost Input'!$C$3:$R$3)+1))</f>
        <v>0.8</v>
      </c>
      <c r="IC1596" s="158" cm="1">
        <f t="array" ref="IC1596">IF(INDEX('Cost Input'!$C$1:$R$496,'LCOH Calc'!$A1596,_xlfn.XMATCH('LCOH Calc'!IC$9,'Cost Input'!$C$3:$R$3)+1)=0,1,INDEX('Cost Input'!$C$1:$R$496,'LCOH Calc'!$A1596,_xlfn.XMATCH('LCOH Calc'!IC$9,'Cost Input'!$C$3:$R$3)+1))</f>
        <v>0.8</v>
      </c>
      <c r="ID1596" s="158" cm="1">
        <f t="array" ref="ID1596">IF(INDEX('Cost Input'!$C$1:$R$496,'LCOH Calc'!$A1596,_xlfn.XMATCH('LCOH Calc'!ID$9,'Cost Input'!$C$3:$R$3)+1)=0,1,INDEX('Cost Input'!$C$1:$R$496,'LCOH Calc'!$A1596,_xlfn.XMATCH('LCOH Calc'!ID$9,'Cost Input'!$C$3:$R$3)+1))</f>
        <v>0.8</v>
      </c>
      <c r="IE1596" s="158" cm="1">
        <f t="array" ref="IE1596">IF(INDEX('Cost Input'!$C$1:$R$496,'LCOH Calc'!$A1596,_xlfn.XMATCH('LCOH Calc'!IE$9,'Cost Input'!$C$3:$R$3)+1)=0,1,INDEX('Cost Input'!$C$1:$R$496,'LCOH Calc'!$A1596,_xlfn.XMATCH('LCOH Calc'!IE$9,'Cost Input'!$C$3:$R$3)+1))</f>
        <v>0.8</v>
      </c>
      <c r="IF1596" s="474" cm="1">
        <f t="array" ref="IF1596">IF(INDEX('Cost Input'!$C$1:$R$496,'LCOH Calc'!$A1596,_xlfn.XMATCH('LCOH Calc'!IF$9,'Cost Input'!$C$3:$R$3)+1)=0,1,INDEX('Cost Input'!$C$1:$R$496,'LCOH Calc'!$A1596,_xlfn.XMATCH('LCOH Calc'!IF$9,'Cost Input'!$C$3:$R$3)+1))</f>
        <v>0.8</v>
      </c>
      <c r="IG1596" s="158" cm="1">
        <f t="array" ref="IG1596">IF(INDEX('Cost Input'!$C$1:$R$496,'LCOH Calc'!$A1596,_xlfn.XMATCH('LCOH Calc'!IG$9,'Cost Input'!$C$3:$R$3)+1)=0,1,INDEX('Cost Input'!$C$1:$R$496,'LCOH Calc'!$A1596,_xlfn.XMATCH('LCOH Calc'!IG$9,'Cost Input'!$C$3:$R$3)+1))</f>
        <v>0.8</v>
      </c>
      <c r="IH1596" s="158" cm="1">
        <f t="array" ref="IH1596">IF(INDEX('Cost Input'!$C$1:$R$496,'LCOH Calc'!$A1596,_xlfn.XMATCH('LCOH Calc'!IH$9,'Cost Input'!$C$3:$R$3)+1)=0,1,INDEX('Cost Input'!$C$1:$R$496,'LCOH Calc'!$A1596,_xlfn.XMATCH('LCOH Calc'!IH$9,'Cost Input'!$C$3:$R$3)+1))</f>
        <v>0.8</v>
      </c>
      <c r="II1596" s="158" cm="1">
        <f t="array" ref="II1596">IF(INDEX('Cost Input'!$C$1:$R$496,'LCOH Calc'!$A1596,_xlfn.XMATCH('LCOH Calc'!II$9,'Cost Input'!$C$3:$R$3)+1)=0,1,INDEX('Cost Input'!$C$1:$R$496,'LCOH Calc'!$A1596,_xlfn.XMATCH('LCOH Calc'!II$9,'Cost Input'!$C$3:$R$3)+1))</f>
        <v>0.8</v>
      </c>
      <c r="IJ1596" s="158" cm="1">
        <f t="array" ref="IJ1596">IF(INDEX('Cost Input'!$C$1:$R$496,'LCOH Calc'!$A1596,_xlfn.XMATCH('LCOH Calc'!IJ$9,'Cost Input'!$C$3:$R$3)+1)=0,1,INDEX('Cost Input'!$C$1:$R$496,'LCOH Calc'!$A1596,_xlfn.XMATCH('LCOH Calc'!IJ$9,'Cost Input'!$C$3:$R$3)+1))</f>
        <v>0.8</v>
      </c>
      <c r="IK1596" s="158" cm="1">
        <f t="array" ref="IK1596">IF(INDEX('Cost Input'!$C$1:$R$496,'LCOH Calc'!$A1596,_xlfn.XMATCH('LCOH Calc'!IK$9,'Cost Input'!$C$3:$R$3)+1)=0,1,INDEX('Cost Input'!$C$1:$R$496,'LCOH Calc'!$A1596,_xlfn.XMATCH('LCOH Calc'!IK$9,'Cost Input'!$C$3:$R$3)+1))</f>
        <v>0.8</v>
      </c>
      <c r="IL1596" s="158" cm="1">
        <f t="array" ref="IL1596">IF(INDEX('Cost Input'!$C$1:$R$496,'LCOH Calc'!$A1596,_xlfn.XMATCH('LCOH Calc'!IL$9,'Cost Input'!$C$3:$R$3)+1)=0,1,INDEX('Cost Input'!$C$1:$R$496,'LCOH Calc'!$A1596,_xlfn.XMATCH('LCOH Calc'!IL$9,'Cost Input'!$C$3:$R$3)+1))</f>
        <v>0.8</v>
      </c>
      <c r="IM1596" s="158" cm="1">
        <f t="array" ref="IM1596">IF(INDEX('Cost Input'!$C$1:$R$496,'LCOH Calc'!$A1596,_xlfn.XMATCH('LCOH Calc'!IM$9,'Cost Input'!$C$3:$R$3)+1)=0,1,INDEX('Cost Input'!$C$1:$R$496,'LCOH Calc'!$A1596,_xlfn.XMATCH('LCOH Calc'!IM$9,'Cost Input'!$C$3:$R$3)+1))</f>
        <v>0.8</v>
      </c>
      <c r="IN1596" s="158" cm="1">
        <f t="array" ref="IN1596">IF(INDEX('Cost Input'!$C$1:$R$496,'LCOH Calc'!$A1596,_xlfn.XMATCH('LCOH Calc'!IN$9,'Cost Input'!$C$3:$R$3)+1)=0,1,INDEX('Cost Input'!$C$1:$R$496,'LCOH Calc'!$A1596,_xlfn.XMATCH('LCOH Calc'!IN$9,'Cost Input'!$C$3:$R$3)+1))</f>
        <v>0.8</v>
      </c>
      <c r="IO1596" s="158" cm="1">
        <f t="array" ref="IO1596">IF(INDEX('Cost Input'!$C$1:$R$496,'LCOH Calc'!$A1596,_xlfn.XMATCH('LCOH Calc'!IO$9,'Cost Input'!$C$3:$R$3)+1)=0,1,INDEX('Cost Input'!$C$1:$R$496,'LCOH Calc'!$A1596,_xlfn.XMATCH('LCOH Calc'!IO$9,'Cost Input'!$C$3:$R$3)+1))</f>
        <v>0.8</v>
      </c>
      <c r="IP1596" s="158" cm="1">
        <f t="array" ref="IP1596">IF(INDEX('Cost Input'!$C$1:$R$496,'LCOH Calc'!$A1596,_xlfn.XMATCH('LCOH Calc'!IP$9,'Cost Input'!$C$3:$R$3)+1)=0,1,INDEX('Cost Input'!$C$1:$R$496,'LCOH Calc'!$A1596,_xlfn.XMATCH('LCOH Calc'!IP$9,'Cost Input'!$C$3:$R$3)+1))</f>
        <v>0.8</v>
      </c>
      <c r="IQ1596" s="158" cm="1">
        <f t="array" ref="IQ1596">IF(INDEX('Cost Input'!$C$1:$R$496,'LCOH Calc'!$A1596,_xlfn.XMATCH('LCOH Calc'!IQ$9,'Cost Input'!$C$3:$R$3)+1)=0,1,INDEX('Cost Input'!$C$1:$R$496,'LCOH Calc'!$A1596,_xlfn.XMATCH('LCOH Calc'!IQ$9,'Cost Input'!$C$3:$R$3)+1))</f>
        <v>0.8</v>
      </c>
      <c r="IR1596" s="158" cm="1">
        <f t="array" ref="IR1596">IF(INDEX('Cost Input'!$C$1:$R$496,'LCOH Calc'!$A1596,_xlfn.XMATCH('LCOH Calc'!IR$9,'Cost Input'!$C$3:$R$3)+1)=0,1,INDEX('Cost Input'!$C$1:$R$496,'LCOH Calc'!$A1596,_xlfn.XMATCH('LCOH Calc'!IR$9,'Cost Input'!$C$3:$R$3)+1))</f>
        <v>0.8</v>
      </c>
      <c r="IS1596" s="158" cm="1">
        <f t="array" ref="IS1596">IF(INDEX('Cost Input'!$C$1:$R$496,'LCOH Calc'!$A1596,_xlfn.XMATCH('LCOH Calc'!IS$9,'Cost Input'!$C$3:$R$3)+1)=0,1,INDEX('Cost Input'!$C$1:$R$496,'LCOH Calc'!$A1596,_xlfn.XMATCH('LCOH Calc'!IS$9,'Cost Input'!$C$3:$R$3)+1))</f>
        <v>0.8</v>
      </c>
      <c r="IT1596" s="158" cm="1">
        <f t="array" ref="IT1596">IF(INDEX('Cost Input'!$C$1:$R$496,'LCOH Calc'!$A1596,_xlfn.XMATCH('LCOH Calc'!IT$9,'Cost Input'!$C$3:$R$3)+1)=0,1,INDEX('Cost Input'!$C$1:$R$496,'LCOH Calc'!$A1596,_xlfn.XMATCH('LCOH Calc'!IT$9,'Cost Input'!$C$3:$R$3)+1))</f>
        <v>0.8</v>
      </c>
      <c r="IU1596" s="158" cm="1">
        <f t="array" ref="IU1596">IF(INDEX('Cost Input'!$C$1:$R$496,'LCOH Calc'!$A1596,_xlfn.XMATCH('LCOH Calc'!IU$9,'Cost Input'!$C$3:$R$3)+1)=0,1,INDEX('Cost Input'!$C$1:$R$496,'LCOH Calc'!$A1596,_xlfn.XMATCH('LCOH Calc'!IU$9,'Cost Input'!$C$3:$R$3)+1))</f>
        <v>0.8</v>
      </c>
      <c r="IV1596" s="158"/>
      <c r="IW1596" s="158"/>
      <c r="IX1596" s="158"/>
      <c r="IY1596" s="158"/>
      <c r="IZ1596" s="158"/>
      <c r="JA1596" s="158"/>
      <c r="JB1596" s="158"/>
      <c r="JC1596" s="158"/>
      <c r="JD1596" s="158"/>
      <c r="JE1596" s="158"/>
      <c r="JF1596" s="158"/>
      <c r="JG1596" s="158"/>
      <c r="JH1596" s="158"/>
      <c r="JI1596" s="1"/>
      <c r="JL1596" s="277" t="s">
        <v>164</v>
      </c>
    </row>
    <row r="1597" spans="1:272" s="191" customFormat="1" hidden="1" outlineLevel="1" x14ac:dyDescent="0.3">
      <c r="A1597" s="53">
        <f>A1596+1</f>
        <v>405</v>
      </c>
      <c r="B1597" s="6" t="str">
        <f t="shared" ref="B1597:C1602" si="10448">B1588</f>
        <v>Cost of equipment</v>
      </c>
      <c r="C1597" s="38" t="str">
        <f t="shared" si="10448"/>
        <v>$/kW</v>
      </c>
      <c r="D1597" s="208" cm="1">
        <f t="array" ref="D1597">IF(INDEX('Cost Input'!$C$1:$R$496,'LCOH Calc'!$A1597,_xlfn.XMATCH('LCOH Calc'!D$9,'Cost Input'!$C$3:$R$3)+1)=0,1,INDEX('Cost Input'!$C$1:$R$496,'LCOH Calc'!$A1597,_xlfn.XMATCH('LCOH Calc'!D$9,'Cost Input'!$C$3:$R$3)+1))</f>
        <v>0.8</v>
      </c>
      <c r="E1597" s="158" cm="1">
        <f t="array" ref="E1597">IF(INDEX('Cost Input'!$C$1:$R$496,'LCOH Calc'!$A1597,_xlfn.XMATCH('LCOH Calc'!E$9,'Cost Input'!$C$3:$R$3)+1)=0,1,INDEX('Cost Input'!$C$1:$R$496,'LCOH Calc'!$A1597,_xlfn.XMATCH('LCOH Calc'!E$9,'Cost Input'!$C$3:$R$3)+1))</f>
        <v>0.8</v>
      </c>
      <c r="F1597" s="158" cm="1">
        <f t="array" ref="F1597">IF(INDEX('Cost Input'!$C$1:$R$496,'LCOH Calc'!$A1597,_xlfn.XMATCH('LCOH Calc'!F$9,'Cost Input'!$C$3:$R$3)+1)=0,1,INDEX('Cost Input'!$C$1:$R$496,'LCOH Calc'!$A1597,_xlfn.XMATCH('LCOH Calc'!F$9,'Cost Input'!$C$3:$R$3)+1))</f>
        <v>0.8</v>
      </c>
      <c r="G1597" s="158" cm="1">
        <f t="array" ref="G1597">IF(INDEX('Cost Input'!$C$1:$R$496,'LCOH Calc'!$A1597,_xlfn.XMATCH('LCOH Calc'!G$9,'Cost Input'!$C$3:$R$3)+1)=0,1,INDEX('Cost Input'!$C$1:$R$496,'LCOH Calc'!$A1597,_xlfn.XMATCH('LCOH Calc'!G$9,'Cost Input'!$C$3:$R$3)+1))</f>
        <v>0.8</v>
      </c>
      <c r="H1597" s="158" cm="1">
        <f t="array" ref="H1597">IF(INDEX('Cost Input'!$C$1:$R$496,'LCOH Calc'!$A1597,_xlfn.XMATCH('LCOH Calc'!H$9,'Cost Input'!$C$3:$R$3)+1)=0,1,INDEX('Cost Input'!$C$1:$R$496,'LCOH Calc'!$A1597,_xlfn.XMATCH('LCOH Calc'!H$9,'Cost Input'!$C$3:$R$3)+1))</f>
        <v>0.8</v>
      </c>
      <c r="I1597" s="158" cm="1">
        <f t="array" ref="I1597">IF(INDEX('Cost Input'!$C$1:$R$496,'LCOH Calc'!$A1597,_xlfn.XMATCH('LCOH Calc'!I$9,'Cost Input'!$C$3:$R$3)+1)=0,1,INDEX('Cost Input'!$C$1:$R$496,'LCOH Calc'!$A1597,_xlfn.XMATCH('LCOH Calc'!I$9,'Cost Input'!$C$3:$R$3)+1))</f>
        <v>0.8</v>
      </c>
      <c r="J1597" s="158" cm="1">
        <f t="array" ref="J1597">IF(INDEX('Cost Input'!$C$1:$R$496,'LCOH Calc'!$A1597,_xlfn.XMATCH('LCOH Calc'!J$9,'Cost Input'!$C$3:$R$3)+1)=0,1,INDEX('Cost Input'!$C$1:$R$496,'LCOH Calc'!$A1597,_xlfn.XMATCH('LCOH Calc'!J$9,'Cost Input'!$C$3:$R$3)+1))</f>
        <v>0.8</v>
      </c>
      <c r="K1597" s="158" cm="1">
        <f t="array" ref="K1597">IF(INDEX('Cost Input'!$C$1:$R$496,'LCOH Calc'!$A1597,_xlfn.XMATCH('LCOH Calc'!K$9,'Cost Input'!$C$3:$R$3)+1)=0,1,INDEX('Cost Input'!$C$1:$R$496,'LCOH Calc'!$A1597,_xlfn.XMATCH('LCOH Calc'!K$9,'Cost Input'!$C$3:$R$3)+1))</f>
        <v>0.8</v>
      </c>
      <c r="L1597" s="158" cm="1">
        <f t="array" ref="L1597">IF(INDEX('Cost Input'!$C$1:$R$496,'LCOH Calc'!$A1597,_xlfn.XMATCH('LCOH Calc'!L$9,'Cost Input'!$C$3:$R$3)+1)=0,1,INDEX('Cost Input'!$C$1:$R$496,'LCOH Calc'!$A1597,_xlfn.XMATCH('LCOH Calc'!L$9,'Cost Input'!$C$3:$R$3)+1))</f>
        <v>0.8</v>
      </c>
      <c r="M1597" s="158" cm="1">
        <f t="array" ref="M1597">IF(INDEX('Cost Input'!$C$1:$R$496,'LCOH Calc'!$A1597,_xlfn.XMATCH('LCOH Calc'!M$9,'Cost Input'!$C$3:$R$3)+1)=0,1,INDEX('Cost Input'!$C$1:$R$496,'LCOH Calc'!$A1597,_xlfn.XMATCH('LCOH Calc'!M$9,'Cost Input'!$C$3:$R$3)+1))</f>
        <v>0.8</v>
      </c>
      <c r="N1597" s="158" cm="1">
        <f t="array" ref="N1597">IF(INDEX('Cost Input'!$C$1:$R$496,'LCOH Calc'!$A1597,_xlfn.XMATCH('LCOH Calc'!N$9,'Cost Input'!$C$3:$R$3)+1)=0,1,INDEX('Cost Input'!$C$1:$R$496,'LCOH Calc'!$A1597,_xlfn.XMATCH('LCOH Calc'!N$9,'Cost Input'!$C$3:$R$3)+1))</f>
        <v>0.8</v>
      </c>
      <c r="O1597" s="158" cm="1">
        <f t="array" ref="O1597">IF(INDEX('Cost Input'!$C$1:$R$496,'LCOH Calc'!$A1597,_xlfn.XMATCH('LCOH Calc'!O$9,'Cost Input'!$C$3:$R$3)+1)=0,1,INDEX('Cost Input'!$C$1:$R$496,'LCOH Calc'!$A1597,_xlfn.XMATCH('LCOH Calc'!O$9,'Cost Input'!$C$3:$R$3)+1))</f>
        <v>0.8</v>
      </c>
      <c r="P1597" s="158" cm="1">
        <f t="array" ref="P1597">IF(INDEX('Cost Input'!$C$1:$R$496,'LCOH Calc'!$A1597,_xlfn.XMATCH('LCOH Calc'!P$9,'Cost Input'!$C$3:$R$3)+1)=0,1,INDEX('Cost Input'!$C$1:$R$496,'LCOH Calc'!$A1597,_xlfn.XMATCH('LCOH Calc'!P$9,'Cost Input'!$C$3:$R$3)+1))</f>
        <v>0.8</v>
      </c>
      <c r="Q1597" s="158" cm="1">
        <f t="array" ref="Q1597">IF(INDEX('Cost Input'!$C$1:$R$496,'LCOH Calc'!$A1597,_xlfn.XMATCH('LCOH Calc'!Q$9,'Cost Input'!$C$3:$R$3)+1)=0,1,INDEX('Cost Input'!$C$1:$R$496,'LCOH Calc'!$A1597,_xlfn.XMATCH('LCOH Calc'!Q$9,'Cost Input'!$C$3:$R$3)+1))</f>
        <v>0.8</v>
      </c>
      <c r="R1597" s="158" cm="1">
        <f t="array" ref="R1597">IF(INDEX('Cost Input'!$C$1:$R$496,'LCOH Calc'!$A1597,_xlfn.XMATCH('LCOH Calc'!R$9,'Cost Input'!$C$3:$R$3)+1)=0,1,INDEX('Cost Input'!$C$1:$R$496,'LCOH Calc'!$A1597,_xlfn.XMATCH('LCOH Calc'!R$9,'Cost Input'!$C$3:$R$3)+1))</f>
        <v>0.8</v>
      </c>
      <c r="S1597" s="158" cm="1">
        <f t="array" ref="S1597">IF(INDEX('Cost Input'!$C$1:$R$496,'LCOH Calc'!$A1597,_xlfn.XMATCH('LCOH Calc'!S$9,'Cost Input'!$C$3:$R$3)+1)=0,1,INDEX('Cost Input'!$C$1:$R$496,'LCOH Calc'!$A1597,_xlfn.XMATCH('LCOH Calc'!S$9,'Cost Input'!$C$3:$R$3)+1))</f>
        <v>0.8</v>
      </c>
      <c r="T1597" s="158" cm="1">
        <f t="array" ref="T1597">IF(INDEX('Cost Input'!$C$1:$R$496,'LCOH Calc'!$A1597,_xlfn.XMATCH('LCOH Calc'!T$9,'Cost Input'!$C$3:$R$3)+1)=0,1,INDEX('Cost Input'!$C$1:$R$496,'LCOH Calc'!$A1597,_xlfn.XMATCH('LCOH Calc'!T$9,'Cost Input'!$C$3:$R$3)+1))</f>
        <v>0.8</v>
      </c>
      <c r="U1597" s="158" cm="1">
        <f t="array" ref="U1597">IF(INDEX('Cost Input'!$C$1:$R$496,'LCOH Calc'!$A1597,_xlfn.XMATCH('LCOH Calc'!U$9,'Cost Input'!$C$3:$R$3)+1)=0,1,INDEX('Cost Input'!$C$1:$R$496,'LCOH Calc'!$A1597,_xlfn.XMATCH('LCOH Calc'!U$9,'Cost Input'!$C$3:$R$3)+1))</f>
        <v>0.8</v>
      </c>
      <c r="V1597" s="158" cm="1">
        <f t="array" ref="V1597">IF(INDEX('Cost Input'!$C$1:$R$496,'LCOH Calc'!$A1597,_xlfn.XMATCH('LCOH Calc'!V$9,'Cost Input'!$C$3:$R$3)+1)=0,1,INDEX('Cost Input'!$C$1:$R$496,'LCOH Calc'!$A1597,_xlfn.XMATCH('LCOH Calc'!V$9,'Cost Input'!$C$3:$R$3)+1))</f>
        <v>0.8</v>
      </c>
      <c r="W1597" s="158" cm="1">
        <f t="array" ref="W1597">IF(INDEX('Cost Input'!$C$1:$R$496,'LCOH Calc'!$A1597,_xlfn.XMATCH('LCOH Calc'!W$9,'Cost Input'!$C$3:$R$3)+1)=0,1,INDEX('Cost Input'!$C$1:$R$496,'LCOH Calc'!$A1597,_xlfn.XMATCH('LCOH Calc'!W$9,'Cost Input'!$C$3:$R$3)+1))</f>
        <v>0.8</v>
      </c>
      <c r="X1597" s="158" cm="1">
        <f t="array" ref="X1597">IF(INDEX('Cost Input'!$C$1:$R$496,'LCOH Calc'!$A1597,_xlfn.XMATCH('LCOH Calc'!X$9,'Cost Input'!$C$3:$R$3)+1)=0,1,INDEX('Cost Input'!$C$1:$R$496,'LCOH Calc'!$A1597,_xlfn.XMATCH('LCOH Calc'!X$9,'Cost Input'!$C$3:$R$3)+1))</f>
        <v>0.8</v>
      </c>
      <c r="Y1597" s="158" cm="1">
        <f t="array" ref="Y1597">IF(INDEX('Cost Input'!$C$1:$R$496,'LCOH Calc'!$A1597,_xlfn.XMATCH('LCOH Calc'!Y$9,'Cost Input'!$C$3:$R$3)+1)=0,1,INDEX('Cost Input'!$C$1:$R$496,'LCOH Calc'!$A1597,_xlfn.XMATCH('LCOH Calc'!Y$9,'Cost Input'!$C$3:$R$3)+1))</f>
        <v>0.8</v>
      </c>
      <c r="Z1597" s="158" cm="1">
        <f t="array" ref="Z1597">IF(INDEX('Cost Input'!$C$1:$R$496,'LCOH Calc'!$A1597,_xlfn.XMATCH('LCOH Calc'!Z$9,'Cost Input'!$C$3:$R$3)+1)=0,1,INDEX('Cost Input'!$C$1:$R$496,'LCOH Calc'!$A1597,_xlfn.XMATCH('LCOH Calc'!Z$9,'Cost Input'!$C$3:$R$3)+1))</f>
        <v>0.8</v>
      </c>
      <c r="AA1597" s="158" cm="1">
        <f t="array" ref="AA1597">IF(INDEX('Cost Input'!$C$1:$R$496,'LCOH Calc'!$A1597,_xlfn.XMATCH('LCOH Calc'!AA$9,'Cost Input'!$C$3:$R$3)+1)=0,1,INDEX('Cost Input'!$C$1:$R$496,'LCOH Calc'!$A1597,_xlfn.XMATCH('LCOH Calc'!AA$9,'Cost Input'!$C$3:$R$3)+1))</f>
        <v>0.8</v>
      </c>
      <c r="AB1597" s="158" cm="1">
        <f t="array" ref="AB1597">IF(INDEX('Cost Input'!$C$1:$R$496,'LCOH Calc'!$A1597,_xlfn.XMATCH('LCOH Calc'!AB$9,'Cost Input'!$C$3:$R$3)+1)=0,1,INDEX('Cost Input'!$C$1:$R$496,'LCOH Calc'!$A1597,_xlfn.XMATCH('LCOH Calc'!AB$9,'Cost Input'!$C$3:$R$3)+1))</f>
        <v>0.8</v>
      </c>
      <c r="AC1597" s="158" cm="1">
        <f t="array" ref="AC1597">IF(INDEX('Cost Input'!$C$1:$R$496,'LCOH Calc'!$A1597,_xlfn.XMATCH('LCOH Calc'!AC$9,'Cost Input'!$C$3:$R$3)+1)=0,1,INDEX('Cost Input'!$C$1:$R$496,'LCOH Calc'!$A1597,_xlfn.XMATCH('LCOH Calc'!AC$9,'Cost Input'!$C$3:$R$3)+1))</f>
        <v>0.8</v>
      </c>
      <c r="AD1597" s="158" cm="1">
        <f t="array" ref="AD1597">IF(INDEX('Cost Input'!$C$1:$R$496,'LCOH Calc'!$A1597,_xlfn.XMATCH('LCOH Calc'!AD$9,'Cost Input'!$C$3:$R$3)+1)=0,1,INDEX('Cost Input'!$C$1:$R$496,'LCOH Calc'!$A1597,_xlfn.XMATCH('LCOH Calc'!AD$9,'Cost Input'!$C$3:$R$3)+1))</f>
        <v>0.8</v>
      </c>
      <c r="AE1597" s="158" cm="1">
        <f t="array" ref="AE1597">IF(INDEX('Cost Input'!$C$1:$R$496,'LCOH Calc'!$A1597,_xlfn.XMATCH('LCOH Calc'!AE$9,'Cost Input'!$C$3:$R$3)+1)=0,1,INDEX('Cost Input'!$C$1:$R$496,'LCOH Calc'!$A1597,_xlfn.XMATCH('LCOH Calc'!AE$9,'Cost Input'!$C$3:$R$3)+1))</f>
        <v>0.8</v>
      </c>
      <c r="AF1597" s="158" cm="1">
        <f t="array" ref="AF1597">IF(INDEX('Cost Input'!$C$1:$R$496,'LCOH Calc'!$A1597,_xlfn.XMATCH('LCOH Calc'!AF$9,'Cost Input'!$C$3:$R$3)+1)=0,1,INDEX('Cost Input'!$C$1:$R$496,'LCOH Calc'!$A1597,_xlfn.XMATCH('LCOH Calc'!AF$9,'Cost Input'!$C$3:$R$3)+1))</f>
        <v>0.8</v>
      </c>
      <c r="AG1597" s="158" cm="1">
        <f t="array" ref="AG1597">IF(INDEX('Cost Input'!$C$1:$R$496,'LCOH Calc'!$A1597,_xlfn.XMATCH('LCOH Calc'!AG$9,'Cost Input'!$C$3:$R$3)+1)=0,1,INDEX('Cost Input'!$C$1:$R$496,'LCOH Calc'!$A1597,_xlfn.XMATCH('LCOH Calc'!AG$9,'Cost Input'!$C$3:$R$3)+1))</f>
        <v>0.8</v>
      </c>
      <c r="AH1597" s="158" cm="1">
        <f t="array" ref="AH1597">IF(INDEX('Cost Input'!$C$1:$R$496,'LCOH Calc'!$A1597,_xlfn.XMATCH('LCOH Calc'!AH$9,'Cost Input'!$C$3:$R$3)+1)=0,1,INDEX('Cost Input'!$C$1:$R$496,'LCOH Calc'!$A1597,_xlfn.XMATCH('LCOH Calc'!AH$9,'Cost Input'!$C$3:$R$3)+1))</f>
        <v>0.8</v>
      </c>
      <c r="AI1597" s="158" cm="1">
        <f t="array" ref="AI1597">IF(INDEX('Cost Input'!$C$1:$R$496,'LCOH Calc'!$A1597,_xlfn.XMATCH('LCOH Calc'!AI$9,'Cost Input'!$C$3:$R$3)+1)=0,1,INDEX('Cost Input'!$C$1:$R$496,'LCOH Calc'!$A1597,_xlfn.XMATCH('LCOH Calc'!AI$9,'Cost Input'!$C$3:$R$3)+1))</f>
        <v>0.8</v>
      </c>
      <c r="AJ1597" s="158" cm="1">
        <f t="array" ref="AJ1597">IF(INDEX('Cost Input'!$C$1:$R$496,'LCOH Calc'!$A1597,_xlfn.XMATCH('LCOH Calc'!AJ$9,'Cost Input'!$C$3:$R$3)+1)=0,1,INDEX('Cost Input'!$C$1:$R$496,'LCOH Calc'!$A1597,_xlfn.XMATCH('LCOH Calc'!AJ$9,'Cost Input'!$C$3:$R$3)+1))</f>
        <v>0.8</v>
      </c>
      <c r="AK1597" s="158" cm="1">
        <f t="array" ref="AK1597">IF(INDEX('Cost Input'!$C$1:$R$496,'LCOH Calc'!$A1597,_xlfn.XMATCH('LCOH Calc'!AK$9,'Cost Input'!$C$3:$R$3)+1)=0,1,INDEX('Cost Input'!$C$1:$R$496,'LCOH Calc'!$A1597,_xlfn.XMATCH('LCOH Calc'!AK$9,'Cost Input'!$C$3:$R$3)+1))</f>
        <v>0.8</v>
      </c>
      <c r="AL1597" s="158" cm="1">
        <f t="array" ref="AL1597">IF(INDEX('Cost Input'!$C$1:$R$496,'LCOH Calc'!$A1597,_xlfn.XMATCH('LCOH Calc'!AL$9,'Cost Input'!$C$3:$R$3)+1)=0,1,INDEX('Cost Input'!$C$1:$R$496,'LCOH Calc'!$A1597,_xlfn.XMATCH('LCOH Calc'!AL$9,'Cost Input'!$C$3:$R$3)+1))</f>
        <v>0.8</v>
      </c>
      <c r="AM1597" s="158" cm="1">
        <f t="array" ref="AM1597">IF(INDEX('Cost Input'!$C$1:$R$496,'LCOH Calc'!$A1597,_xlfn.XMATCH('LCOH Calc'!AM$9,'Cost Input'!$C$3:$R$3)+1)=0,1,INDEX('Cost Input'!$C$1:$R$496,'LCOH Calc'!$A1597,_xlfn.XMATCH('LCOH Calc'!AM$9,'Cost Input'!$C$3:$R$3)+1))</f>
        <v>0.8</v>
      </c>
      <c r="AN1597" s="158" cm="1">
        <f t="array" ref="AN1597">IF(INDEX('Cost Input'!$C$1:$R$496,'LCOH Calc'!$A1597,_xlfn.XMATCH('LCOH Calc'!AN$9,'Cost Input'!$C$3:$R$3)+1)=0,1,INDEX('Cost Input'!$C$1:$R$496,'LCOH Calc'!$A1597,_xlfn.XMATCH('LCOH Calc'!AN$9,'Cost Input'!$C$3:$R$3)+1))</f>
        <v>0.8</v>
      </c>
      <c r="AO1597" s="158" cm="1">
        <f t="array" ref="AO1597">IF(INDEX('Cost Input'!$C$1:$R$496,'LCOH Calc'!$A1597,_xlfn.XMATCH('LCOH Calc'!AO$9,'Cost Input'!$C$3:$R$3)+1)=0,1,INDEX('Cost Input'!$C$1:$R$496,'LCOH Calc'!$A1597,_xlfn.XMATCH('LCOH Calc'!AO$9,'Cost Input'!$C$3:$R$3)+1))</f>
        <v>0.8</v>
      </c>
      <c r="AP1597" s="158" cm="1">
        <f t="array" ref="AP1597">IF(INDEX('Cost Input'!$C$1:$R$496,'LCOH Calc'!$A1597,_xlfn.XMATCH('LCOH Calc'!AP$9,'Cost Input'!$C$3:$R$3)+1)=0,1,INDEX('Cost Input'!$C$1:$R$496,'LCOH Calc'!$A1597,_xlfn.XMATCH('LCOH Calc'!AP$9,'Cost Input'!$C$3:$R$3)+1))</f>
        <v>0.8</v>
      </c>
      <c r="AQ1597" s="158" cm="1">
        <f t="array" ref="AQ1597">IF(INDEX('Cost Input'!$C$1:$R$496,'LCOH Calc'!$A1597,_xlfn.XMATCH('LCOH Calc'!AQ$9,'Cost Input'!$C$3:$R$3)+1)=0,1,INDEX('Cost Input'!$C$1:$R$496,'LCOH Calc'!$A1597,_xlfn.XMATCH('LCOH Calc'!AQ$9,'Cost Input'!$C$3:$R$3)+1))</f>
        <v>0.8</v>
      </c>
      <c r="AR1597" s="158" cm="1">
        <f t="array" ref="AR1597">IF(INDEX('Cost Input'!$C$1:$R$496,'LCOH Calc'!$A1597,_xlfn.XMATCH('LCOH Calc'!AR$9,'Cost Input'!$C$3:$R$3)+1)=0,1,INDEX('Cost Input'!$C$1:$R$496,'LCOH Calc'!$A1597,_xlfn.XMATCH('LCOH Calc'!AR$9,'Cost Input'!$C$3:$R$3)+1))</f>
        <v>0.8</v>
      </c>
      <c r="AS1597" s="158" cm="1">
        <f t="array" ref="AS1597">IF(INDEX('Cost Input'!$C$1:$R$496,'LCOH Calc'!$A1597,_xlfn.XMATCH('LCOH Calc'!AS$9,'Cost Input'!$C$3:$R$3)+1)=0,1,INDEX('Cost Input'!$C$1:$R$496,'LCOH Calc'!$A1597,_xlfn.XMATCH('LCOH Calc'!AS$9,'Cost Input'!$C$3:$R$3)+1))</f>
        <v>0.8</v>
      </c>
      <c r="AT1597" s="158" cm="1">
        <f t="array" ref="AT1597">IF(INDEX('Cost Input'!$C$1:$R$496,'LCOH Calc'!$A1597,_xlfn.XMATCH('LCOH Calc'!AT$9,'Cost Input'!$C$3:$R$3)+1)=0,1,INDEX('Cost Input'!$C$1:$R$496,'LCOH Calc'!$A1597,_xlfn.XMATCH('LCOH Calc'!AT$9,'Cost Input'!$C$3:$R$3)+1))</f>
        <v>0.8</v>
      </c>
      <c r="AU1597" s="158" cm="1">
        <f t="array" ref="AU1597">IF(INDEX('Cost Input'!$C$1:$R$496,'LCOH Calc'!$A1597,_xlfn.XMATCH('LCOH Calc'!AU$9,'Cost Input'!$C$3:$R$3)+1)=0,1,INDEX('Cost Input'!$C$1:$R$496,'LCOH Calc'!$A1597,_xlfn.XMATCH('LCOH Calc'!AU$9,'Cost Input'!$C$3:$R$3)+1))</f>
        <v>0.8</v>
      </c>
      <c r="AV1597" s="158" cm="1">
        <f t="array" ref="AV1597">IF(INDEX('Cost Input'!$C$1:$R$496,'LCOH Calc'!$A1597,_xlfn.XMATCH('LCOH Calc'!AV$9,'Cost Input'!$C$3:$R$3)+1)=0,1,INDEX('Cost Input'!$C$1:$R$496,'LCOH Calc'!$A1597,_xlfn.XMATCH('LCOH Calc'!AV$9,'Cost Input'!$C$3:$R$3)+1))</f>
        <v>0.8</v>
      </c>
      <c r="AW1597" s="158" cm="1">
        <f t="array" ref="AW1597">IF(INDEX('Cost Input'!$C$1:$R$496,'LCOH Calc'!$A1597,_xlfn.XMATCH('LCOH Calc'!AW$9,'Cost Input'!$C$3:$R$3)+1)=0,1,INDEX('Cost Input'!$C$1:$R$496,'LCOH Calc'!$A1597,_xlfn.XMATCH('LCOH Calc'!AW$9,'Cost Input'!$C$3:$R$3)+1))</f>
        <v>0.8</v>
      </c>
      <c r="AX1597" s="158" cm="1">
        <f t="array" ref="AX1597">IF(INDEX('Cost Input'!$C$1:$R$496,'LCOH Calc'!$A1597,_xlfn.XMATCH('LCOH Calc'!AX$9,'Cost Input'!$C$3:$R$3)+1)=0,1,INDEX('Cost Input'!$C$1:$R$496,'LCOH Calc'!$A1597,_xlfn.XMATCH('LCOH Calc'!AX$9,'Cost Input'!$C$3:$R$3)+1))</f>
        <v>0.8</v>
      </c>
      <c r="AY1597" s="158" cm="1">
        <f t="array" ref="AY1597">IF(INDEX('Cost Input'!$C$1:$R$496,'LCOH Calc'!$A1597,_xlfn.XMATCH('LCOH Calc'!AY$9,'Cost Input'!$C$3:$R$3)+1)=0,1,INDEX('Cost Input'!$C$1:$R$496,'LCOH Calc'!$A1597,_xlfn.XMATCH('LCOH Calc'!AY$9,'Cost Input'!$C$3:$R$3)+1))</f>
        <v>0.8</v>
      </c>
      <c r="AZ1597" s="158" cm="1">
        <f t="array" ref="AZ1597">IF(INDEX('Cost Input'!$C$1:$R$496,'LCOH Calc'!$A1597,_xlfn.XMATCH('LCOH Calc'!AZ$9,'Cost Input'!$C$3:$R$3)+1)=0,1,INDEX('Cost Input'!$C$1:$R$496,'LCOH Calc'!$A1597,_xlfn.XMATCH('LCOH Calc'!AZ$9,'Cost Input'!$C$3:$R$3)+1))</f>
        <v>0.8</v>
      </c>
      <c r="BA1597" s="158" cm="1">
        <f t="array" ref="BA1597">IF(INDEX('Cost Input'!$C$1:$R$496,'LCOH Calc'!$A1597,_xlfn.XMATCH('LCOH Calc'!BA$9,'Cost Input'!$C$3:$R$3)+1)=0,1,INDEX('Cost Input'!$C$1:$R$496,'LCOH Calc'!$A1597,_xlfn.XMATCH('LCOH Calc'!BA$9,'Cost Input'!$C$3:$R$3)+1))</f>
        <v>0.8</v>
      </c>
      <c r="BB1597" s="158" cm="1">
        <f t="array" ref="BB1597">IF(INDEX('Cost Input'!$C$1:$R$496,'LCOH Calc'!$A1597,_xlfn.XMATCH('LCOH Calc'!BB$9,'Cost Input'!$C$3:$R$3)+1)=0,1,INDEX('Cost Input'!$C$1:$R$496,'LCOH Calc'!$A1597,_xlfn.XMATCH('LCOH Calc'!BB$9,'Cost Input'!$C$3:$R$3)+1))</f>
        <v>0.8</v>
      </c>
      <c r="BC1597" s="158" cm="1">
        <f t="array" ref="BC1597">IF(INDEX('Cost Input'!$C$1:$R$496,'LCOH Calc'!$A1597,_xlfn.XMATCH('LCOH Calc'!BC$9,'Cost Input'!$C$3:$R$3)+1)=0,1,INDEX('Cost Input'!$C$1:$R$496,'LCOH Calc'!$A1597,_xlfn.XMATCH('LCOH Calc'!BC$9,'Cost Input'!$C$3:$R$3)+1))</f>
        <v>0.8</v>
      </c>
      <c r="BD1597" s="158" cm="1">
        <f t="array" ref="BD1597">IF(INDEX('Cost Input'!$C$1:$R$496,'LCOH Calc'!$A1597,_xlfn.XMATCH('LCOH Calc'!BD$9,'Cost Input'!$C$3:$R$3)+1)=0,1,INDEX('Cost Input'!$C$1:$R$496,'LCOH Calc'!$A1597,_xlfn.XMATCH('LCOH Calc'!BD$9,'Cost Input'!$C$3:$R$3)+1))</f>
        <v>0.8</v>
      </c>
      <c r="BE1597" s="158" cm="1">
        <f t="array" ref="BE1597">IF(INDEX('Cost Input'!$C$1:$R$496,'LCOH Calc'!$A1597,_xlfn.XMATCH('LCOH Calc'!BE$9,'Cost Input'!$C$3:$R$3)+1)=0,1,INDEX('Cost Input'!$C$1:$R$496,'LCOH Calc'!$A1597,_xlfn.XMATCH('LCOH Calc'!BE$9,'Cost Input'!$C$3:$R$3)+1))</f>
        <v>0.8</v>
      </c>
      <c r="BF1597" s="158" cm="1">
        <f t="array" ref="BF1597">IF(INDEX('Cost Input'!$C$1:$R$496,'LCOH Calc'!$A1597,_xlfn.XMATCH('LCOH Calc'!BF$9,'Cost Input'!$C$3:$R$3)+1)=0,1,INDEX('Cost Input'!$C$1:$R$496,'LCOH Calc'!$A1597,_xlfn.XMATCH('LCOH Calc'!BF$9,'Cost Input'!$C$3:$R$3)+1))</f>
        <v>0.8</v>
      </c>
      <c r="BG1597" s="158" cm="1">
        <f t="array" ref="BG1597">IF(INDEX('Cost Input'!$C$1:$R$496,'LCOH Calc'!$A1597,_xlfn.XMATCH('LCOH Calc'!BG$9,'Cost Input'!$C$3:$R$3)+1)=0,1,INDEX('Cost Input'!$C$1:$R$496,'LCOH Calc'!$A1597,_xlfn.XMATCH('LCOH Calc'!BG$9,'Cost Input'!$C$3:$R$3)+1))</f>
        <v>0.8</v>
      </c>
      <c r="BH1597" s="158" cm="1">
        <f t="array" ref="BH1597">IF(INDEX('Cost Input'!$C$1:$R$496,'LCOH Calc'!$A1597,_xlfn.XMATCH('LCOH Calc'!BH$9,'Cost Input'!$C$3:$R$3)+1)=0,1,INDEX('Cost Input'!$C$1:$R$496,'LCOH Calc'!$A1597,_xlfn.XMATCH('LCOH Calc'!BH$9,'Cost Input'!$C$3:$R$3)+1))</f>
        <v>0.8</v>
      </c>
      <c r="BI1597" s="158" cm="1">
        <f t="array" ref="BI1597">IF(INDEX('Cost Input'!$C$1:$R$496,'LCOH Calc'!$A1597,_xlfn.XMATCH('LCOH Calc'!BI$9,'Cost Input'!$C$3:$R$3)+1)=0,1,INDEX('Cost Input'!$C$1:$R$496,'LCOH Calc'!$A1597,_xlfn.XMATCH('LCOH Calc'!BI$9,'Cost Input'!$C$3:$R$3)+1))</f>
        <v>0.8</v>
      </c>
      <c r="BJ1597" s="158" cm="1">
        <f t="array" ref="BJ1597">IF(INDEX('Cost Input'!$C$1:$R$496,'LCOH Calc'!$A1597,_xlfn.XMATCH('LCOH Calc'!BJ$9,'Cost Input'!$C$3:$R$3)+1)=0,1,INDEX('Cost Input'!$C$1:$R$496,'LCOH Calc'!$A1597,_xlfn.XMATCH('LCOH Calc'!BJ$9,'Cost Input'!$C$3:$R$3)+1))</f>
        <v>0.8</v>
      </c>
      <c r="BK1597" s="158" cm="1">
        <f t="array" ref="BK1597">IF(INDEX('Cost Input'!$C$1:$R$496,'LCOH Calc'!$A1597,_xlfn.XMATCH('LCOH Calc'!BK$9,'Cost Input'!$C$3:$R$3)+1)=0,1,INDEX('Cost Input'!$C$1:$R$496,'LCOH Calc'!$A1597,_xlfn.XMATCH('LCOH Calc'!BK$9,'Cost Input'!$C$3:$R$3)+1))</f>
        <v>0.8</v>
      </c>
      <c r="BL1597" s="158" cm="1">
        <f t="array" ref="BL1597">IF(INDEX('Cost Input'!$C$1:$R$496,'LCOH Calc'!$A1597,_xlfn.XMATCH('LCOH Calc'!BL$9,'Cost Input'!$C$3:$R$3)+1)=0,1,INDEX('Cost Input'!$C$1:$R$496,'LCOH Calc'!$A1597,_xlfn.XMATCH('LCOH Calc'!BL$9,'Cost Input'!$C$3:$R$3)+1))</f>
        <v>0.8</v>
      </c>
      <c r="BM1597" s="158" cm="1">
        <f t="array" ref="BM1597">IF(INDEX('Cost Input'!$C$1:$R$496,'LCOH Calc'!$A1597,_xlfn.XMATCH('LCOH Calc'!BM$9,'Cost Input'!$C$3:$R$3)+1)=0,1,INDEX('Cost Input'!$C$1:$R$496,'LCOH Calc'!$A1597,_xlfn.XMATCH('LCOH Calc'!BM$9,'Cost Input'!$C$3:$R$3)+1))</f>
        <v>0.8</v>
      </c>
      <c r="BN1597" s="158" cm="1">
        <f t="array" ref="BN1597">IF(INDEX('Cost Input'!$C$1:$R$496,'LCOH Calc'!$A1597,_xlfn.XMATCH('LCOH Calc'!BN$9,'Cost Input'!$C$3:$R$3)+1)=0,1,INDEX('Cost Input'!$C$1:$R$496,'LCOH Calc'!$A1597,_xlfn.XMATCH('LCOH Calc'!BN$9,'Cost Input'!$C$3:$R$3)+1))</f>
        <v>0.8</v>
      </c>
      <c r="BO1597" s="158" cm="1">
        <f t="array" ref="BO1597">IF(INDEX('Cost Input'!$C$1:$R$496,'LCOH Calc'!$A1597,_xlfn.XMATCH('LCOH Calc'!BO$9,'Cost Input'!$C$3:$R$3)+1)=0,1,INDEX('Cost Input'!$C$1:$R$496,'LCOH Calc'!$A1597,_xlfn.XMATCH('LCOH Calc'!BO$9,'Cost Input'!$C$3:$R$3)+1))</f>
        <v>0.8</v>
      </c>
      <c r="BP1597" s="158" cm="1">
        <f t="array" ref="BP1597">IF(INDEX('Cost Input'!$C$1:$R$496,'LCOH Calc'!$A1597,_xlfn.XMATCH('LCOH Calc'!BP$9,'Cost Input'!$C$3:$R$3)+1)=0,1,INDEX('Cost Input'!$C$1:$R$496,'LCOH Calc'!$A1597,_xlfn.XMATCH('LCOH Calc'!BP$9,'Cost Input'!$C$3:$R$3)+1))</f>
        <v>0.8</v>
      </c>
      <c r="BQ1597" s="158" cm="1">
        <f t="array" ref="BQ1597">IF(INDEX('Cost Input'!$C$1:$R$496,'LCOH Calc'!$A1597,_xlfn.XMATCH('LCOH Calc'!BQ$9,'Cost Input'!$C$3:$R$3)+1)=0,1,INDEX('Cost Input'!$C$1:$R$496,'LCOH Calc'!$A1597,_xlfn.XMATCH('LCOH Calc'!BQ$9,'Cost Input'!$C$3:$R$3)+1))</f>
        <v>0.8</v>
      </c>
      <c r="BR1597" s="158" cm="1">
        <f t="array" ref="BR1597">IF(INDEX('Cost Input'!$C$1:$R$496,'LCOH Calc'!$A1597,_xlfn.XMATCH('LCOH Calc'!BR$9,'Cost Input'!$C$3:$R$3)+1)=0,1,INDEX('Cost Input'!$C$1:$R$496,'LCOH Calc'!$A1597,_xlfn.XMATCH('LCOH Calc'!BR$9,'Cost Input'!$C$3:$R$3)+1))</f>
        <v>0.8</v>
      </c>
      <c r="BS1597" s="158" cm="1">
        <f t="array" ref="BS1597">IF(INDEX('Cost Input'!$C$1:$R$496,'LCOH Calc'!$A1597,_xlfn.XMATCH('LCOH Calc'!BS$9,'Cost Input'!$C$3:$R$3)+1)=0,1,INDEX('Cost Input'!$C$1:$R$496,'LCOH Calc'!$A1597,_xlfn.XMATCH('LCOH Calc'!BS$9,'Cost Input'!$C$3:$R$3)+1))</f>
        <v>0.8</v>
      </c>
      <c r="BT1597" s="158" cm="1">
        <f t="array" ref="BT1597">IF(INDEX('Cost Input'!$C$1:$R$496,'LCOH Calc'!$A1597,_xlfn.XMATCH('LCOH Calc'!BT$9,'Cost Input'!$C$3:$R$3)+1)=0,1,INDEX('Cost Input'!$C$1:$R$496,'LCOH Calc'!$A1597,_xlfn.XMATCH('LCOH Calc'!BT$9,'Cost Input'!$C$3:$R$3)+1))</f>
        <v>0.8</v>
      </c>
      <c r="BU1597" s="158" cm="1">
        <f t="array" ref="BU1597">IF(INDEX('Cost Input'!$C$1:$R$496,'LCOH Calc'!$A1597,_xlfn.XMATCH('LCOH Calc'!BU$9,'Cost Input'!$C$3:$R$3)+1)=0,1,INDEX('Cost Input'!$C$1:$R$496,'LCOH Calc'!$A1597,_xlfn.XMATCH('LCOH Calc'!BU$9,'Cost Input'!$C$3:$R$3)+1))</f>
        <v>0.8</v>
      </c>
      <c r="BV1597" s="158" cm="1">
        <f t="array" ref="BV1597">IF(INDEX('Cost Input'!$C$1:$R$496,'LCOH Calc'!$A1597,_xlfn.XMATCH('LCOH Calc'!BV$9,'Cost Input'!$C$3:$R$3)+1)=0,1,INDEX('Cost Input'!$C$1:$R$496,'LCOH Calc'!$A1597,_xlfn.XMATCH('LCOH Calc'!BV$9,'Cost Input'!$C$3:$R$3)+1))</f>
        <v>0.8</v>
      </c>
      <c r="BW1597" s="158" cm="1">
        <f t="array" ref="BW1597">IF(INDEX('Cost Input'!$C$1:$R$496,'LCOH Calc'!$A1597,_xlfn.XMATCH('LCOH Calc'!BW$9,'Cost Input'!$C$3:$R$3)+1)=0,1,INDEX('Cost Input'!$C$1:$R$496,'LCOH Calc'!$A1597,_xlfn.XMATCH('LCOH Calc'!BW$9,'Cost Input'!$C$3:$R$3)+1))</f>
        <v>0.8</v>
      </c>
      <c r="BX1597" s="158" cm="1">
        <f t="array" ref="BX1597">IF(INDEX('Cost Input'!$C$1:$R$496,'LCOH Calc'!$A1597,_xlfn.XMATCH('LCOH Calc'!BX$9,'Cost Input'!$C$3:$R$3)+1)=0,1,INDEX('Cost Input'!$C$1:$R$496,'LCOH Calc'!$A1597,_xlfn.XMATCH('LCOH Calc'!BX$9,'Cost Input'!$C$3:$R$3)+1))</f>
        <v>0.8</v>
      </c>
      <c r="BY1597" s="158" cm="1">
        <f t="array" ref="BY1597">IF(INDEX('Cost Input'!$C$1:$R$496,'LCOH Calc'!$A1597,_xlfn.XMATCH('LCOH Calc'!BY$9,'Cost Input'!$C$3:$R$3)+1)=0,1,INDEX('Cost Input'!$C$1:$R$496,'LCOH Calc'!$A1597,_xlfn.XMATCH('LCOH Calc'!BY$9,'Cost Input'!$C$3:$R$3)+1))</f>
        <v>0.8</v>
      </c>
      <c r="BZ1597" s="158" cm="1">
        <f t="array" ref="BZ1597">IF(INDEX('Cost Input'!$C$1:$R$496,'LCOH Calc'!$A1597,_xlfn.XMATCH('LCOH Calc'!BZ$9,'Cost Input'!$C$3:$R$3)+1)=0,1,INDEX('Cost Input'!$C$1:$R$496,'LCOH Calc'!$A1597,_xlfn.XMATCH('LCOH Calc'!BZ$9,'Cost Input'!$C$3:$R$3)+1))</f>
        <v>0.8</v>
      </c>
      <c r="CA1597" s="158" cm="1">
        <f t="array" ref="CA1597">IF(INDEX('Cost Input'!$C$1:$R$496,'LCOH Calc'!$A1597,_xlfn.XMATCH('LCOH Calc'!CA$9,'Cost Input'!$C$3:$R$3)+1)=0,1,INDEX('Cost Input'!$C$1:$R$496,'LCOH Calc'!$A1597,_xlfn.XMATCH('LCOH Calc'!CA$9,'Cost Input'!$C$3:$R$3)+1))</f>
        <v>0.8</v>
      </c>
      <c r="CB1597" s="158" cm="1">
        <f t="array" ref="CB1597">IF(INDEX('Cost Input'!$C$1:$R$496,'LCOH Calc'!$A1597,_xlfn.XMATCH('LCOH Calc'!CB$9,'Cost Input'!$C$3:$R$3)+1)=0,1,INDEX('Cost Input'!$C$1:$R$496,'LCOH Calc'!$A1597,_xlfn.XMATCH('LCOH Calc'!CB$9,'Cost Input'!$C$3:$R$3)+1))</f>
        <v>0.8</v>
      </c>
      <c r="CC1597" s="158" cm="1">
        <f t="array" ref="CC1597">IF(INDEX('Cost Input'!$C$1:$R$496,'LCOH Calc'!$A1597,_xlfn.XMATCH('LCOH Calc'!CC$9,'Cost Input'!$C$3:$R$3)+1)=0,1,INDEX('Cost Input'!$C$1:$R$496,'LCOH Calc'!$A1597,_xlfn.XMATCH('LCOH Calc'!CC$9,'Cost Input'!$C$3:$R$3)+1))</f>
        <v>0.8</v>
      </c>
      <c r="CD1597" s="158" cm="1">
        <f t="array" ref="CD1597">IF(INDEX('Cost Input'!$C$1:$R$496,'LCOH Calc'!$A1597,_xlfn.XMATCH('LCOH Calc'!CD$9,'Cost Input'!$C$3:$R$3)+1)=0,1,INDEX('Cost Input'!$C$1:$R$496,'LCOH Calc'!$A1597,_xlfn.XMATCH('LCOH Calc'!CD$9,'Cost Input'!$C$3:$R$3)+1))</f>
        <v>0.8</v>
      </c>
      <c r="CE1597" s="158" cm="1">
        <f t="array" ref="CE1597">IF(INDEX('Cost Input'!$C$1:$R$496,'LCOH Calc'!$A1597,_xlfn.XMATCH('LCOH Calc'!CE$9,'Cost Input'!$C$3:$R$3)+1)=0,1,INDEX('Cost Input'!$C$1:$R$496,'LCOH Calc'!$A1597,_xlfn.XMATCH('LCOH Calc'!CE$9,'Cost Input'!$C$3:$R$3)+1))</f>
        <v>0.8</v>
      </c>
      <c r="CF1597" s="158" cm="1">
        <f t="array" ref="CF1597">IF(INDEX('Cost Input'!$C$1:$R$496,'LCOH Calc'!$A1597,_xlfn.XMATCH('LCOH Calc'!CF$9,'Cost Input'!$C$3:$R$3)+1)=0,1,INDEX('Cost Input'!$C$1:$R$496,'LCOH Calc'!$A1597,_xlfn.XMATCH('LCOH Calc'!CF$9,'Cost Input'!$C$3:$R$3)+1))</f>
        <v>0.8</v>
      </c>
      <c r="CG1597" s="158" cm="1">
        <f t="array" ref="CG1597">IF(INDEX('Cost Input'!$C$1:$R$496,'LCOH Calc'!$A1597,_xlfn.XMATCH('LCOH Calc'!CG$9,'Cost Input'!$C$3:$R$3)+1)=0,1,INDEX('Cost Input'!$C$1:$R$496,'LCOH Calc'!$A1597,_xlfn.XMATCH('LCOH Calc'!CG$9,'Cost Input'!$C$3:$R$3)+1))</f>
        <v>0.8</v>
      </c>
      <c r="CH1597" s="158" cm="1">
        <f t="array" ref="CH1597">IF(INDEX('Cost Input'!$C$1:$R$496,'LCOH Calc'!$A1597,_xlfn.XMATCH('LCOH Calc'!CH$9,'Cost Input'!$C$3:$R$3)+1)=0,1,INDEX('Cost Input'!$C$1:$R$496,'LCOH Calc'!$A1597,_xlfn.XMATCH('LCOH Calc'!CH$9,'Cost Input'!$C$3:$R$3)+1))</f>
        <v>0.8</v>
      </c>
      <c r="CI1597" s="158" cm="1">
        <f t="array" ref="CI1597">IF(INDEX('Cost Input'!$C$1:$R$496,'LCOH Calc'!$A1597,_xlfn.XMATCH('LCOH Calc'!CI$9,'Cost Input'!$C$3:$R$3)+1)=0,1,INDEX('Cost Input'!$C$1:$R$496,'LCOH Calc'!$A1597,_xlfn.XMATCH('LCOH Calc'!CI$9,'Cost Input'!$C$3:$R$3)+1))</f>
        <v>0.8</v>
      </c>
      <c r="CJ1597" s="158" cm="1">
        <f t="array" ref="CJ1597">IF(INDEX('Cost Input'!$C$1:$R$496,'LCOH Calc'!$A1597,_xlfn.XMATCH('LCOH Calc'!CJ$9,'Cost Input'!$C$3:$R$3)+1)=0,1,INDEX('Cost Input'!$C$1:$R$496,'LCOH Calc'!$A1597,_xlfn.XMATCH('LCOH Calc'!CJ$9,'Cost Input'!$C$3:$R$3)+1))</f>
        <v>0.8</v>
      </c>
      <c r="CK1597" s="158" cm="1">
        <f t="array" ref="CK1597">IF(INDEX('Cost Input'!$C$1:$R$496,'LCOH Calc'!$A1597,_xlfn.XMATCH('LCOH Calc'!CK$9,'Cost Input'!$C$3:$R$3)+1)=0,1,INDEX('Cost Input'!$C$1:$R$496,'LCOH Calc'!$A1597,_xlfn.XMATCH('LCOH Calc'!CK$9,'Cost Input'!$C$3:$R$3)+1))</f>
        <v>0.8</v>
      </c>
      <c r="CL1597" s="158" cm="1">
        <f t="array" ref="CL1597">IF(INDEX('Cost Input'!$C$1:$R$496,'LCOH Calc'!$A1597,_xlfn.XMATCH('LCOH Calc'!CL$9,'Cost Input'!$C$3:$R$3)+1)=0,1,INDEX('Cost Input'!$C$1:$R$496,'LCOH Calc'!$A1597,_xlfn.XMATCH('LCOH Calc'!CL$9,'Cost Input'!$C$3:$R$3)+1))</f>
        <v>0.8</v>
      </c>
      <c r="CM1597" s="158" cm="1">
        <f t="array" ref="CM1597">IF(INDEX('Cost Input'!$C$1:$R$496,'LCOH Calc'!$A1597,_xlfn.XMATCH('LCOH Calc'!CM$9,'Cost Input'!$C$3:$R$3)+1)=0,1,INDEX('Cost Input'!$C$1:$R$496,'LCOH Calc'!$A1597,_xlfn.XMATCH('LCOH Calc'!CM$9,'Cost Input'!$C$3:$R$3)+1))</f>
        <v>0.8</v>
      </c>
      <c r="CN1597" s="158" cm="1">
        <f t="array" ref="CN1597">IF(INDEX('Cost Input'!$C$1:$R$496,'LCOH Calc'!$A1597,_xlfn.XMATCH('LCOH Calc'!CN$9,'Cost Input'!$C$3:$R$3)+1)=0,1,INDEX('Cost Input'!$C$1:$R$496,'LCOH Calc'!$A1597,_xlfn.XMATCH('LCOH Calc'!CN$9,'Cost Input'!$C$3:$R$3)+1))</f>
        <v>0.8</v>
      </c>
      <c r="CO1597" s="158" cm="1">
        <f t="array" ref="CO1597">IF(INDEX('Cost Input'!$C$1:$R$496,'LCOH Calc'!$A1597,_xlfn.XMATCH('LCOH Calc'!CO$9,'Cost Input'!$C$3:$R$3)+1)=0,1,INDEX('Cost Input'!$C$1:$R$496,'LCOH Calc'!$A1597,_xlfn.XMATCH('LCOH Calc'!CO$9,'Cost Input'!$C$3:$R$3)+1))</f>
        <v>0.8</v>
      </c>
      <c r="CP1597" s="158" cm="1">
        <f t="array" ref="CP1597">IF(INDEX('Cost Input'!$C$1:$R$496,'LCOH Calc'!$A1597,_xlfn.XMATCH('LCOH Calc'!CP$9,'Cost Input'!$C$3:$R$3)+1)=0,1,INDEX('Cost Input'!$C$1:$R$496,'LCOH Calc'!$A1597,_xlfn.XMATCH('LCOH Calc'!CP$9,'Cost Input'!$C$3:$R$3)+1))</f>
        <v>0.8</v>
      </c>
      <c r="CQ1597" s="158" cm="1">
        <f t="array" ref="CQ1597">IF(INDEX('Cost Input'!$C$1:$R$496,'LCOH Calc'!$A1597,_xlfn.XMATCH('LCOH Calc'!CQ$9,'Cost Input'!$C$3:$R$3)+1)=0,1,INDEX('Cost Input'!$C$1:$R$496,'LCOH Calc'!$A1597,_xlfn.XMATCH('LCOH Calc'!CQ$9,'Cost Input'!$C$3:$R$3)+1))</f>
        <v>0.8</v>
      </c>
      <c r="CR1597" s="158" cm="1">
        <f t="array" ref="CR1597">IF(INDEX('Cost Input'!$C$1:$R$496,'LCOH Calc'!$A1597,_xlfn.XMATCH('LCOH Calc'!CR$9,'Cost Input'!$C$3:$R$3)+1)=0,1,INDEX('Cost Input'!$C$1:$R$496,'LCOH Calc'!$A1597,_xlfn.XMATCH('LCOH Calc'!CR$9,'Cost Input'!$C$3:$R$3)+1))</f>
        <v>0.8</v>
      </c>
      <c r="CS1597" s="158" cm="1">
        <f t="array" ref="CS1597">IF(INDEX('Cost Input'!$C$1:$R$496,'LCOH Calc'!$A1597,_xlfn.XMATCH('LCOH Calc'!CS$9,'Cost Input'!$C$3:$R$3)+1)=0,1,INDEX('Cost Input'!$C$1:$R$496,'LCOH Calc'!$A1597,_xlfn.XMATCH('LCOH Calc'!CS$9,'Cost Input'!$C$3:$R$3)+1))</f>
        <v>0.8</v>
      </c>
      <c r="CT1597" s="158" cm="1">
        <f t="array" ref="CT1597">IF(INDEX('Cost Input'!$C$1:$R$496,'LCOH Calc'!$A1597,_xlfn.XMATCH('LCOH Calc'!CT$9,'Cost Input'!$C$3:$R$3)+1)=0,1,INDEX('Cost Input'!$C$1:$R$496,'LCOH Calc'!$A1597,_xlfn.XMATCH('LCOH Calc'!CT$9,'Cost Input'!$C$3:$R$3)+1))</f>
        <v>0.8</v>
      </c>
      <c r="CU1597" s="158" cm="1">
        <f t="array" ref="CU1597">IF(INDEX('Cost Input'!$C$1:$R$496,'LCOH Calc'!$A1597,_xlfn.XMATCH('LCOH Calc'!CU$9,'Cost Input'!$C$3:$R$3)+1)=0,1,INDEX('Cost Input'!$C$1:$R$496,'LCOH Calc'!$A1597,_xlfn.XMATCH('LCOH Calc'!CU$9,'Cost Input'!$C$3:$R$3)+1))</f>
        <v>0.8</v>
      </c>
      <c r="CV1597" s="158" cm="1">
        <f t="array" ref="CV1597">IF(INDEX('Cost Input'!$C$1:$R$496,'LCOH Calc'!$A1597,_xlfn.XMATCH('LCOH Calc'!CV$9,'Cost Input'!$C$3:$R$3)+1)=0,1,INDEX('Cost Input'!$C$1:$R$496,'LCOH Calc'!$A1597,_xlfn.XMATCH('LCOH Calc'!CV$9,'Cost Input'!$C$3:$R$3)+1))</f>
        <v>0.8</v>
      </c>
      <c r="CW1597" s="158" cm="1">
        <f t="array" ref="CW1597">IF(INDEX('Cost Input'!$C$1:$R$496,'LCOH Calc'!$A1597,_xlfn.XMATCH('LCOH Calc'!CW$9,'Cost Input'!$C$3:$R$3)+1)=0,1,INDEX('Cost Input'!$C$1:$R$496,'LCOH Calc'!$A1597,_xlfn.XMATCH('LCOH Calc'!CW$9,'Cost Input'!$C$3:$R$3)+1))</f>
        <v>0.8</v>
      </c>
      <c r="CX1597" s="158" cm="1">
        <f t="array" ref="CX1597">IF(INDEX('Cost Input'!$C$1:$R$496,'LCOH Calc'!$A1597,_xlfn.XMATCH('LCOH Calc'!CX$9,'Cost Input'!$C$3:$R$3)+1)=0,1,INDEX('Cost Input'!$C$1:$R$496,'LCOH Calc'!$A1597,_xlfn.XMATCH('LCOH Calc'!CX$9,'Cost Input'!$C$3:$R$3)+1))</f>
        <v>0.8</v>
      </c>
      <c r="CY1597" s="158" cm="1">
        <f t="array" ref="CY1597">IF(INDEX('Cost Input'!$C$1:$R$496,'LCOH Calc'!$A1597,_xlfn.XMATCH('LCOH Calc'!CY$9,'Cost Input'!$C$3:$R$3)+1)=0,1,INDEX('Cost Input'!$C$1:$R$496,'LCOH Calc'!$A1597,_xlfn.XMATCH('LCOH Calc'!CY$9,'Cost Input'!$C$3:$R$3)+1))</f>
        <v>0.8</v>
      </c>
      <c r="CZ1597" s="158" cm="1">
        <f t="array" ref="CZ1597">IF(INDEX('Cost Input'!$C$1:$R$496,'LCOH Calc'!$A1597,_xlfn.XMATCH('LCOH Calc'!CZ$9,'Cost Input'!$C$3:$R$3)+1)=0,1,INDEX('Cost Input'!$C$1:$R$496,'LCOH Calc'!$A1597,_xlfn.XMATCH('LCOH Calc'!CZ$9,'Cost Input'!$C$3:$R$3)+1))</f>
        <v>0.8</v>
      </c>
      <c r="DA1597" s="158" cm="1">
        <f t="array" ref="DA1597">IF(INDEX('Cost Input'!$C$1:$R$496,'LCOH Calc'!$A1597,_xlfn.XMATCH('LCOH Calc'!DA$9,'Cost Input'!$C$3:$R$3)+1)=0,1,INDEX('Cost Input'!$C$1:$R$496,'LCOH Calc'!$A1597,_xlfn.XMATCH('LCOH Calc'!DA$9,'Cost Input'!$C$3:$R$3)+1))</f>
        <v>0.8</v>
      </c>
      <c r="DB1597" s="158" cm="1">
        <f t="array" ref="DB1597">IF(INDEX('Cost Input'!$C$1:$R$496,'LCOH Calc'!$A1597,_xlfn.XMATCH('LCOH Calc'!DB$9,'Cost Input'!$C$3:$R$3)+1)=0,1,INDEX('Cost Input'!$C$1:$R$496,'LCOH Calc'!$A1597,_xlfn.XMATCH('LCOH Calc'!DB$9,'Cost Input'!$C$3:$R$3)+1))</f>
        <v>0.8</v>
      </c>
      <c r="DC1597" s="158" cm="1">
        <f t="array" ref="DC1597">IF(INDEX('Cost Input'!$C$1:$R$496,'LCOH Calc'!$A1597,_xlfn.XMATCH('LCOH Calc'!DC$9,'Cost Input'!$C$3:$R$3)+1)=0,1,INDEX('Cost Input'!$C$1:$R$496,'LCOH Calc'!$A1597,_xlfn.XMATCH('LCOH Calc'!DC$9,'Cost Input'!$C$3:$R$3)+1))</f>
        <v>0.8</v>
      </c>
      <c r="DD1597" s="158" cm="1">
        <f t="array" ref="DD1597">IF(INDEX('Cost Input'!$C$1:$R$496,'LCOH Calc'!$A1597,_xlfn.XMATCH('LCOH Calc'!DD$9,'Cost Input'!$C$3:$R$3)+1)=0,1,INDEX('Cost Input'!$C$1:$R$496,'LCOH Calc'!$A1597,_xlfn.XMATCH('LCOH Calc'!DD$9,'Cost Input'!$C$3:$R$3)+1))</f>
        <v>0.8</v>
      </c>
      <c r="DE1597" s="158" cm="1">
        <f t="array" ref="DE1597">IF(INDEX('Cost Input'!$C$1:$R$496,'LCOH Calc'!$A1597,_xlfn.XMATCH('LCOH Calc'!DE$9,'Cost Input'!$C$3:$R$3)+1)=0,1,INDEX('Cost Input'!$C$1:$R$496,'LCOH Calc'!$A1597,_xlfn.XMATCH('LCOH Calc'!DE$9,'Cost Input'!$C$3:$R$3)+1))</f>
        <v>0.8</v>
      </c>
      <c r="DF1597" s="158" cm="1">
        <f t="array" ref="DF1597">IF(INDEX('Cost Input'!$C$1:$R$496,'LCOH Calc'!$A1597,_xlfn.XMATCH('LCOH Calc'!DF$9,'Cost Input'!$C$3:$R$3)+1)=0,1,INDEX('Cost Input'!$C$1:$R$496,'LCOH Calc'!$A1597,_xlfn.XMATCH('LCOH Calc'!DF$9,'Cost Input'!$C$3:$R$3)+1))</f>
        <v>0.8</v>
      </c>
      <c r="DG1597" s="158" cm="1">
        <f t="array" ref="DG1597">IF(INDEX('Cost Input'!$C$1:$R$496,'LCOH Calc'!$A1597,_xlfn.XMATCH('LCOH Calc'!DG$9,'Cost Input'!$C$3:$R$3)+1)=0,1,INDEX('Cost Input'!$C$1:$R$496,'LCOH Calc'!$A1597,_xlfn.XMATCH('LCOH Calc'!DG$9,'Cost Input'!$C$3:$R$3)+1))</f>
        <v>0.8</v>
      </c>
      <c r="DH1597" s="158" cm="1">
        <f t="array" ref="DH1597">IF(INDEX('Cost Input'!$C$1:$R$496,'LCOH Calc'!$A1597,_xlfn.XMATCH('LCOH Calc'!DH$9,'Cost Input'!$C$3:$R$3)+1)=0,1,INDEX('Cost Input'!$C$1:$R$496,'LCOH Calc'!$A1597,_xlfn.XMATCH('LCOH Calc'!DH$9,'Cost Input'!$C$3:$R$3)+1))</f>
        <v>0.8</v>
      </c>
      <c r="DI1597" s="158" cm="1">
        <f t="array" ref="DI1597">IF(INDEX('Cost Input'!$C$1:$R$496,'LCOH Calc'!$A1597,_xlfn.XMATCH('LCOH Calc'!DI$9,'Cost Input'!$C$3:$R$3)+1)=0,1,INDEX('Cost Input'!$C$1:$R$496,'LCOH Calc'!$A1597,_xlfn.XMATCH('LCOH Calc'!DI$9,'Cost Input'!$C$3:$R$3)+1))</f>
        <v>0.8</v>
      </c>
      <c r="DJ1597" s="158" cm="1">
        <f t="array" ref="DJ1597">IF(INDEX('Cost Input'!$C$1:$R$496,'LCOH Calc'!$A1597,_xlfn.XMATCH('LCOH Calc'!DJ$9,'Cost Input'!$C$3:$R$3)+1)=0,1,INDEX('Cost Input'!$C$1:$R$496,'LCOH Calc'!$A1597,_xlfn.XMATCH('LCOH Calc'!DJ$9,'Cost Input'!$C$3:$R$3)+1))</f>
        <v>0.8</v>
      </c>
      <c r="DK1597" s="158" cm="1">
        <f t="array" ref="DK1597">IF(INDEX('Cost Input'!$C$1:$R$496,'LCOH Calc'!$A1597,_xlfn.XMATCH('LCOH Calc'!DK$9,'Cost Input'!$C$3:$R$3)+1)=0,1,INDEX('Cost Input'!$C$1:$R$496,'LCOH Calc'!$A1597,_xlfn.XMATCH('LCOH Calc'!DK$9,'Cost Input'!$C$3:$R$3)+1))</f>
        <v>0.8</v>
      </c>
      <c r="DL1597" s="158" cm="1">
        <f t="array" ref="DL1597">IF(INDEX('Cost Input'!$C$1:$R$496,'LCOH Calc'!$A1597,_xlfn.XMATCH('LCOH Calc'!DL$9,'Cost Input'!$C$3:$R$3)+1)=0,1,INDEX('Cost Input'!$C$1:$R$496,'LCOH Calc'!$A1597,_xlfn.XMATCH('LCOH Calc'!DL$9,'Cost Input'!$C$3:$R$3)+1))</f>
        <v>0.8</v>
      </c>
      <c r="DM1597" s="158" cm="1">
        <f t="array" ref="DM1597">IF(INDEX('Cost Input'!$C$1:$R$496,'LCOH Calc'!$A1597,_xlfn.XMATCH('LCOH Calc'!DM$9,'Cost Input'!$C$3:$R$3)+1)=0,1,INDEX('Cost Input'!$C$1:$R$496,'LCOH Calc'!$A1597,_xlfn.XMATCH('LCOH Calc'!DM$9,'Cost Input'!$C$3:$R$3)+1))</f>
        <v>0.8</v>
      </c>
      <c r="DN1597" s="158" cm="1">
        <f t="array" ref="DN1597">IF(INDEX('Cost Input'!$C$1:$R$496,'LCOH Calc'!$A1597,_xlfn.XMATCH('LCOH Calc'!DN$9,'Cost Input'!$C$3:$R$3)+1)=0,1,INDEX('Cost Input'!$C$1:$R$496,'LCOH Calc'!$A1597,_xlfn.XMATCH('LCOH Calc'!DN$9,'Cost Input'!$C$3:$R$3)+1))</f>
        <v>0.8</v>
      </c>
      <c r="DO1597" s="158" cm="1">
        <f t="array" ref="DO1597">IF(INDEX('Cost Input'!$C$1:$R$496,'LCOH Calc'!$A1597,_xlfn.XMATCH('LCOH Calc'!DO$9,'Cost Input'!$C$3:$R$3)+1)=0,1,INDEX('Cost Input'!$C$1:$R$496,'LCOH Calc'!$A1597,_xlfn.XMATCH('LCOH Calc'!DO$9,'Cost Input'!$C$3:$R$3)+1))</f>
        <v>0.8</v>
      </c>
      <c r="DP1597" s="158" cm="1">
        <f t="array" ref="DP1597">IF(INDEX('Cost Input'!$C$1:$R$496,'LCOH Calc'!$A1597,_xlfn.XMATCH('LCOH Calc'!DP$9,'Cost Input'!$C$3:$R$3)+1)=0,1,INDEX('Cost Input'!$C$1:$R$496,'LCOH Calc'!$A1597,_xlfn.XMATCH('LCOH Calc'!DP$9,'Cost Input'!$C$3:$R$3)+1))</f>
        <v>0.8</v>
      </c>
      <c r="DQ1597" s="158" cm="1">
        <f t="array" ref="DQ1597">IF(INDEX('Cost Input'!$C$1:$R$496,'LCOH Calc'!$A1597,_xlfn.XMATCH('LCOH Calc'!DQ$9,'Cost Input'!$C$3:$R$3)+1)=0,1,INDEX('Cost Input'!$C$1:$R$496,'LCOH Calc'!$A1597,_xlfn.XMATCH('LCOH Calc'!DQ$9,'Cost Input'!$C$3:$R$3)+1))</f>
        <v>0.8</v>
      </c>
      <c r="DR1597" s="158" cm="1">
        <f t="array" ref="DR1597">IF(INDEX('Cost Input'!$C$1:$R$496,'LCOH Calc'!$A1597,_xlfn.XMATCH('LCOH Calc'!DR$9,'Cost Input'!$C$3:$R$3)+1)=0,1,INDEX('Cost Input'!$C$1:$R$496,'LCOH Calc'!$A1597,_xlfn.XMATCH('LCOH Calc'!DR$9,'Cost Input'!$C$3:$R$3)+1))</f>
        <v>0.8</v>
      </c>
      <c r="DS1597" s="158" cm="1">
        <f t="array" ref="DS1597">IF(INDEX('Cost Input'!$C$1:$R$496,'LCOH Calc'!$A1597,_xlfn.XMATCH('LCOH Calc'!DS$9,'Cost Input'!$C$3:$R$3)+1)=0,1,INDEX('Cost Input'!$C$1:$R$496,'LCOH Calc'!$A1597,_xlfn.XMATCH('LCOH Calc'!DS$9,'Cost Input'!$C$3:$R$3)+1))</f>
        <v>0.8</v>
      </c>
      <c r="DT1597" s="158" cm="1">
        <f t="array" ref="DT1597">IF(INDEX('Cost Input'!$C$1:$R$496,'LCOH Calc'!$A1597,_xlfn.XMATCH('LCOH Calc'!DT$9,'Cost Input'!$C$3:$R$3)+1)=0,1,INDEX('Cost Input'!$C$1:$R$496,'LCOH Calc'!$A1597,_xlfn.XMATCH('LCOH Calc'!DT$9,'Cost Input'!$C$3:$R$3)+1))</f>
        <v>0.8</v>
      </c>
      <c r="DU1597" s="158" cm="1">
        <f t="array" ref="DU1597">IF(INDEX('Cost Input'!$C$1:$R$496,'LCOH Calc'!$A1597,_xlfn.XMATCH('LCOH Calc'!DU$9,'Cost Input'!$C$3:$R$3)+1)=0,1,INDEX('Cost Input'!$C$1:$R$496,'LCOH Calc'!$A1597,_xlfn.XMATCH('LCOH Calc'!DU$9,'Cost Input'!$C$3:$R$3)+1))</f>
        <v>0.8</v>
      </c>
      <c r="DV1597" s="158" cm="1">
        <f t="array" ref="DV1597">IF(INDEX('Cost Input'!$C$1:$R$496,'LCOH Calc'!$A1597,_xlfn.XMATCH('LCOH Calc'!DV$9,'Cost Input'!$C$3:$R$3)+1)=0,1,INDEX('Cost Input'!$C$1:$R$496,'LCOH Calc'!$A1597,_xlfn.XMATCH('LCOH Calc'!DV$9,'Cost Input'!$C$3:$R$3)+1))</f>
        <v>0.8</v>
      </c>
      <c r="DW1597" s="158" cm="1">
        <f t="array" ref="DW1597">IF(INDEX('Cost Input'!$C$1:$R$496,'LCOH Calc'!$A1597,_xlfn.XMATCH('LCOH Calc'!DW$9,'Cost Input'!$C$3:$R$3)+1)=0,1,INDEX('Cost Input'!$C$1:$R$496,'LCOH Calc'!$A1597,_xlfn.XMATCH('LCOH Calc'!DW$9,'Cost Input'!$C$3:$R$3)+1))</f>
        <v>0.8</v>
      </c>
      <c r="DX1597" s="158" cm="1">
        <f t="array" ref="DX1597">IF(INDEX('Cost Input'!$C$1:$R$496,'LCOH Calc'!$A1597,_xlfn.XMATCH('LCOH Calc'!DX$9,'Cost Input'!$C$3:$R$3)+1)=0,1,INDEX('Cost Input'!$C$1:$R$496,'LCOH Calc'!$A1597,_xlfn.XMATCH('LCOH Calc'!DX$9,'Cost Input'!$C$3:$R$3)+1))</f>
        <v>0.8</v>
      </c>
      <c r="DY1597" s="158" cm="1">
        <f t="array" ref="DY1597">IF(INDEX('Cost Input'!$C$1:$R$496,'LCOH Calc'!$A1597,_xlfn.XMATCH('LCOH Calc'!DY$9,'Cost Input'!$C$3:$R$3)+1)=0,1,INDEX('Cost Input'!$C$1:$R$496,'LCOH Calc'!$A1597,_xlfn.XMATCH('LCOH Calc'!DY$9,'Cost Input'!$C$3:$R$3)+1))</f>
        <v>0.8</v>
      </c>
      <c r="DZ1597" s="158" cm="1">
        <f t="array" ref="DZ1597">IF(INDEX('Cost Input'!$C$1:$R$496,'LCOH Calc'!$A1597,_xlfn.XMATCH('LCOH Calc'!DZ$9,'Cost Input'!$C$3:$R$3)+1)=0,1,INDEX('Cost Input'!$C$1:$R$496,'LCOH Calc'!$A1597,_xlfn.XMATCH('LCOH Calc'!DZ$9,'Cost Input'!$C$3:$R$3)+1))</f>
        <v>0.8</v>
      </c>
      <c r="EA1597" s="158" cm="1">
        <f t="array" ref="EA1597">IF(INDEX('Cost Input'!$C$1:$R$496,'LCOH Calc'!$A1597,_xlfn.XMATCH('LCOH Calc'!EA$9,'Cost Input'!$C$3:$R$3)+1)=0,1,INDEX('Cost Input'!$C$1:$R$496,'LCOH Calc'!$A1597,_xlfn.XMATCH('LCOH Calc'!EA$9,'Cost Input'!$C$3:$R$3)+1))</f>
        <v>0.8</v>
      </c>
      <c r="EB1597" s="158" cm="1">
        <f t="array" ref="EB1597">IF(INDEX('Cost Input'!$C$1:$R$496,'LCOH Calc'!$A1597,_xlfn.XMATCH('LCOH Calc'!EB$9,'Cost Input'!$C$3:$R$3)+1)=0,1,INDEX('Cost Input'!$C$1:$R$496,'LCOH Calc'!$A1597,_xlfn.XMATCH('LCOH Calc'!EB$9,'Cost Input'!$C$3:$R$3)+1))</f>
        <v>0.8</v>
      </c>
      <c r="EC1597" s="158" cm="1">
        <f t="array" ref="EC1597">IF(INDEX('Cost Input'!$C$1:$R$496,'LCOH Calc'!$A1597,_xlfn.XMATCH('LCOH Calc'!EC$9,'Cost Input'!$C$3:$R$3)+1)=0,1,INDEX('Cost Input'!$C$1:$R$496,'LCOH Calc'!$A1597,_xlfn.XMATCH('LCOH Calc'!EC$9,'Cost Input'!$C$3:$R$3)+1))</f>
        <v>0.8</v>
      </c>
      <c r="ED1597" s="158" cm="1">
        <f t="array" ref="ED1597">IF(INDEX('Cost Input'!$C$1:$R$496,'LCOH Calc'!$A1597,_xlfn.XMATCH('LCOH Calc'!ED$9,'Cost Input'!$C$3:$R$3)+1)=0,1,INDEX('Cost Input'!$C$1:$R$496,'LCOH Calc'!$A1597,_xlfn.XMATCH('LCOH Calc'!ED$9,'Cost Input'!$C$3:$R$3)+1))</f>
        <v>0.8</v>
      </c>
      <c r="EE1597" s="158" cm="1">
        <f t="array" ref="EE1597">IF(INDEX('Cost Input'!$C$1:$R$496,'LCOH Calc'!$A1597,_xlfn.XMATCH('LCOH Calc'!EE$9,'Cost Input'!$C$3:$R$3)+1)=0,1,INDEX('Cost Input'!$C$1:$R$496,'LCOH Calc'!$A1597,_xlfn.XMATCH('LCOH Calc'!EE$9,'Cost Input'!$C$3:$R$3)+1))</f>
        <v>0.8</v>
      </c>
      <c r="EF1597" s="158" cm="1">
        <f t="array" ref="EF1597">IF(INDEX('Cost Input'!$C$1:$R$496,'LCOH Calc'!$A1597,_xlfn.XMATCH('LCOH Calc'!EF$9,'Cost Input'!$C$3:$R$3)+1)=0,1,INDEX('Cost Input'!$C$1:$R$496,'LCOH Calc'!$A1597,_xlfn.XMATCH('LCOH Calc'!EF$9,'Cost Input'!$C$3:$R$3)+1))</f>
        <v>0.8</v>
      </c>
      <c r="EG1597" s="158" cm="1">
        <f t="array" ref="EG1597">IF(INDEX('Cost Input'!$C$1:$R$496,'LCOH Calc'!$A1597,_xlfn.XMATCH('LCOH Calc'!EG$9,'Cost Input'!$C$3:$R$3)+1)=0,1,INDEX('Cost Input'!$C$1:$R$496,'LCOH Calc'!$A1597,_xlfn.XMATCH('LCOH Calc'!EG$9,'Cost Input'!$C$3:$R$3)+1))</f>
        <v>0.8</v>
      </c>
      <c r="EH1597" s="158" cm="1">
        <f t="array" ref="EH1597">IF(INDEX('Cost Input'!$C$1:$R$496,'LCOH Calc'!$A1597,_xlfn.XMATCH('LCOH Calc'!EH$9,'Cost Input'!$C$3:$R$3)+1)=0,1,INDEX('Cost Input'!$C$1:$R$496,'LCOH Calc'!$A1597,_xlfn.XMATCH('LCOH Calc'!EH$9,'Cost Input'!$C$3:$R$3)+1))</f>
        <v>0.8</v>
      </c>
      <c r="EI1597" s="158" cm="1">
        <f t="array" ref="EI1597">IF(INDEX('Cost Input'!$C$1:$R$496,'LCOH Calc'!$A1597,_xlfn.XMATCH('LCOH Calc'!EI$9,'Cost Input'!$C$3:$R$3)+1)=0,1,INDEX('Cost Input'!$C$1:$R$496,'LCOH Calc'!$A1597,_xlfn.XMATCH('LCOH Calc'!EI$9,'Cost Input'!$C$3:$R$3)+1))</f>
        <v>0.8</v>
      </c>
      <c r="EJ1597" s="158" cm="1">
        <f t="array" ref="EJ1597">IF(INDEX('Cost Input'!$C$1:$R$496,'LCOH Calc'!$A1597,_xlfn.XMATCH('LCOH Calc'!EJ$9,'Cost Input'!$C$3:$R$3)+1)=0,1,INDEX('Cost Input'!$C$1:$R$496,'LCOH Calc'!$A1597,_xlfn.XMATCH('LCOH Calc'!EJ$9,'Cost Input'!$C$3:$R$3)+1))</f>
        <v>0.8</v>
      </c>
      <c r="EK1597" s="158" cm="1">
        <f t="array" ref="EK1597">IF(INDEX('Cost Input'!$C$1:$R$496,'LCOH Calc'!$A1597,_xlfn.XMATCH('LCOH Calc'!EK$9,'Cost Input'!$C$3:$R$3)+1)=0,1,INDEX('Cost Input'!$C$1:$R$496,'LCOH Calc'!$A1597,_xlfn.XMATCH('LCOH Calc'!EK$9,'Cost Input'!$C$3:$R$3)+1))</f>
        <v>0.8</v>
      </c>
      <c r="EL1597" s="158" cm="1">
        <f t="array" ref="EL1597">IF(INDEX('Cost Input'!$C$1:$R$496,'LCOH Calc'!$A1597,_xlfn.XMATCH('LCOH Calc'!EL$9,'Cost Input'!$C$3:$R$3)+1)=0,1,INDEX('Cost Input'!$C$1:$R$496,'LCOH Calc'!$A1597,_xlfn.XMATCH('LCOH Calc'!EL$9,'Cost Input'!$C$3:$R$3)+1))</f>
        <v>0.8</v>
      </c>
      <c r="EM1597" s="158" cm="1">
        <f t="array" ref="EM1597">IF(INDEX('Cost Input'!$C$1:$R$496,'LCOH Calc'!$A1597,_xlfn.XMATCH('LCOH Calc'!EM$9,'Cost Input'!$C$3:$R$3)+1)=0,1,INDEX('Cost Input'!$C$1:$R$496,'LCOH Calc'!$A1597,_xlfn.XMATCH('LCOH Calc'!EM$9,'Cost Input'!$C$3:$R$3)+1))</f>
        <v>0.8</v>
      </c>
      <c r="EN1597" s="158" cm="1">
        <f t="array" ref="EN1597">IF(INDEX('Cost Input'!$C$1:$R$496,'LCOH Calc'!$A1597,_xlfn.XMATCH('LCOH Calc'!EN$9,'Cost Input'!$C$3:$R$3)+1)=0,1,INDEX('Cost Input'!$C$1:$R$496,'LCOH Calc'!$A1597,_xlfn.XMATCH('LCOH Calc'!EN$9,'Cost Input'!$C$3:$R$3)+1))</f>
        <v>0.8</v>
      </c>
      <c r="EO1597" s="158" cm="1">
        <f t="array" ref="EO1597">IF(INDEX('Cost Input'!$C$1:$R$496,'LCOH Calc'!$A1597,_xlfn.XMATCH('LCOH Calc'!EO$9,'Cost Input'!$C$3:$R$3)+1)=0,1,INDEX('Cost Input'!$C$1:$R$496,'LCOH Calc'!$A1597,_xlfn.XMATCH('LCOH Calc'!EO$9,'Cost Input'!$C$3:$R$3)+1))</f>
        <v>0.8</v>
      </c>
      <c r="EP1597" s="158" cm="1">
        <f t="array" ref="EP1597">IF(INDEX('Cost Input'!$C$1:$R$496,'LCOH Calc'!$A1597,_xlfn.XMATCH('LCOH Calc'!EP$9,'Cost Input'!$C$3:$R$3)+1)=0,1,INDEX('Cost Input'!$C$1:$R$496,'LCOH Calc'!$A1597,_xlfn.XMATCH('LCOH Calc'!EP$9,'Cost Input'!$C$3:$R$3)+1))</f>
        <v>0.8</v>
      </c>
      <c r="EQ1597" s="158" cm="1">
        <f t="array" ref="EQ1597">IF(INDEX('Cost Input'!$C$1:$R$496,'LCOH Calc'!$A1597,_xlfn.XMATCH('LCOH Calc'!EQ$9,'Cost Input'!$C$3:$R$3)+1)=0,1,INDEX('Cost Input'!$C$1:$R$496,'LCOH Calc'!$A1597,_xlfn.XMATCH('LCOH Calc'!EQ$9,'Cost Input'!$C$3:$R$3)+1))</f>
        <v>0.8</v>
      </c>
      <c r="ER1597" s="158" cm="1">
        <f t="array" ref="ER1597">IF(INDEX('Cost Input'!$C$1:$R$496,'LCOH Calc'!$A1597,_xlfn.XMATCH('LCOH Calc'!ER$9,'Cost Input'!$C$3:$R$3)+1)=0,1,INDEX('Cost Input'!$C$1:$R$496,'LCOH Calc'!$A1597,_xlfn.XMATCH('LCOH Calc'!ER$9,'Cost Input'!$C$3:$R$3)+1))</f>
        <v>0.8</v>
      </c>
      <c r="ES1597" s="158" cm="1">
        <f t="array" ref="ES1597">IF(INDEX('Cost Input'!$C$1:$R$496,'LCOH Calc'!$A1597,_xlfn.XMATCH('LCOH Calc'!ES$9,'Cost Input'!$C$3:$R$3)+1)=0,1,INDEX('Cost Input'!$C$1:$R$496,'LCOH Calc'!$A1597,_xlfn.XMATCH('LCOH Calc'!ES$9,'Cost Input'!$C$3:$R$3)+1))</f>
        <v>0.8</v>
      </c>
      <c r="ET1597" s="158" cm="1">
        <f t="array" ref="ET1597">IF(INDEX('Cost Input'!$C$1:$R$496,'LCOH Calc'!$A1597,_xlfn.XMATCH('LCOH Calc'!ET$9,'Cost Input'!$C$3:$R$3)+1)=0,1,INDEX('Cost Input'!$C$1:$R$496,'LCOH Calc'!$A1597,_xlfn.XMATCH('LCOH Calc'!ET$9,'Cost Input'!$C$3:$R$3)+1))</f>
        <v>0.8</v>
      </c>
      <c r="EU1597" s="158" cm="1">
        <f t="array" ref="EU1597">IF(INDEX('Cost Input'!$C$1:$R$496,'LCOH Calc'!$A1597,_xlfn.XMATCH('LCOH Calc'!EU$9,'Cost Input'!$C$3:$R$3)+1)=0,1,INDEX('Cost Input'!$C$1:$R$496,'LCOH Calc'!$A1597,_xlfn.XMATCH('LCOH Calc'!EU$9,'Cost Input'!$C$3:$R$3)+1))</f>
        <v>0.8</v>
      </c>
      <c r="EV1597" s="158" cm="1">
        <f t="array" ref="EV1597">IF(INDEX('Cost Input'!$C$1:$R$496,'LCOH Calc'!$A1597,_xlfn.XMATCH('LCOH Calc'!EV$9,'Cost Input'!$C$3:$R$3)+1)=0,1,INDEX('Cost Input'!$C$1:$R$496,'LCOH Calc'!$A1597,_xlfn.XMATCH('LCOH Calc'!EV$9,'Cost Input'!$C$3:$R$3)+1))</f>
        <v>0.8</v>
      </c>
      <c r="EW1597" s="158" cm="1">
        <f t="array" ref="EW1597">IF(INDEX('Cost Input'!$C$1:$R$496,'LCOH Calc'!$A1597,_xlfn.XMATCH('LCOH Calc'!EW$9,'Cost Input'!$C$3:$R$3)+1)=0,1,INDEX('Cost Input'!$C$1:$R$496,'LCOH Calc'!$A1597,_xlfn.XMATCH('LCOH Calc'!EW$9,'Cost Input'!$C$3:$R$3)+1))</f>
        <v>0.8</v>
      </c>
      <c r="EX1597" s="158" cm="1">
        <f t="array" ref="EX1597">IF(INDEX('Cost Input'!$C$1:$R$496,'LCOH Calc'!$A1597,_xlfn.XMATCH('LCOH Calc'!EX$9,'Cost Input'!$C$3:$R$3)+1)=0,1,INDEX('Cost Input'!$C$1:$R$496,'LCOH Calc'!$A1597,_xlfn.XMATCH('LCOH Calc'!EX$9,'Cost Input'!$C$3:$R$3)+1))</f>
        <v>0.8</v>
      </c>
      <c r="EY1597" s="158" cm="1">
        <f t="array" ref="EY1597">IF(INDEX('Cost Input'!$C$1:$R$496,'LCOH Calc'!$A1597,_xlfn.XMATCH('LCOH Calc'!EY$9,'Cost Input'!$C$3:$R$3)+1)=0,1,INDEX('Cost Input'!$C$1:$R$496,'LCOH Calc'!$A1597,_xlfn.XMATCH('LCOH Calc'!EY$9,'Cost Input'!$C$3:$R$3)+1))</f>
        <v>0.8</v>
      </c>
      <c r="EZ1597" s="158" cm="1">
        <f t="array" ref="EZ1597">IF(INDEX('Cost Input'!$C$1:$R$496,'LCOH Calc'!$A1597,_xlfn.XMATCH('LCOH Calc'!EZ$9,'Cost Input'!$C$3:$R$3)+1)=0,1,INDEX('Cost Input'!$C$1:$R$496,'LCOH Calc'!$A1597,_xlfn.XMATCH('LCOH Calc'!EZ$9,'Cost Input'!$C$3:$R$3)+1))</f>
        <v>0.8</v>
      </c>
      <c r="FA1597" s="158" cm="1">
        <f t="array" ref="FA1597">IF(INDEX('Cost Input'!$C$1:$R$496,'LCOH Calc'!$A1597,_xlfn.XMATCH('LCOH Calc'!FA$9,'Cost Input'!$C$3:$R$3)+1)=0,1,INDEX('Cost Input'!$C$1:$R$496,'LCOH Calc'!$A1597,_xlfn.XMATCH('LCOH Calc'!FA$9,'Cost Input'!$C$3:$R$3)+1))</f>
        <v>0.8</v>
      </c>
      <c r="FB1597" s="158" cm="1">
        <f t="array" ref="FB1597">IF(INDEX('Cost Input'!$C$1:$R$496,'LCOH Calc'!$A1597,_xlfn.XMATCH('LCOH Calc'!FB$9,'Cost Input'!$C$3:$R$3)+1)=0,1,INDEX('Cost Input'!$C$1:$R$496,'LCOH Calc'!$A1597,_xlfn.XMATCH('LCOH Calc'!FB$9,'Cost Input'!$C$3:$R$3)+1))</f>
        <v>0.8</v>
      </c>
      <c r="FC1597" s="158" cm="1">
        <f t="array" ref="FC1597">IF(INDEX('Cost Input'!$C$1:$R$496,'LCOH Calc'!$A1597,_xlfn.XMATCH('LCOH Calc'!FC$9,'Cost Input'!$C$3:$R$3)+1)=0,1,INDEX('Cost Input'!$C$1:$R$496,'LCOH Calc'!$A1597,_xlfn.XMATCH('LCOH Calc'!FC$9,'Cost Input'!$C$3:$R$3)+1))</f>
        <v>0.8</v>
      </c>
      <c r="FD1597" s="158" cm="1">
        <f t="array" ref="FD1597">IF(INDEX('Cost Input'!$C$1:$R$496,'LCOH Calc'!$A1597,_xlfn.XMATCH('LCOH Calc'!FD$9,'Cost Input'!$C$3:$R$3)+1)=0,1,INDEX('Cost Input'!$C$1:$R$496,'LCOH Calc'!$A1597,_xlfn.XMATCH('LCOH Calc'!FD$9,'Cost Input'!$C$3:$R$3)+1))</f>
        <v>0.8</v>
      </c>
      <c r="FE1597" s="158" cm="1">
        <f t="array" ref="FE1597">IF(INDEX('Cost Input'!$C$1:$R$496,'LCOH Calc'!$A1597,_xlfn.XMATCH('LCOH Calc'!FE$9,'Cost Input'!$C$3:$R$3)+1)=0,1,INDEX('Cost Input'!$C$1:$R$496,'LCOH Calc'!$A1597,_xlfn.XMATCH('LCOH Calc'!FE$9,'Cost Input'!$C$3:$R$3)+1))</f>
        <v>0.8</v>
      </c>
      <c r="FF1597" s="158" cm="1">
        <f t="array" ref="FF1597">IF(INDEX('Cost Input'!$C$1:$R$496,'LCOH Calc'!$A1597,_xlfn.XMATCH('LCOH Calc'!FF$9,'Cost Input'!$C$3:$R$3)+1)=0,1,INDEX('Cost Input'!$C$1:$R$496,'LCOH Calc'!$A1597,_xlfn.XMATCH('LCOH Calc'!FF$9,'Cost Input'!$C$3:$R$3)+1))</f>
        <v>0.8</v>
      </c>
      <c r="FG1597" s="158" cm="1">
        <f t="array" ref="FG1597">IF(INDEX('Cost Input'!$C$1:$R$496,'LCOH Calc'!$A1597,_xlfn.XMATCH('LCOH Calc'!FG$9,'Cost Input'!$C$3:$R$3)+1)=0,1,INDEX('Cost Input'!$C$1:$R$496,'LCOH Calc'!$A1597,_xlfn.XMATCH('LCOH Calc'!FG$9,'Cost Input'!$C$3:$R$3)+1))</f>
        <v>0.8</v>
      </c>
      <c r="FH1597" s="158" cm="1">
        <f t="array" ref="FH1597">IF(INDEX('Cost Input'!$C$1:$R$496,'LCOH Calc'!$A1597,_xlfn.XMATCH('LCOH Calc'!FH$9,'Cost Input'!$C$3:$R$3)+1)=0,1,INDEX('Cost Input'!$C$1:$R$496,'LCOH Calc'!$A1597,_xlfn.XMATCH('LCOH Calc'!FH$9,'Cost Input'!$C$3:$R$3)+1))</f>
        <v>0.8</v>
      </c>
      <c r="FI1597" s="158" cm="1">
        <f t="array" ref="FI1597">IF(INDEX('Cost Input'!$C$1:$R$496,'LCOH Calc'!$A1597,_xlfn.XMATCH('LCOH Calc'!FI$9,'Cost Input'!$C$3:$R$3)+1)=0,1,INDEX('Cost Input'!$C$1:$R$496,'LCOH Calc'!$A1597,_xlfn.XMATCH('LCOH Calc'!FI$9,'Cost Input'!$C$3:$R$3)+1))</f>
        <v>0.8</v>
      </c>
      <c r="FJ1597" s="158" cm="1">
        <f t="array" ref="FJ1597">IF(INDEX('Cost Input'!$C$1:$R$496,'LCOH Calc'!$A1597,_xlfn.XMATCH('LCOH Calc'!FJ$9,'Cost Input'!$C$3:$R$3)+1)=0,1,INDEX('Cost Input'!$C$1:$R$496,'LCOH Calc'!$A1597,_xlfn.XMATCH('LCOH Calc'!FJ$9,'Cost Input'!$C$3:$R$3)+1))</f>
        <v>0.8</v>
      </c>
      <c r="FK1597" s="158" cm="1">
        <f t="array" ref="FK1597">IF(INDEX('Cost Input'!$C$1:$R$496,'LCOH Calc'!$A1597,_xlfn.XMATCH('LCOH Calc'!FK$9,'Cost Input'!$C$3:$R$3)+1)=0,1,INDEX('Cost Input'!$C$1:$R$496,'LCOH Calc'!$A1597,_xlfn.XMATCH('LCOH Calc'!FK$9,'Cost Input'!$C$3:$R$3)+1))</f>
        <v>0.8</v>
      </c>
      <c r="FL1597" s="158" cm="1">
        <f t="array" ref="FL1597">IF(INDEX('Cost Input'!$C$1:$R$496,'LCOH Calc'!$A1597,_xlfn.XMATCH('LCOH Calc'!FL$9,'Cost Input'!$C$3:$R$3)+1)=0,1,INDEX('Cost Input'!$C$1:$R$496,'LCOH Calc'!$A1597,_xlfn.XMATCH('LCOH Calc'!FL$9,'Cost Input'!$C$3:$R$3)+1))</f>
        <v>0.8</v>
      </c>
      <c r="FM1597" s="158" cm="1">
        <f t="array" ref="FM1597">IF(INDEX('Cost Input'!$C$1:$R$496,'LCOH Calc'!$A1597,_xlfn.XMATCH('LCOH Calc'!FM$9,'Cost Input'!$C$3:$R$3)+1)=0,1,INDEX('Cost Input'!$C$1:$R$496,'LCOH Calc'!$A1597,_xlfn.XMATCH('LCOH Calc'!FM$9,'Cost Input'!$C$3:$R$3)+1))</f>
        <v>0.8</v>
      </c>
      <c r="FN1597" s="158" cm="1">
        <f t="array" ref="FN1597">IF(INDEX('Cost Input'!$C$1:$R$496,'LCOH Calc'!$A1597,_xlfn.XMATCH('LCOH Calc'!FN$9,'Cost Input'!$C$3:$R$3)+1)=0,1,INDEX('Cost Input'!$C$1:$R$496,'LCOH Calc'!$A1597,_xlfn.XMATCH('LCOH Calc'!FN$9,'Cost Input'!$C$3:$R$3)+1))</f>
        <v>0.8</v>
      </c>
      <c r="FO1597" s="158" cm="1">
        <f t="array" ref="FO1597">IF(INDEX('Cost Input'!$C$1:$R$496,'LCOH Calc'!$A1597,_xlfn.XMATCH('LCOH Calc'!FO$9,'Cost Input'!$C$3:$R$3)+1)=0,1,INDEX('Cost Input'!$C$1:$R$496,'LCOH Calc'!$A1597,_xlfn.XMATCH('LCOH Calc'!FO$9,'Cost Input'!$C$3:$R$3)+1))</f>
        <v>0.8</v>
      </c>
      <c r="FP1597" s="158" cm="1">
        <f t="array" ref="FP1597">IF(INDEX('Cost Input'!$C$1:$R$496,'LCOH Calc'!$A1597,_xlfn.XMATCH('LCOH Calc'!FP$9,'Cost Input'!$C$3:$R$3)+1)=0,1,INDEX('Cost Input'!$C$1:$R$496,'LCOH Calc'!$A1597,_xlfn.XMATCH('LCOH Calc'!FP$9,'Cost Input'!$C$3:$R$3)+1))</f>
        <v>0.8</v>
      </c>
      <c r="FQ1597" s="158" cm="1">
        <f t="array" ref="FQ1597">IF(INDEX('Cost Input'!$C$1:$R$496,'LCOH Calc'!$A1597,_xlfn.XMATCH('LCOH Calc'!FQ$9,'Cost Input'!$C$3:$R$3)+1)=0,1,INDEX('Cost Input'!$C$1:$R$496,'LCOH Calc'!$A1597,_xlfn.XMATCH('LCOH Calc'!FQ$9,'Cost Input'!$C$3:$R$3)+1))</f>
        <v>0.8</v>
      </c>
      <c r="FR1597" s="158" cm="1">
        <f t="array" ref="FR1597">IF(INDEX('Cost Input'!$C$1:$R$496,'LCOH Calc'!$A1597,_xlfn.XMATCH('LCOH Calc'!FR$9,'Cost Input'!$C$3:$R$3)+1)=0,1,INDEX('Cost Input'!$C$1:$R$496,'LCOH Calc'!$A1597,_xlfn.XMATCH('LCOH Calc'!FR$9,'Cost Input'!$C$3:$R$3)+1))</f>
        <v>0.8</v>
      </c>
      <c r="FS1597" s="158" cm="1">
        <f t="array" ref="FS1597">IF(INDEX('Cost Input'!$C$1:$R$496,'LCOH Calc'!$A1597,_xlfn.XMATCH('LCOH Calc'!FS$9,'Cost Input'!$C$3:$R$3)+1)=0,1,INDEX('Cost Input'!$C$1:$R$496,'LCOH Calc'!$A1597,_xlfn.XMATCH('LCOH Calc'!FS$9,'Cost Input'!$C$3:$R$3)+1))</f>
        <v>0.8</v>
      </c>
      <c r="FT1597" s="158" cm="1">
        <f t="array" ref="FT1597">IF(INDEX('Cost Input'!$C$1:$R$496,'LCOH Calc'!$A1597,_xlfn.XMATCH('LCOH Calc'!FT$9,'Cost Input'!$C$3:$R$3)+1)=0,1,INDEX('Cost Input'!$C$1:$R$496,'LCOH Calc'!$A1597,_xlfn.XMATCH('LCOH Calc'!FT$9,'Cost Input'!$C$3:$R$3)+1))</f>
        <v>0.8</v>
      </c>
      <c r="FU1597" s="158" cm="1">
        <f t="array" ref="FU1597">IF(INDEX('Cost Input'!$C$1:$R$496,'LCOH Calc'!$A1597,_xlfn.XMATCH('LCOH Calc'!FU$9,'Cost Input'!$C$3:$R$3)+1)=0,1,INDEX('Cost Input'!$C$1:$R$496,'LCOH Calc'!$A1597,_xlfn.XMATCH('LCOH Calc'!FU$9,'Cost Input'!$C$3:$R$3)+1))</f>
        <v>0.8</v>
      </c>
      <c r="FV1597" s="158" cm="1">
        <f t="array" ref="FV1597">IF(INDEX('Cost Input'!$C$1:$R$496,'LCOH Calc'!$A1597,_xlfn.XMATCH('LCOH Calc'!FV$9,'Cost Input'!$C$3:$R$3)+1)=0,1,INDEX('Cost Input'!$C$1:$R$496,'LCOH Calc'!$A1597,_xlfn.XMATCH('LCOH Calc'!FV$9,'Cost Input'!$C$3:$R$3)+1))</f>
        <v>0.8</v>
      </c>
      <c r="FW1597" s="158" cm="1">
        <f t="array" ref="FW1597">IF(INDEX('Cost Input'!$C$1:$R$496,'LCOH Calc'!$A1597,_xlfn.XMATCH('LCOH Calc'!FW$9,'Cost Input'!$C$3:$R$3)+1)=0,1,INDEX('Cost Input'!$C$1:$R$496,'LCOH Calc'!$A1597,_xlfn.XMATCH('LCOH Calc'!FW$9,'Cost Input'!$C$3:$R$3)+1))</f>
        <v>0.8</v>
      </c>
      <c r="FX1597" s="158" cm="1">
        <f t="array" ref="FX1597">IF(INDEX('Cost Input'!$C$1:$R$496,'LCOH Calc'!$A1597,_xlfn.XMATCH('LCOH Calc'!FX$9,'Cost Input'!$C$3:$R$3)+1)=0,1,INDEX('Cost Input'!$C$1:$R$496,'LCOH Calc'!$A1597,_xlfn.XMATCH('LCOH Calc'!FX$9,'Cost Input'!$C$3:$R$3)+1))</f>
        <v>0.8</v>
      </c>
      <c r="FY1597" s="158" cm="1">
        <f t="array" ref="FY1597">IF(INDEX('Cost Input'!$C$1:$R$496,'LCOH Calc'!$A1597,_xlfn.XMATCH('LCOH Calc'!FY$9,'Cost Input'!$C$3:$R$3)+1)=0,1,INDEX('Cost Input'!$C$1:$R$496,'LCOH Calc'!$A1597,_xlfn.XMATCH('LCOH Calc'!FY$9,'Cost Input'!$C$3:$R$3)+1))</f>
        <v>0.8</v>
      </c>
      <c r="FZ1597" s="158" cm="1">
        <f t="array" ref="FZ1597">IF(INDEX('Cost Input'!$C$1:$R$496,'LCOH Calc'!$A1597,_xlfn.XMATCH('LCOH Calc'!FZ$9,'Cost Input'!$C$3:$R$3)+1)=0,1,INDEX('Cost Input'!$C$1:$R$496,'LCOH Calc'!$A1597,_xlfn.XMATCH('LCOH Calc'!FZ$9,'Cost Input'!$C$3:$R$3)+1))</f>
        <v>0.8</v>
      </c>
      <c r="GA1597" s="158" cm="1">
        <f t="array" ref="GA1597">IF(INDEX('Cost Input'!$C$1:$R$496,'LCOH Calc'!$A1597,_xlfn.XMATCH('LCOH Calc'!GA$9,'Cost Input'!$C$3:$R$3)+1)=0,1,INDEX('Cost Input'!$C$1:$R$496,'LCOH Calc'!$A1597,_xlfn.XMATCH('LCOH Calc'!GA$9,'Cost Input'!$C$3:$R$3)+1))</f>
        <v>0.8</v>
      </c>
      <c r="GB1597" s="158" cm="1">
        <f t="array" ref="GB1597">IF(INDEX('Cost Input'!$C$1:$R$496,'LCOH Calc'!$A1597,_xlfn.XMATCH('LCOH Calc'!GB$9,'Cost Input'!$C$3:$R$3)+1)=0,1,INDEX('Cost Input'!$C$1:$R$496,'LCOH Calc'!$A1597,_xlfn.XMATCH('LCOH Calc'!GB$9,'Cost Input'!$C$3:$R$3)+1))</f>
        <v>0.8</v>
      </c>
      <c r="GC1597" s="158" cm="1">
        <f t="array" ref="GC1597">IF(INDEX('Cost Input'!$C$1:$R$496,'LCOH Calc'!$A1597,_xlfn.XMATCH('LCOH Calc'!GC$9,'Cost Input'!$C$3:$R$3)+1)=0,1,INDEX('Cost Input'!$C$1:$R$496,'LCOH Calc'!$A1597,_xlfn.XMATCH('LCOH Calc'!GC$9,'Cost Input'!$C$3:$R$3)+1))</f>
        <v>0.8</v>
      </c>
      <c r="GD1597" s="158" cm="1">
        <f t="array" ref="GD1597">IF(INDEX('Cost Input'!$C$1:$R$496,'LCOH Calc'!$A1597,_xlfn.XMATCH('LCOH Calc'!GD$9,'Cost Input'!$C$3:$R$3)+1)=0,1,INDEX('Cost Input'!$C$1:$R$496,'LCOH Calc'!$A1597,_xlfn.XMATCH('LCOH Calc'!GD$9,'Cost Input'!$C$3:$R$3)+1))</f>
        <v>0.8</v>
      </c>
      <c r="GE1597" s="158" cm="1">
        <f t="array" ref="GE1597">IF(INDEX('Cost Input'!$C$1:$R$496,'LCOH Calc'!$A1597,_xlfn.XMATCH('LCOH Calc'!GE$9,'Cost Input'!$C$3:$R$3)+1)=0,1,INDEX('Cost Input'!$C$1:$R$496,'LCOH Calc'!$A1597,_xlfn.XMATCH('LCOH Calc'!GE$9,'Cost Input'!$C$3:$R$3)+1))</f>
        <v>0.8</v>
      </c>
      <c r="GF1597" s="158" cm="1">
        <f t="array" ref="GF1597">IF(INDEX('Cost Input'!$C$1:$R$496,'LCOH Calc'!$A1597,_xlfn.XMATCH('LCOH Calc'!GF$9,'Cost Input'!$C$3:$R$3)+1)=0,1,INDEX('Cost Input'!$C$1:$R$496,'LCOH Calc'!$A1597,_xlfn.XMATCH('LCOH Calc'!GF$9,'Cost Input'!$C$3:$R$3)+1))</f>
        <v>0.8</v>
      </c>
      <c r="GG1597" s="158" cm="1">
        <f t="array" ref="GG1597">IF(INDEX('Cost Input'!$C$1:$R$496,'LCOH Calc'!$A1597,_xlfn.XMATCH('LCOH Calc'!GG$9,'Cost Input'!$C$3:$R$3)+1)=0,1,INDEX('Cost Input'!$C$1:$R$496,'LCOH Calc'!$A1597,_xlfn.XMATCH('LCOH Calc'!GG$9,'Cost Input'!$C$3:$R$3)+1))</f>
        <v>0.8</v>
      </c>
      <c r="GH1597" s="158" cm="1">
        <f t="array" ref="GH1597">IF(INDEX('Cost Input'!$C$1:$R$496,'LCOH Calc'!$A1597,_xlfn.XMATCH('LCOH Calc'!GH$9,'Cost Input'!$C$3:$R$3)+1)=0,1,INDEX('Cost Input'!$C$1:$R$496,'LCOH Calc'!$A1597,_xlfn.XMATCH('LCOH Calc'!GH$9,'Cost Input'!$C$3:$R$3)+1))</f>
        <v>0.8</v>
      </c>
      <c r="GI1597" s="158" cm="1">
        <f t="array" ref="GI1597">IF(INDEX('Cost Input'!$C$1:$R$496,'LCOH Calc'!$A1597,_xlfn.XMATCH('LCOH Calc'!GI$9,'Cost Input'!$C$3:$R$3)+1)=0,1,INDEX('Cost Input'!$C$1:$R$496,'LCOH Calc'!$A1597,_xlfn.XMATCH('LCOH Calc'!GI$9,'Cost Input'!$C$3:$R$3)+1))</f>
        <v>0.8</v>
      </c>
      <c r="GJ1597" s="158" cm="1">
        <f t="array" ref="GJ1597">IF(INDEX('Cost Input'!$C$1:$R$496,'LCOH Calc'!$A1597,_xlfn.XMATCH('LCOH Calc'!GJ$9,'Cost Input'!$C$3:$R$3)+1)=0,1,INDEX('Cost Input'!$C$1:$R$496,'LCOH Calc'!$A1597,_xlfn.XMATCH('LCOH Calc'!GJ$9,'Cost Input'!$C$3:$R$3)+1))</f>
        <v>0.8</v>
      </c>
      <c r="GK1597" s="158" cm="1">
        <f t="array" ref="GK1597">IF(INDEX('Cost Input'!$C$1:$R$496,'LCOH Calc'!$A1597,_xlfn.XMATCH('LCOH Calc'!GK$9,'Cost Input'!$C$3:$R$3)+1)=0,1,INDEX('Cost Input'!$C$1:$R$496,'LCOH Calc'!$A1597,_xlfn.XMATCH('LCOH Calc'!GK$9,'Cost Input'!$C$3:$R$3)+1))</f>
        <v>0.8</v>
      </c>
      <c r="GL1597" s="158" cm="1">
        <f t="array" ref="GL1597">IF(INDEX('Cost Input'!$C$1:$R$496,'LCOH Calc'!$A1597,_xlfn.XMATCH('LCOH Calc'!GL$9,'Cost Input'!$C$3:$R$3)+1)=0,1,INDEX('Cost Input'!$C$1:$R$496,'LCOH Calc'!$A1597,_xlfn.XMATCH('LCOH Calc'!GL$9,'Cost Input'!$C$3:$R$3)+1))</f>
        <v>0.8</v>
      </c>
      <c r="GM1597" s="158" cm="1">
        <f t="array" ref="GM1597">IF(INDEX('Cost Input'!$C$1:$R$496,'LCOH Calc'!$A1597,_xlfn.XMATCH('LCOH Calc'!GM$9,'Cost Input'!$C$3:$R$3)+1)=0,1,INDEX('Cost Input'!$C$1:$R$496,'LCOH Calc'!$A1597,_xlfn.XMATCH('LCOH Calc'!GM$9,'Cost Input'!$C$3:$R$3)+1))</f>
        <v>0.8</v>
      </c>
      <c r="GN1597" s="158" cm="1">
        <f t="array" ref="GN1597">IF(INDEX('Cost Input'!$C$1:$R$496,'LCOH Calc'!$A1597,_xlfn.XMATCH('LCOH Calc'!GN$9,'Cost Input'!$C$3:$R$3)+1)=0,1,INDEX('Cost Input'!$C$1:$R$496,'LCOH Calc'!$A1597,_xlfn.XMATCH('LCOH Calc'!GN$9,'Cost Input'!$C$3:$R$3)+1))</f>
        <v>0.8</v>
      </c>
      <c r="GO1597" s="158" cm="1">
        <f t="array" ref="GO1597">IF(INDEX('Cost Input'!$C$1:$R$496,'LCOH Calc'!$A1597,_xlfn.XMATCH('LCOH Calc'!GO$9,'Cost Input'!$C$3:$R$3)+1)=0,1,INDEX('Cost Input'!$C$1:$R$496,'LCOH Calc'!$A1597,_xlfn.XMATCH('LCOH Calc'!GO$9,'Cost Input'!$C$3:$R$3)+1))</f>
        <v>0.8</v>
      </c>
      <c r="GP1597" s="158" cm="1">
        <f t="array" ref="GP1597">IF(INDEX('Cost Input'!$C$1:$R$496,'LCOH Calc'!$A1597,_xlfn.XMATCH('LCOH Calc'!GP$9,'Cost Input'!$C$3:$R$3)+1)=0,1,INDEX('Cost Input'!$C$1:$R$496,'LCOH Calc'!$A1597,_xlfn.XMATCH('LCOH Calc'!GP$9,'Cost Input'!$C$3:$R$3)+1))</f>
        <v>0.8</v>
      </c>
      <c r="GQ1597" s="158" cm="1">
        <f t="array" ref="GQ1597">IF(INDEX('Cost Input'!$C$1:$R$496,'LCOH Calc'!$A1597,_xlfn.XMATCH('LCOH Calc'!GQ$9,'Cost Input'!$C$3:$R$3)+1)=0,1,INDEX('Cost Input'!$C$1:$R$496,'LCOH Calc'!$A1597,_xlfn.XMATCH('LCOH Calc'!GQ$9,'Cost Input'!$C$3:$R$3)+1))</f>
        <v>0.8</v>
      </c>
      <c r="GR1597" s="158" cm="1">
        <f t="array" ref="GR1597">IF(INDEX('Cost Input'!$C$1:$R$496,'LCOH Calc'!$A1597,_xlfn.XMATCH('LCOH Calc'!GR$9,'Cost Input'!$C$3:$R$3)+1)=0,1,INDEX('Cost Input'!$C$1:$R$496,'LCOH Calc'!$A1597,_xlfn.XMATCH('LCOH Calc'!GR$9,'Cost Input'!$C$3:$R$3)+1))</f>
        <v>0.8</v>
      </c>
      <c r="GS1597" s="158" cm="1">
        <f t="array" ref="GS1597">IF(INDEX('Cost Input'!$C$1:$R$496,'LCOH Calc'!$A1597,_xlfn.XMATCH('LCOH Calc'!GS$9,'Cost Input'!$C$3:$R$3)+1)=0,1,INDEX('Cost Input'!$C$1:$R$496,'LCOH Calc'!$A1597,_xlfn.XMATCH('LCOH Calc'!GS$9,'Cost Input'!$C$3:$R$3)+1))</f>
        <v>0.8</v>
      </c>
      <c r="GT1597" s="158" cm="1">
        <f t="array" ref="GT1597">IF(INDEX('Cost Input'!$C$1:$R$496,'LCOH Calc'!$A1597,_xlfn.XMATCH('LCOH Calc'!GT$9,'Cost Input'!$C$3:$R$3)+1)=0,1,INDEX('Cost Input'!$C$1:$R$496,'LCOH Calc'!$A1597,_xlfn.XMATCH('LCOH Calc'!GT$9,'Cost Input'!$C$3:$R$3)+1))</f>
        <v>0.8</v>
      </c>
      <c r="GU1597" s="158" cm="1">
        <f t="array" ref="GU1597">IF(INDEX('Cost Input'!$C$1:$R$496,'LCOH Calc'!$A1597,_xlfn.XMATCH('LCOH Calc'!GU$9,'Cost Input'!$C$3:$R$3)+1)=0,1,INDEX('Cost Input'!$C$1:$R$496,'LCOH Calc'!$A1597,_xlfn.XMATCH('LCOH Calc'!GU$9,'Cost Input'!$C$3:$R$3)+1))</f>
        <v>0.8</v>
      </c>
      <c r="GV1597" s="158" cm="1">
        <f t="array" ref="GV1597">IF(INDEX('Cost Input'!$C$1:$R$496,'LCOH Calc'!$A1597,_xlfn.XMATCH('LCOH Calc'!GV$9,'Cost Input'!$C$3:$R$3)+1)=0,1,INDEX('Cost Input'!$C$1:$R$496,'LCOH Calc'!$A1597,_xlfn.XMATCH('LCOH Calc'!GV$9,'Cost Input'!$C$3:$R$3)+1))</f>
        <v>0.8</v>
      </c>
      <c r="GW1597" s="158" cm="1">
        <f t="array" ref="GW1597">IF(INDEX('Cost Input'!$C$1:$R$496,'LCOH Calc'!$A1597,_xlfn.XMATCH('LCOH Calc'!GW$9,'Cost Input'!$C$3:$R$3)+1)=0,1,INDEX('Cost Input'!$C$1:$R$496,'LCOH Calc'!$A1597,_xlfn.XMATCH('LCOH Calc'!GW$9,'Cost Input'!$C$3:$R$3)+1))</f>
        <v>0.8</v>
      </c>
      <c r="GX1597" s="158" cm="1">
        <f t="array" ref="GX1597">IF(INDEX('Cost Input'!$C$1:$R$496,'LCOH Calc'!$A1597,_xlfn.XMATCH('LCOH Calc'!GX$9,'Cost Input'!$C$3:$R$3)+1)=0,1,INDEX('Cost Input'!$C$1:$R$496,'LCOH Calc'!$A1597,_xlfn.XMATCH('LCOH Calc'!GX$9,'Cost Input'!$C$3:$R$3)+1))</f>
        <v>0.8</v>
      </c>
      <c r="GY1597" s="158" cm="1">
        <f t="array" ref="GY1597">IF(INDEX('Cost Input'!$C$1:$R$496,'LCOH Calc'!$A1597,_xlfn.XMATCH('LCOH Calc'!GY$9,'Cost Input'!$C$3:$R$3)+1)=0,1,INDEX('Cost Input'!$C$1:$R$496,'LCOH Calc'!$A1597,_xlfn.XMATCH('LCOH Calc'!GY$9,'Cost Input'!$C$3:$R$3)+1))</f>
        <v>0.8</v>
      </c>
      <c r="GZ1597" s="158" cm="1">
        <f t="array" ref="GZ1597">IF(INDEX('Cost Input'!$C$1:$R$496,'LCOH Calc'!$A1597,_xlfn.XMATCH('LCOH Calc'!GZ$9,'Cost Input'!$C$3:$R$3)+1)=0,1,INDEX('Cost Input'!$C$1:$R$496,'LCOH Calc'!$A1597,_xlfn.XMATCH('LCOH Calc'!GZ$9,'Cost Input'!$C$3:$R$3)+1))</f>
        <v>0.8</v>
      </c>
      <c r="HA1597" s="158" cm="1">
        <f t="array" ref="HA1597">IF(INDEX('Cost Input'!$C$1:$R$496,'LCOH Calc'!$A1597,_xlfn.XMATCH('LCOH Calc'!HA$9,'Cost Input'!$C$3:$R$3)+1)=0,1,INDEX('Cost Input'!$C$1:$R$496,'LCOH Calc'!$A1597,_xlfn.XMATCH('LCOH Calc'!HA$9,'Cost Input'!$C$3:$R$3)+1))</f>
        <v>0.8</v>
      </c>
      <c r="HB1597" s="158" cm="1">
        <f t="array" ref="HB1597">IF(INDEX('Cost Input'!$C$1:$R$496,'LCOH Calc'!$A1597,_xlfn.XMATCH('LCOH Calc'!HB$9,'Cost Input'!$C$3:$R$3)+1)=0,1,INDEX('Cost Input'!$C$1:$R$496,'LCOH Calc'!$A1597,_xlfn.XMATCH('LCOH Calc'!HB$9,'Cost Input'!$C$3:$R$3)+1))</f>
        <v>0.8</v>
      </c>
      <c r="HC1597" s="158" cm="1">
        <f t="array" ref="HC1597">IF(INDEX('Cost Input'!$C$1:$R$496,'LCOH Calc'!$A1597,_xlfn.XMATCH('LCOH Calc'!HC$9,'Cost Input'!$C$3:$R$3)+1)=0,1,INDEX('Cost Input'!$C$1:$R$496,'LCOH Calc'!$A1597,_xlfn.XMATCH('LCOH Calc'!HC$9,'Cost Input'!$C$3:$R$3)+1))</f>
        <v>0.8</v>
      </c>
      <c r="HD1597" s="158" cm="1">
        <f t="array" ref="HD1597">IF(INDEX('Cost Input'!$C$1:$R$496,'LCOH Calc'!$A1597,_xlfn.XMATCH('LCOH Calc'!HD$9,'Cost Input'!$C$3:$R$3)+1)=0,1,INDEX('Cost Input'!$C$1:$R$496,'LCOH Calc'!$A1597,_xlfn.XMATCH('LCOH Calc'!HD$9,'Cost Input'!$C$3:$R$3)+1))</f>
        <v>0.8</v>
      </c>
      <c r="HE1597" s="158" cm="1">
        <f t="array" ref="HE1597">IF(INDEX('Cost Input'!$C$1:$R$496,'LCOH Calc'!$A1597,_xlfn.XMATCH('LCOH Calc'!HE$9,'Cost Input'!$C$3:$R$3)+1)=0,1,INDEX('Cost Input'!$C$1:$R$496,'LCOH Calc'!$A1597,_xlfn.XMATCH('LCOH Calc'!HE$9,'Cost Input'!$C$3:$R$3)+1))</f>
        <v>0.8</v>
      </c>
      <c r="HF1597" s="158" cm="1">
        <f t="array" ref="HF1597">IF(INDEX('Cost Input'!$C$1:$R$496,'LCOH Calc'!$A1597,_xlfn.XMATCH('LCOH Calc'!HF$9,'Cost Input'!$C$3:$R$3)+1)=0,1,INDEX('Cost Input'!$C$1:$R$496,'LCOH Calc'!$A1597,_xlfn.XMATCH('LCOH Calc'!HF$9,'Cost Input'!$C$3:$R$3)+1))</f>
        <v>0.8</v>
      </c>
      <c r="HG1597" s="158" cm="1">
        <f t="array" ref="HG1597">IF(INDEX('Cost Input'!$C$1:$R$496,'LCOH Calc'!$A1597,_xlfn.XMATCH('LCOH Calc'!HG$9,'Cost Input'!$C$3:$R$3)+1)=0,1,INDEX('Cost Input'!$C$1:$R$496,'LCOH Calc'!$A1597,_xlfn.XMATCH('LCOH Calc'!HG$9,'Cost Input'!$C$3:$R$3)+1))</f>
        <v>0.8</v>
      </c>
      <c r="HH1597" s="158" cm="1">
        <f t="array" ref="HH1597">IF(INDEX('Cost Input'!$C$1:$R$496,'LCOH Calc'!$A1597,_xlfn.XMATCH('LCOH Calc'!HH$9,'Cost Input'!$C$3:$R$3)+1)=0,1,INDEX('Cost Input'!$C$1:$R$496,'LCOH Calc'!$A1597,_xlfn.XMATCH('LCOH Calc'!HH$9,'Cost Input'!$C$3:$R$3)+1))</f>
        <v>0.8</v>
      </c>
      <c r="HI1597" s="158" cm="1">
        <f t="array" ref="HI1597">IF(INDEX('Cost Input'!$C$1:$R$496,'LCOH Calc'!$A1597,_xlfn.XMATCH('LCOH Calc'!HI$9,'Cost Input'!$C$3:$R$3)+1)=0,1,INDEX('Cost Input'!$C$1:$R$496,'LCOH Calc'!$A1597,_xlfn.XMATCH('LCOH Calc'!HI$9,'Cost Input'!$C$3:$R$3)+1))</f>
        <v>0.8</v>
      </c>
      <c r="HJ1597" s="158" cm="1">
        <f t="array" ref="HJ1597">IF(INDEX('Cost Input'!$C$1:$R$496,'LCOH Calc'!$A1597,_xlfn.XMATCH('LCOH Calc'!HJ$9,'Cost Input'!$C$3:$R$3)+1)=0,1,INDEX('Cost Input'!$C$1:$R$496,'LCOH Calc'!$A1597,_xlfn.XMATCH('LCOH Calc'!HJ$9,'Cost Input'!$C$3:$R$3)+1))</f>
        <v>0.8</v>
      </c>
      <c r="HK1597" s="158" cm="1">
        <f t="array" ref="HK1597">IF(INDEX('Cost Input'!$C$1:$R$496,'LCOH Calc'!$A1597,_xlfn.XMATCH('LCOH Calc'!HK$9,'Cost Input'!$C$3:$R$3)+1)=0,1,INDEX('Cost Input'!$C$1:$R$496,'LCOH Calc'!$A1597,_xlfn.XMATCH('LCOH Calc'!HK$9,'Cost Input'!$C$3:$R$3)+1))</f>
        <v>0.8</v>
      </c>
      <c r="HL1597" s="158" cm="1">
        <f t="array" ref="HL1597">IF(INDEX('Cost Input'!$C$1:$R$496,'LCOH Calc'!$A1597,_xlfn.XMATCH('LCOH Calc'!HL$9,'Cost Input'!$C$3:$R$3)+1)=0,1,INDEX('Cost Input'!$C$1:$R$496,'LCOH Calc'!$A1597,_xlfn.XMATCH('LCOH Calc'!HL$9,'Cost Input'!$C$3:$R$3)+1))</f>
        <v>0.8</v>
      </c>
      <c r="HM1597" s="158" cm="1">
        <f t="array" ref="HM1597">IF(INDEX('Cost Input'!$C$1:$R$496,'LCOH Calc'!$A1597,_xlfn.XMATCH('LCOH Calc'!HM$9,'Cost Input'!$C$3:$R$3)+1)=0,1,INDEX('Cost Input'!$C$1:$R$496,'LCOH Calc'!$A1597,_xlfn.XMATCH('LCOH Calc'!HM$9,'Cost Input'!$C$3:$R$3)+1))</f>
        <v>0.8</v>
      </c>
      <c r="HN1597" s="158" cm="1">
        <f t="array" ref="HN1597">IF(INDEX('Cost Input'!$C$1:$R$496,'LCOH Calc'!$A1597,_xlfn.XMATCH('LCOH Calc'!HN$9,'Cost Input'!$C$3:$R$3)+1)=0,1,INDEX('Cost Input'!$C$1:$R$496,'LCOH Calc'!$A1597,_xlfn.XMATCH('LCOH Calc'!HN$9,'Cost Input'!$C$3:$R$3)+1))</f>
        <v>0.8</v>
      </c>
      <c r="HO1597" s="158" cm="1">
        <f t="array" ref="HO1597">IF(INDEX('Cost Input'!$C$1:$R$496,'LCOH Calc'!$A1597,_xlfn.XMATCH('LCOH Calc'!HO$9,'Cost Input'!$C$3:$R$3)+1)=0,1,INDEX('Cost Input'!$C$1:$R$496,'LCOH Calc'!$A1597,_xlfn.XMATCH('LCOH Calc'!HO$9,'Cost Input'!$C$3:$R$3)+1))</f>
        <v>0.8</v>
      </c>
      <c r="HP1597" s="158" cm="1">
        <f t="array" ref="HP1597">IF(INDEX('Cost Input'!$C$1:$R$496,'LCOH Calc'!$A1597,_xlfn.XMATCH('LCOH Calc'!HP$9,'Cost Input'!$C$3:$R$3)+1)=0,1,INDEX('Cost Input'!$C$1:$R$496,'LCOH Calc'!$A1597,_xlfn.XMATCH('LCOH Calc'!HP$9,'Cost Input'!$C$3:$R$3)+1))</f>
        <v>0.8</v>
      </c>
      <c r="HQ1597" s="158" cm="1">
        <f t="array" ref="HQ1597">IF(INDEX('Cost Input'!$C$1:$R$496,'LCOH Calc'!$A1597,_xlfn.XMATCH('LCOH Calc'!HQ$9,'Cost Input'!$C$3:$R$3)+1)=0,1,INDEX('Cost Input'!$C$1:$R$496,'LCOH Calc'!$A1597,_xlfn.XMATCH('LCOH Calc'!HQ$9,'Cost Input'!$C$3:$R$3)+1))</f>
        <v>0.8</v>
      </c>
      <c r="HR1597" s="158" cm="1">
        <f t="array" ref="HR1597">IF(INDEX('Cost Input'!$C$1:$R$496,'LCOH Calc'!$A1597,_xlfn.XMATCH('LCOH Calc'!HR$9,'Cost Input'!$C$3:$R$3)+1)=0,1,INDEX('Cost Input'!$C$1:$R$496,'LCOH Calc'!$A1597,_xlfn.XMATCH('LCOH Calc'!HR$9,'Cost Input'!$C$3:$R$3)+1))</f>
        <v>0.8</v>
      </c>
      <c r="HS1597" s="158" cm="1">
        <f t="array" ref="HS1597">IF(INDEX('Cost Input'!$C$1:$R$496,'LCOH Calc'!$A1597,_xlfn.XMATCH('LCOH Calc'!HS$9,'Cost Input'!$C$3:$R$3)+1)=0,1,INDEX('Cost Input'!$C$1:$R$496,'LCOH Calc'!$A1597,_xlfn.XMATCH('LCOH Calc'!HS$9,'Cost Input'!$C$3:$R$3)+1))</f>
        <v>0.8</v>
      </c>
      <c r="HT1597" s="158" cm="1">
        <f t="array" ref="HT1597">IF(INDEX('Cost Input'!$C$1:$R$496,'LCOH Calc'!$A1597,_xlfn.XMATCH('LCOH Calc'!HT$9,'Cost Input'!$C$3:$R$3)+1)=0,1,INDEX('Cost Input'!$C$1:$R$496,'LCOH Calc'!$A1597,_xlfn.XMATCH('LCOH Calc'!HT$9,'Cost Input'!$C$3:$R$3)+1))</f>
        <v>0.8</v>
      </c>
      <c r="HU1597" s="158" cm="1">
        <f t="array" ref="HU1597">IF(INDEX('Cost Input'!$C$1:$R$496,'LCOH Calc'!$A1597,_xlfn.XMATCH('LCOH Calc'!HU$9,'Cost Input'!$C$3:$R$3)+1)=0,1,INDEX('Cost Input'!$C$1:$R$496,'LCOH Calc'!$A1597,_xlfn.XMATCH('LCOH Calc'!HU$9,'Cost Input'!$C$3:$R$3)+1))</f>
        <v>0.8</v>
      </c>
      <c r="HV1597" s="158" cm="1">
        <f t="array" ref="HV1597">IF(INDEX('Cost Input'!$C$1:$R$496,'LCOH Calc'!$A1597,_xlfn.XMATCH('LCOH Calc'!HV$9,'Cost Input'!$C$3:$R$3)+1)=0,1,INDEX('Cost Input'!$C$1:$R$496,'LCOH Calc'!$A1597,_xlfn.XMATCH('LCOH Calc'!HV$9,'Cost Input'!$C$3:$R$3)+1))</f>
        <v>0.8</v>
      </c>
      <c r="HW1597" s="158" cm="1">
        <f t="array" ref="HW1597">IF(INDEX('Cost Input'!$C$1:$R$496,'LCOH Calc'!$A1597,_xlfn.XMATCH('LCOH Calc'!HW$9,'Cost Input'!$C$3:$R$3)+1)=0,1,INDEX('Cost Input'!$C$1:$R$496,'LCOH Calc'!$A1597,_xlfn.XMATCH('LCOH Calc'!HW$9,'Cost Input'!$C$3:$R$3)+1))</f>
        <v>0.8</v>
      </c>
      <c r="HX1597" s="158" cm="1">
        <f t="array" ref="HX1597">IF(INDEX('Cost Input'!$C$1:$R$496,'LCOH Calc'!$A1597,_xlfn.XMATCH('LCOH Calc'!HX$9,'Cost Input'!$C$3:$R$3)+1)=0,1,INDEX('Cost Input'!$C$1:$R$496,'LCOH Calc'!$A1597,_xlfn.XMATCH('LCOH Calc'!HX$9,'Cost Input'!$C$3:$R$3)+1))</f>
        <v>0.8</v>
      </c>
      <c r="HY1597" s="158" cm="1">
        <f t="array" ref="HY1597">IF(INDEX('Cost Input'!$C$1:$R$496,'LCOH Calc'!$A1597,_xlfn.XMATCH('LCOH Calc'!HY$9,'Cost Input'!$C$3:$R$3)+1)=0,1,INDEX('Cost Input'!$C$1:$R$496,'LCOH Calc'!$A1597,_xlfn.XMATCH('LCOH Calc'!HY$9,'Cost Input'!$C$3:$R$3)+1))</f>
        <v>0.8</v>
      </c>
      <c r="HZ1597" s="158" cm="1">
        <f t="array" ref="HZ1597">IF(INDEX('Cost Input'!$C$1:$R$496,'LCOH Calc'!$A1597,_xlfn.XMATCH('LCOH Calc'!HZ$9,'Cost Input'!$C$3:$R$3)+1)=0,1,INDEX('Cost Input'!$C$1:$R$496,'LCOH Calc'!$A1597,_xlfn.XMATCH('LCOH Calc'!HZ$9,'Cost Input'!$C$3:$R$3)+1))</f>
        <v>0.8</v>
      </c>
      <c r="IA1597" s="158" cm="1">
        <f t="array" ref="IA1597">IF(INDEX('Cost Input'!$C$1:$R$496,'LCOH Calc'!$A1597,_xlfn.XMATCH('LCOH Calc'!IA$9,'Cost Input'!$C$3:$R$3)+1)=0,1,INDEX('Cost Input'!$C$1:$R$496,'LCOH Calc'!$A1597,_xlfn.XMATCH('LCOH Calc'!IA$9,'Cost Input'!$C$3:$R$3)+1))</f>
        <v>0.8</v>
      </c>
      <c r="IB1597" s="158" cm="1">
        <f t="array" ref="IB1597">IF(INDEX('Cost Input'!$C$1:$R$496,'LCOH Calc'!$A1597,_xlfn.XMATCH('LCOH Calc'!IB$9,'Cost Input'!$C$3:$R$3)+1)=0,1,INDEX('Cost Input'!$C$1:$R$496,'LCOH Calc'!$A1597,_xlfn.XMATCH('LCOH Calc'!IB$9,'Cost Input'!$C$3:$R$3)+1))</f>
        <v>0.8</v>
      </c>
      <c r="IC1597" s="158" cm="1">
        <f t="array" ref="IC1597">IF(INDEX('Cost Input'!$C$1:$R$496,'LCOH Calc'!$A1597,_xlfn.XMATCH('LCOH Calc'!IC$9,'Cost Input'!$C$3:$R$3)+1)=0,1,INDEX('Cost Input'!$C$1:$R$496,'LCOH Calc'!$A1597,_xlfn.XMATCH('LCOH Calc'!IC$9,'Cost Input'!$C$3:$R$3)+1))</f>
        <v>0.8</v>
      </c>
      <c r="ID1597" s="158" cm="1">
        <f t="array" ref="ID1597">IF(INDEX('Cost Input'!$C$1:$R$496,'LCOH Calc'!$A1597,_xlfn.XMATCH('LCOH Calc'!ID$9,'Cost Input'!$C$3:$R$3)+1)=0,1,INDEX('Cost Input'!$C$1:$R$496,'LCOH Calc'!$A1597,_xlfn.XMATCH('LCOH Calc'!ID$9,'Cost Input'!$C$3:$R$3)+1))</f>
        <v>0.8</v>
      </c>
      <c r="IE1597" s="158" cm="1">
        <f t="array" ref="IE1597">IF(INDEX('Cost Input'!$C$1:$R$496,'LCOH Calc'!$A1597,_xlfn.XMATCH('LCOH Calc'!IE$9,'Cost Input'!$C$3:$R$3)+1)=0,1,INDEX('Cost Input'!$C$1:$R$496,'LCOH Calc'!$A1597,_xlfn.XMATCH('LCOH Calc'!IE$9,'Cost Input'!$C$3:$R$3)+1))</f>
        <v>0.8</v>
      </c>
      <c r="IF1597" s="474" cm="1">
        <f t="array" ref="IF1597">IF(INDEX('Cost Input'!$C$1:$R$496,'LCOH Calc'!$A1597,_xlfn.XMATCH('LCOH Calc'!IF$9,'Cost Input'!$C$3:$R$3)+1)=0,1,INDEX('Cost Input'!$C$1:$R$496,'LCOH Calc'!$A1597,_xlfn.XMATCH('LCOH Calc'!IF$9,'Cost Input'!$C$3:$R$3)+1))</f>
        <v>0.8</v>
      </c>
      <c r="IG1597" s="158" cm="1">
        <f t="array" ref="IG1597">IF(INDEX('Cost Input'!$C$1:$R$496,'LCOH Calc'!$A1597,_xlfn.XMATCH('LCOH Calc'!IG$9,'Cost Input'!$C$3:$R$3)+1)=0,1,INDEX('Cost Input'!$C$1:$R$496,'LCOH Calc'!$A1597,_xlfn.XMATCH('LCOH Calc'!IG$9,'Cost Input'!$C$3:$R$3)+1))</f>
        <v>0.8</v>
      </c>
      <c r="IH1597" s="158" cm="1">
        <f t="array" ref="IH1597">IF(INDEX('Cost Input'!$C$1:$R$496,'LCOH Calc'!$A1597,_xlfn.XMATCH('LCOH Calc'!IH$9,'Cost Input'!$C$3:$R$3)+1)=0,1,INDEX('Cost Input'!$C$1:$R$496,'LCOH Calc'!$A1597,_xlfn.XMATCH('LCOH Calc'!IH$9,'Cost Input'!$C$3:$R$3)+1))</f>
        <v>0.8</v>
      </c>
      <c r="II1597" s="158" cm="1">
        <f t="array" ref="II1597">IF(INDEX('Cost Input'!$C$1:$R$496,'LCOH Calc'!$A1597,_xlfn.XMATCH('LCOH Calc'!II$9,'Cost Input'!$C$3:$R$3)+1)=0,1,INDEX('Cost Input'!$C$1:$R$496,'LCOH Calc'!$A1597,_xlfn.XMATCH('LCOH Calc'!II$9,'Cost Input'!$C$3:$R$3)+1))</f>
        <v>0.8</v>
      </c>
      <c r="IJ1597" s="158" cm="1">
        <f t="array" ref="IJ1597">IF(INDEX('Cost Input'!$C$1:$R$496,'LCOH Calc'!$A1597,_xlfn.XMATCH('LCOH Calc'!IJ$9,'Cost Input'!$C$3:$R$3)+1)=0,1,INDEX('Cost Input'!$C$1:$R$496,'LCOH Calc'!$A1597,_xlfn.XMATCH('LCOH Calc'!IJ$9,'Cost Input'!$C$3:$R$3)+1))</f>
        <v>0.8</v>
      </c>
      <c r="IK1597" s="158" cm="1">
        <f t="array" ref="IK1597">IF(INDEX('Cost Input'!$C$1:$R$496,'LCOH Calc'!$A1597,_xlfn.XMATCH('LCOH Calc'!IK$9,'Cost Input'!$C$3:$R$3)+1)=0,1,INDEX('Cost Input'!$C$1:$R$496,'LCOH Calc'!$A1597,_xlfn.XMATCH('LCOH Calc'!IK$9,'Cost Input'!$C$3:$R$3)+1))</f>
        <v>0.8</v>
      </c>
      <c r="IL1597" s="158" cm="1">
        <f t="array" ref="IL1597">IF(INDEX('Cost Input'!$C$1:$R$496,'LCOH Calc'!$A1597,_xlfn.XMATCH('LCOH Calc'!IL$9,'Cost Input'!$C$3:$R$3)+1)=0,1,INDEX('Cost Input'!$C$1:$R$496,'LCOH Calc'!$A1597,_xlfn.XMATCH('LCOH Calc'!IL$9,'Cost Input'!$C$3:$R$3)+1))</f>
        <v>0.8</v>
      </c>
      <c r="IM1597" s="158" cm="1">
        <f t="array" ref="IM1597">IF(INDEX('Cost Input'!$C$1:$R$496,'LCOH Calc'!$A1597,_xlfn.XMATCH('LCOH Calc'!IM$9,'Cost Input'!$C$3:$R$3)+1)=0,1,INDEX('Cost Input'!$C$1:$R$496,'LCOH Calc'!$A1597,_xlfn.XMATCH('LCOH Calc'!IM$9,'Cost Input'!$C$3:$R$3)+1))</f>
        <v>0.8</v>
      </c>
      <c r="IN1597" s="158" cm="1">
        <f t="array" ref="IN1597">IF(INDEX('Cost Input'!$C$1:$R$496,'LCOH Calc'!$A1597,_xlfn.XMATCH('LCOH Calc'!IN$9,'Cost Input'!$C$3:$R$3)+1)=0,1,INDEX('Cost Input'!$C$1:$R$496,'LCOH Calc'!$A1597,_xlfn.XMATCH('LCOH Calc'!IN$9,'Cost Input'!$C$3:$R$3)+1))</f>
        <v>0.8</v>
      </c>
      <c r="IO1597" s="158" cm="1">
        <f t="array" ref="IO1597">IF(INDEX('Cost Input'!$C$1:$R$496,'LCOH Calc'!$A1597,_xlfn.XMATCH('LCOH Calc'!IO$9,'Cost Input'!$C$3:$R$3)+1)=0,1,INDEX('Cost Input'!$C$1:$R$496,'LCOH Calc'!$A1597,_xlfn.XMATCH('LCOH Calc'!IO$9,'Cost Input'!$C$3:$R$3)+1))</f>
        <v>0.8</v>
      </c>
      <c r="IP1597" s="158" cm="1">
        <f t="array" ref="IP1597">IF(INDEX('Cost Input'!$C$1:$R$496,'LCOH Calc'!$A1597,_xlfn.XMATCH('LCOH Calc'!IP$9,'Cost Input'!$C$3:$R$3)+1)=0,1,INDEX('Cost Input'!$C$1:$R$496,'LCOH Calc'!$A1597,_xlfn.XMATCH('LCOH Calc'!IP$9,'Cost Input'!$C$3:$R$3)+1))</f>
        <v>0.8</v>
      </c>
      <c r="IQ1597" s="158" cm="1">
        <f t="array" ref="IQ1597">IF(INDEX('Cost Input'!$C$1:$R$496,'LCOH Calc'!$A1597,_xlfn.XMATCH('LCOH Calc'!IQ$9,'Cost Input'!$C$3:$R$3)+1)=0,1,INDEX('Cost Input'!$C$1:$R$496,'LCOH Calc'!$A1597,_xlfn.XMATCH('LCOH Calc'!IQ$9,'Cost Input'!$C$3:$R$3)+1))</f>
        <v>0.8</v>
      </c>
      <c r="IR1597" s="158" cm="1">
        <f t="array" ref="IR1597">IF(INDEX('Cost Input'!$C$1:$R$496,'LCOH Calc'!$A1597,_xlfn.XMATCH('LCOH Calc'!IR$9,'Cost Input'!$C$3:$R$3)+1)=0,1,INDEX('Cost Input'!$C$1:$R$496,'LCOH Calc'!$A1597,_xlfn.XMATCH('LCOH Calc'!IR$9,'Cost Input'!$C$3:$R$3)+1))</f>
        <v>0.8</v>
      </c>
      <c r="IS1597" s="158" cm="1">
        <f t="array" ref="IS1597">IF(INDEX('Cost Input'!$C$1:$R$496,'LCOH Calc'!$A1597,_xlfn.XMATCH('LCOH Calc'!IS$9,'Cost Input'!$C$3:$R$3)+1)=0,1,INDEX('Cost Input'!$C$1:$R$496,'LCOH Calc'!$A1597,_xlfn.XMATCH('LCOH Calc'!IS$9,'Cost Input'!$C$3:$R$3)+1))</f>
        <v>0.8</v>
      </c>
      <c r="IT1597" s="158" cm="1">
        <f t="array" ref="IT1597">IF(INDEX('Cost Input'!$C$1:$R$496,'LCOH Calc'!$A1597,_xlfn.XMATCH('LCOH Calc'!IT$9,'Cost Input'!$C$3:$R$3)+1)=0,1,INDEX('Cost Input'!$C$1:$R$496,'LCOH Calc'!$A1597,_xlfn.XMATCH('LCOH Calc'!IT$9,'Cost Input'!$C$3:$R$3)+1))</f>
        <v>0.8</v>
      </c>
      <c r="IU1597" s="158" cm="1">
        <f t="array" ref="IU1597">IF(INDEX('Cost Input'!$C$1:$R$496,'LCOH Calc'!$A1597,_xlfn.XMATCH('LCOH Calc'!IU$9,'Cost Input'!$C$3:$R$3)+1)=0,1,INDEX('Cost Input'!$C$1:$R$496,'LCOH Calc'!$A1597,_xlfn.XMATCH('LCOH Calc'!IU$9,'Cost Input'!$C$3:$R$3)+1))</f>
        <v>0.8</v>
      </c>
      <c r="IV1597" s="158"/>
      <c r="IW1597" s="158"/>
      <c r="IX1597" s="158"/>
      <c r="IY1597" s="158"/>
      <c r="IZ1597" s="158"/>
      <c r="JA1597" s="158"/>
      <c r="JB1597" s="158"/>
      <c r="JC1597" s="158"/>
      <c r="JD1597" s="158"/>
      <c r="JE1597" s="158"/>
      <c r="JF1597" s="158"/>
      <c r="JG1597" s="158"/>
      <c r="JH1597" s="158"/>
      <c r="JI1597" s="1"/>
      <c r="JL1597" s="277" t="s">
        <v>164</v>
      </c>
    </row>
    <row r="1598" spans="1:272" s="191" customFormat="1" hidden="1" outlineLevel="1" x14ac:dyDescent="0.3">
      <c r="A1598" s="53">
        <f t="shared" ref="A1598:A1600" si="10449">A1597+1</f>
        <v>406</v>
      </c>
      <c r="B1598" s="6" t="str">
        <f t="shared" si="10448"/>
        <v>Cost of geothermal drill</v>
      </c>
      <c r="C1598" s="38" t="str">
        <f t="shared" si="10448"/>
        <v>$/m</v>
      </c>
      <c r="D1598" s="208" cm="1">
        <f t="array" ref="D1598">IF(INDEX('Cost Input'!$C$1:$R$496,'LCOH Calc'!$A1598,_xlfn.XMATCH('LCOH Calc'!D$9,'Cost Input'!$C$3:$R$3)+1)=0,1,INDEX('Cost Input'!$C$1:$R$496,'LCOH Calc'!$A1598,_xlfn.XMATCH('LCOH Calc'!D$9,'Cost Input'!$C$3:$R$3)+1))</f>
        <v>0.7</v>
      </c>
      <c r="E1598" s="158" cm="1">
        <f t="array" ref="E1598">IF(INDEX('Cost Input'!$C$1:$R$496,'LCOH Calc'!$A1598,_xlfn.XMATCH('LCOH Calc'!E$9,'Cost Input'!$C$3:$R$3)+1)=0,1,INDEX('Cost Input'!$C$1:$R$496,'LCOH Calc'!$A1598,_xlfn.XMATCH('LCOH Calc'!E$9,'Cost Input'!$C$3:$R$3)+1))</f>
        <v>0.7</v>
      </c>
      <c r="F1598" s="158" cm="1">
        <f t="array" ref="F1598">IF(INDEX('Cost Input'!$C$1:$R$496,'LCOH Calc'!$A1598,_xlfn.XMATCH('LCOH Calc'!F$9,'Cost Input'!$C$3:$R$3)+1)=0,1,INDEX('Cost Input'!$C$1:$R$496,'LCOH Calc'!$A1598,_xlfn.XMATCH('LCOH Calc'!F$9,'Cost Input'!$C$3:$R$3)+1))</f>
        <v>0.7</v>
      </c>
      <c r="G1598" s="158" cm="1">
        <f t="array" ref="G1598">IF(INDEX('Cost Input'!$C$1:$R$496,'LCOH Calc'!$A1598,_xlfn.XMATCH('LCOH Calc'!G$9,'Cost Input'!$C$3:$R$3)+1)=0,1,INDEX('Cost Input'!$C$1:$R$496,'LCOH Calc'!$A1598,_xlfn.XMATCH('LCOH Calc'!G$9,'Cost Input'!$C$3:$R$3)+1))</f>
        <v>0.7</v>
      </c>
      <c r="H1598" s="158" cm="1">
        <f t="array" ref="H1598">IF(INDEX('Cost Input'!$C$1:$R$496,'LCOH Calc'!$A1598,_xlfn.XMATCH('LCOH Calc'!H$9,'Cost Input'!$C$3:$R$3)+1)=0,1,INDEX('Cost Input'!$C$1:$R$496,'LCOH Calc'!$A1598,_xlfn.XMATCH('LCOH Calc'!H$9,'Cost Input'!$C$3:$R$3)+1))</f>
        <v>0.7</v>
      </c>
      <c r="I1598" s="158" cm="1">
        <f t="array" ref="I1598">IF(INDEX('Cost Input'!$C$1:$R$496,'LCOH Calc'!$A1598,_xlfn.XMATCH('LCOH Calc'!I$9,'Cost Input'!$C$3:$R$3)+1)=0,1,INDEX('Cost Input'!$C$1:$R$496,'LCOH Calc'!$A1598,_xlfn.XMATCH('LCOH Calc'!I$9,'Cost Input'!$C$3:$R$3)+1))</f>
        <v>0.7</v>
      </c>
      <c r="J1598" s="158" cm="1">
        <f t="array" ref="J1598">IF(INDEX('Cost Input'!$C$1:$R$496,'LCOH Calc'!$A1598,_xlfn.XMATCH('LCOH Calc'!J$9,'Cost Input'!$C$3:$R$3)+1)=0,1,INDEX('Cost Input'!$C$1:$R$496,'LCOH Calc'!$A1598,_xlfn.XMATCH('LCOH Calc'!J$9,'Cost Input'!$C$3:$R$3)+1))</f>
        <v>0.7</v>
      </c>
      <c r="K1598" s="158" cm="1">
        <f t="array" ref="K1598">IF(INDEX('Cost Input'!$C$1:$R$496,'LCOH Calc'!$A1598,_xlfn.XMATCH('LCOH Calc'!K$9,'Cost Input'!$C$3:$R$3)+1)=0,1,INDEX('Cost Input'!$C$1:$R$496,'LCOH Calc'!$A1598,_xlfn.XMATCH('LCOH Calc'!K$9,'Cost Input'!$C$3:$R$3)+1))</f>
        <v>0.7</v>
      </c>
      <c r="L1598" s="158" cm="1">
        <f t="array" ref="L1598">IF(INDEX('Cost Input'!$C$1:$R$496,'LCOH Calc'!$A1598,_xlfn.XMATCH('LCOH Calc'!L$9,'Cost Input'!$C$3:$R$3)+1)=0,1,INDEX('Cost Input'!$C$1:$R$496,'LCOH Calc'!$A1598,_xlfn.XMATCH('LCOH Calc'!L$9,'Cost Input'!$C$3:$R$3)+1))</f>
        <v>0.7</v>
      </c>
      <c r="M1598" s="158" cm="1">
        <f t="array" ref="M1598">IF(INDEX('Cost Input'!$C$1:$R$496,'LCOH Calc'!$A1598,_xlfn.XMATCH('LCOH Calc'!M$9,'Cost Input'!$C$3:$R$3)+1)=0,1,INDEX('Cost Input'!$C$1:$R$496,'LCOH Calc'!$A1598,_xlfn.XMATCH('LCOH Calc'!M$9,'Cost Input'!$C$3:$R$3)+1))</f>
        <v>0.7</v>
      </c>
      <c r="N1598" s="158" cm="1">
        <f t="array" ref="N1598">IF(INDEX('Cost Input'!$C$1:$R$496,'LCOH Calc'!$A1598,_xlfn.XMATCH('LCOH Calc'!N$9,'Cost Input'!$C$3:$R$3)+1)=0,1,INDEX('Cost Input'!$C$1:$R$496,'LCOH Calc'!$A1598,_xlfn.XMATCH('LCOH Calc'!N$9,'Cost Input'!$C$3:$R$3)+1))</f>
        <v>0.7</v>
      </c>
      <c r="O1598" s="158" cm="1">
        <f t="array" ref="O1598">IF(INDEX('Cost Input'!$C$1:$R$496,'LCOH Calc'!$A1598,_xlfn.XMATCH('LCOH Calc'!O$9,'Cost Input'!$C$3:$R$3)+1)=0,1,INDEX('Cost Input'!$C$1:$R$496,'LCOH Calc'!$A1598,_xlfn.XMATCH('LCOH Calc'!O$9,'Cost Input'!$C$3:$R$3)+1))</f>
        <v>0.7</v>
      </c>
      <c r="P1598" s="158" cm="1">
        <f t="array" ref="P1598">IF(INDEX('Cost Input'!$C$1:$R$496,'LCOH Calc'!$A1598,_xlfn.XMATCH('LCOH Calc'!P$9,'Cost Input'!$C$3:$R$3)+1)=0,1,INDEX('Cost Input'!$C$1:$R$496,'LCOH Calc'!$A1598,_xlfn.XMATCH('LCOH Calc'!P$9,'Cost Input'!$C$3:$R$3)+1))</f>
        <v>0.7</v>
      </c>
      <c r="Q1598" s="158" cm="1">
        <f t="array" ref="Q1598">IF(INDEX('Cost Input'!$C$1:$R$496,'LCOH Calc'!$A1598,_xlfn.XMATCH('LCOH Calc'!Q$9,'Cost Input'!$C$3:$R$3)+1)=0,1,INDEX('Cost Input'!$C$1:$R$496,'LCOH Calc'!$A1598,_xlfn.XMATCH('LCOH Calc'!Q$9,'Cost Input'!$C$3:$R$3)+1))</f>
        <v>0.7</v>
      </c>
      <c r="R1598" s="158" cm="1">
        <f t="array" ref="R1598">IF(INDEX('Cost Input'!$C$1:$R$496,'LCOH Calc'!$A1598,_xlfn.XMATCH('LCOH Calc'!R$9,'Cost Input'!$C$3:$R$3)+1)=0,1,INDEX('Cost Input'!$C$1:$R$496,'LCOH Calc'!$A1598,_xlfn.XMATCH('LCOH Calc'!R$9,'Cost Input'!$C$3:$R$3)+1))</f>
        <v>0.7</v>
      </c>
      <c r="S1598" s="158" cm="1">
        <f t="array" ref="S1598">IF(INDEX('Cost Input'!$C$1:$R$496,'LCOH Calc'!$A1598,_xlfn.XMATCH('LCOH Calc'!S$9,'Cost Input'!$C$3:$R$3)+1)=0,1,INDEX('Cost Input'!$C$1:$R$496,'LCOH Calc'!$A1598,_xlfn.XMATCH('LCOH Calc'!S$9,'Cost Input'!$C$3:$R$3)+1))</f>
        <v>0.7</v>
      </c>
      <c r="T1598" s="158" cm="1">
        <f t="array" ref="T1598">IF(INDEX('Cost Input'!$C$1:$R$496,'LCOH Calc'!$A1598,_xlfn.XMATCH('LCOH Calc'!T$9,'Cost Input'!$C$3:$R$3)+1)=0,1,INDEX('Cost Input'!$C$1:$R$496,'LCOH Calc'!$A1598,_xlfn.XMATCH('LCOH Calc'!T$9,'Cost Input'!$C$3:$R$3)+1))</f>
        <v>0.7</v>
      </c>
      <c r="U1598" s="158" cm="1">
        <f t="array" ref="U1598">IF(INDEX('Cost Input'!$C$1:$R$496,'LCOH Calc'!$A1598,_xlfn.XMATCH('LCOH Calc'!U$9,'Cost Input'!$C$3:$R$3)+1)=0,1,INDEX('Cost Input'!$C$1:$R$496,'LCOH Calc'!$A1598,_xlfn.XMATCH('LCOH Calc'!U$9,'Cost Input'!$C$3:$R$3)+1))</f>
        <v>0.7</v>
      </c>
      <c r="V1598" s="158" cm="1">
        <f t="array" ref="V1598">IF(INDEX('Cost Input'!$C$1:$R$496,'LCOH Calc'!$A1598,_xlfn.XMATCH('LCOH Calc'!V$9,'Cost Input'!$C$3:$R$3)+1)=0,1,INDEX('Cost Input'!$C$1:$R$496,'LCOH Calc'!$A1598,_xlfn.XMATCH('LCOH Calc'!V$9,'Cost Input'!$C$3:$R$3)+1))</f>
        <v>0.7</v>
      </c>
      <c r="W1598" s="158" cm="1">
        <f t="array" ref="W1598">IF(INDEX('Cost Input'!$C$1:$R$496,'LCOH Calc'!$A1598,_xlfn.XMATCH('LCOH Calc'!W$9,'Cost Input'!$C$3:$R$3)+1)=0,1,INDEX('Cost Input'!$C$1:$R$496,'LCOH Calc'!$A1598,_xlfn.XMATCH('LCOH Calc'!W$9,'Cost Input'!$C$3:$R$3)+1))</f>
        <v>0.7</v>
      </c>
      <c r="X1598" s="158" cm="1">
        <f t="array" ref="X1598">IF(INDEX('Cost Input'!$C$1:$R$496,'LCOH Calc'!$A1598,_xlfn.XMATCH('LCOH Calc'!X$9,'Cost Input'!$C$3:$R$3)+1)=0,1,INDEX('Cost Input'!$C$1:$R$496,'LCOH Calc'!$A1598,_xlfn.XMATCH('LCOH Calc'!X$9,'Cost Input'!$C$3:$R$3)+1))</f>
        <v>0.7</v>
      </c>
      <c r="Y1598" s="158" cm="1">
        <f t="array" ref="Y1598">IF(INDEX('Cost Input'!$C$1:$R$496,'LCOH Calc'!$A1598,_xlfn.XMATCH('LCOH Calc'!Y$9,'Cost Input'!$C$3:$R$3)+1)=0,1,INDEX('Cost Input'!$C$1:$R$496,'LCOH Calc'!$A1598,_xlfn.XMATCH('LCOH Calc'!Y$9,'Cost Input'!$C$3:$R$3)+1))</f>
        <v>0.7</v>
      </c>
      <c r="Z1598" s="158" cm="1">
        <f t="array" ref="Z1598">IF(INDEX('Cost Input'!$C$1:$R$496,'LCOH Calc'!$A1598,_xlfn.XMATCH('LCOH Calc'!Z$9,'Cost Input'!$C$3:$R$3)+1)=0,1,INDEX('Cost Input'!$C$1:$R$496,'LCOH Calc'!$A1598,_xlfn.XMATCH('LCOH Calc'!Z$9,'Cost Input'!$C$3:$R$3)+1))</f>
        <v>0.7</v>
      </c>
      <c r="AA1598" s="158" cm="1">
        <f t="array" ref="AA1598">IF(INDEX('Cost Input'!$C$1:$R$496,'LCOH Calc'!$A1598,_xlfn.XMATCH('LCOH Calc'!AA$9,'Cost Input'!$C$3:$R$3)+1)=0,1,INDEX('Cost Input'!$C$1:$R$496,'LCOH Calc'!$A1598,_xlfn.XMATCH('LCOH Calc'!AA$9,'Cost Input'!$C$3:$R$3)+1))</f>
        <v>0.7</v>
      </c>
      <c r="AB1598" s="158" cm="1">
        <f t="array" ref="AB1598">IF(INDEX('Cost Input'!$C$1:$R$496,'LCOH Calc'!$A1598,_xlfn.XMATCH('LCOH Calc'!AB$9,'Cost Input'!$C$3:$R$3)+1)=0,1,INDEX('Cost Input'!$C$1:$R$496,'LCOH Calc'!$A1598,_xlfn.XMATCH('LCOH Calc'!AB$9,'Cost Input'!$C$3:$R$3)+1))</f>
        <v>0.7</v>
      </c>
      <c r="AC1598" s="158" cm="1">
        <f t="array" ref="AC1598">IF(INDEX('Cost Input'!$C$1:$R$496,'LCOH Calc'!$A1598,_xlfn.XMATCH('LCOH Calc'!AC$9,'Cost Input'!$C$3:$R$3)+1)=0,1,INDEX('Cost Input'!$C$1:$R$496,'LCOH Calc'!$A1598,_xlfn.XMATCH('LCOH Calc'!AC$9,'Cost Input'!$C$3:$R$3)+1))</f>
        <v>0.7</v>
      </c>
      <c r="AD1598" s="158" cm="1">
        <f t="array" ref="AD1598">IF(INDEX('Cost Input'!$C$1:$R$496,'LCOH Calc'!$A1598,_xlfn.XMATCH('LCOH Calc'!AD$9,'Cost Input'!$C$3:$R$3)+1)=0,1,INDEX('Cost Input'!$C$1:$R$496,'LCOH Calc'!$A1598,_xlfn.XMATCH('LCOH Calc'!AD$9,'Cost Input'!$C$3:$R$3)+1))</f>
        <v>0.7</v>
      </c>
      <c r="AE1598" s="158" cm="1">
        <f t="array" ref="AE1598">IF(INDEX('Cost Input'!$C$1:$R$496,'LCOH Calc'!$A1598,_xlfn.XMATCH('LCOH Calc'!AE$9,'Cost Input'!$C$3:$R$3)+1)=0,1,INDEX('Cost Input'!$C$1:$R$496,'LCOH Calc'!$A1598,_xlfn.XMATCH('LCOH Calc'!AE$9,'Cost Input'!$C$3:$R$3)+1))</f>
        <v>0.7</v>
      </c>
      <c r="AF1598" s="158" cm="1">
        <f t="array" ref="AF1598">IF(INDEX('Cost Input'!$C$1:$R$496,'LCOH Calc'!$A1598,_xlfn.XMATCH('LCOH Calc'!AF$9,'Cost Input'!$C$3:$R$3)+1)=0,1,INDEX('Cost Input'!$C$1:$R$496,'LCOH Calc'!$A1598,_xlfn.XMATCH('LCOH Calc'!AF$9,'Cost Input'!$C$3:$R$3)+1))</f>
        <v>0.7</v>
      </c>
      <c r="AG1598" s="158" cm="1">
        <f t="array" ref="AG1598">IF(INDEX('Cost Input'!$C$1:$R$496,'LCOH Calc'!$A1598,_xlfn.XMATCH('LCOH Calc'!AG$9,'Cost Input'!$C$3:$R$3)+1)=0,1,INDEX('Cost Input'!$C$1:$R$496,'LCOH Calc'!$A1598,_xlfn.XMATCH('LCOH Calc'!AG$9,'Cost Input'!$C$3:$R$3)+1))</f>
        <v>0.7</v>
      </c>
      <c r="AH1598" s="158" cm="1">
        <f t="array" ref="AH1598">IF(INDEX('Cost Input'!$C$1:$R$496,'LCOH Calc'!$A1598,_xlfn.XMATCH('LCOH Calc'!AH$9,'Cost Input'!$C$3:$R$3)+1)=0,1,INDEX('Cost Input'!$C$1:$R$496,'LCOH Calc'!$A1598,_xlfn.XMATCH('LCOH Calc'!AH$9,'Cost Input'!$C$3:$R$3)+1))</f>
        <v>0.7</v>
      </c>
      <c r="AI1598" s="158" cm="1">
        <f t="array" ref="AI1598">IF(INDEX('Cost Input'!$C$1:$R$496,'LCOH Calc'!$A1598,_xlfn.XMATCH('LCOH Calc'!AI$9,'Cost Input'!$C$3:$R$3)+1)=0,1,INDEX('Cost Input'!$C$1:$R$496,'LCOH Calc'!$A1598,_xlfn.XMATCH('LCOH Calc'!AI$9,'Cost Input'!$C$3:$R$3)+1))</f>
        <v>0.7</v>
      </c>
      <c r="AJ1598" s="158" cm="1">
        <f t="array" ref="AJ1598">IF(INDEX('Cost Input'!$C$1:$R$496,'LCOH Calc'!$A1598,_xlfn.XMATCH('LCOH Calc'!AJ$9,'Cost Input'!$C$3:$R$3)+1)=0,1,INDEX('Cost Input'!$C$1:$R$496,'LCOH Calc'!$A1598,_xlfn.XMATCH('LCOH Calc'!AJ$9,'Cost Input'!$C$3:$R$3)+1))</f>
        <v>0.7</v>
      </c>
      <c r="AK1598" s="158" cm="1">
        <f t="array" ref="AK1598">IF(INDEX('Cost Input'!$C$1:$R$496,'LCOH Calc'!$A1598,_xlfn.XMATCH('LCOH Calc'!AK$9,'Cost Input'!$C$3:$R$3)+1)=0,1,INDEX('Cost Input'!$C$1:$R$496,'LCOH Calc'!$A1598,_xlfn.XMATCH('LCOH Calc'!AK$9,'Cost Input'!$C$3:$R$3)+1))</f>
        <v>0.7</v>
      </c>
      <c r="AL1598" s="158" cm="1">
        <f t="array" ref="AL1598">IF(INDEX('Cost Input'!$C$1:$R$496,'LCOH Calc'!$A1598,_xlfn.XMATCH('LCOH Calc'!AL$9,'Cost Input'!$C$3:$R$3)+1)=0,1,INDEX('Cost Input'!$C$1:$R$496,'LCOH Calc'!$A1598,_xlfn.XMATCH('LCOH Calc'!AL$9,'Cost Input'!$C$3:$R$3)+1))</f>
        <v>0.7</v>
      </c>
      <c r="AM1598" s="158" cm="1">
        <f t="array" ref="AM1598">IF(INDEX('Cost Input'!$C$1:$R$496,'LCOH Calc'!$A1598,_xlfn.XMATCH('LCOH Calc'!AM$9,'Cost Input'!$C$3:$R$3)+1)=0,1,INDEX('Cost Input'!$C$1:$R$496,'LCOH Calc'!$A1598,_xlfn.XMATCH('LCOH Calc'!AM$9,'Cost Input'!$C$3:$R$3)+1))</f>
        <v>0.7</v>
      </c>
      <c r="AN1598" s="158" cm="1">
        <f t="array" ref="AN1598">IF(INDEX('Cost Input'!$C$1:$R$496,'LCOH Calc'!$A1598,_xlfn.XMATCH('LCOH Calc'!AN$9,'Cost Input'!$C$3:$R$3)+1)=0,1,INDEX('Cost Input'!$C$1:$R$496,'LCOH Calc'!$A1598,_xlfn.XMATCH('LCOH Calc'!AN$9,'Cost Input'!$C$3:$R$3)+1))</f>
        <v>0.7</v>
      </c>
      <c r="AO1598" s="158" cm="1">
        <f t="array" ref="AO1598">IF(INDEX('Cost Input'!$C$1:$R$496,'LCOH Calc'!$A1598,_xlfn.XMATCH('LCOH Calc'!AO$9,'Cost Input'!$C$3:$R$3)+1)=0,1,INDEX('Cost Input'!$C$1:$R$496,'LCOH Calc'!$A1598,_xlfn.XMATCH('LCOH Calc'!AO$9,'Cost Input'!$C$3:$R$3)+1))</f>
        <v>0.7</v>
      </c>
      <c r="AP1598" s="158" cm="1">
        <f t="array" ref="AP1598">IF(INDEX('Cost Input'!$C$1:$R$496,'LCOH Calc'!$A1598,_xlfn.XMATCH('LCOH Calc'!AP$9,'Cost Input'!$C$3:$R$3)+1)=0,1,INDEX('Cost Input'!$C$1:$R$496,'LCOH Calc'!$A1598,_xlfn.XMATCH('LCOH Calc'!AP$9,'Cost Input'!$C$3:$R$3)+1))</f>
        <v>0.7</v>
      </c>
      <c r="AQ1598" s="158" cm="1">
        <f t="array" ref="AQ1598">IF(INDEX('Cost Input'!$C$1:$R$496,'LCOH Calc'!$A1598,_xlfn.XMATCH('LCOH Calc'!AQ$9,'Cost Input'!$C$3:$R$3)+1)=0,1,INDEX('Cost Input'!$C$1:$R$496,'LCOH Calc'!$A1598,_xlfn.XMATCH('LCOH Calc'!AQ$9,'Cost Input'!$C$3:$R$3)+1))</f>
        <v>0.7</v>
      </c>
      <c r="AR1598" s="158" cm="1">
        <f t="array" ref="AR1598">IF(INDEX('Cost Input'!$C$1:$R$496,'LCOH Calc'!$A1598,_xlfn.XMATCH('LCOH Calc'!AR$9,'Cost Input'!$C$3:$R$3)+1)=0,1,INDEX('Cost Input'!$C$1:$R$496,'LCOH Calc'!$A1598,_xlfn.XMATCH('LCOH Calc'!AR$9,'Cost Input'!$C$3:$R$3)+1))</f>
        <v>0.7</v>
      </c>
      <c r="AS1598" s="158" cm="1">
        <f t="array" ref="AS1598">IF(INDEX('Cost Input'!$C$1:$R$496,'LCOH Calc'!$A1598,_xlfn.XMATCH('LCOH Calc'!AS$9,'Cost Input'!$C$3:$R$3)+1)=0,1,INDEX('Cost Input'!$C$1:$R$496,'LCOH Calc'!$A1598,_xlfn.XMATCH('LCOH Calc'!AS$9,'Cost Input'!$C$3:$R$3)+1))</f>
        <v>0.7</v>
      </c>
      <c r="AT1598" s="158" cm="1">
        <f t="array" ref="AT1598">IF(INDEX('Cost Input'!$C$1:$R$496,'LCOH Calc'!$A1598,_xlfn.XMATCH('LCOH Calc'!AT$9,'Cost Input'!$C$3:$R$3)+1)=0,1,INDEX('Cost Input'!$C$1:$R$496,'LCOH Calc'!$A1598,_xlfn.XMATCH('LCOH Calc'!AT$9,'Cost Input'!$C$3:$R$3)+1))</f>
        <v>0.7</v>
      </c>
      <c r="AU1598" s="158" cm="1">
        <f t="array" ref="AU1598">IF(INDEX('Cost Input'!$C$1:$R$496,'LCOH Calc'!$A1598,_xlfn.XMATCH('LCOH Calc'!AU$9,'Cost Input'!$C$3:$R$3)+1)=0,1,INDEX('Cost Input'!$C$1:$R$496,'LCOH Calc'!$A1598,_xlfn.XMATCH('LCOH Calc'!AU$9,'Cost Input'!$C$3:$R$3)+1))</f>
        <v>0.7</v>
      </c>
      <c r="AV1598" s="158" cm="1">
        <f t="array" ref="AV1598">IF(INDEX('Cost Input'!$C$1:$R$496,'LCOH Calc'!$A1598,_xlfn.XMATCH('LCOH Calc'!AV$9,'Cost Input'!$C$3:$R$3)+1)=0,1,INDEX('Cost Input'!$C$1:$R$496,'LCOH Calc'!$A1598,_xlfn.XMATCH('LCOH Calc'!AV$9,'Cost Input'!$C$3:$R$3)+1))</f>
        <v>0.7</v>
      </c>
      <c r="AW1598" s="158" cm="1">
        <f t="array" ref="AW1598">IF(INDEX('Cost Input'!$C$1:$R$496,'LCOH Calc'!$A1598,_xlfn.XMATCH('LCOH Calc'!AW$9,'Cost Input'!$C$3:$R$3)+1)=0,1,INDEX('Cost Input'!$C$1:$R$496,'LCOH Calc'!$A1598,_xlfn.XMATCH('LCOH Calc'!AW$9,'Cost Input'!$C$3:$R$3)+1))</f>
        <v>0.7</v>
      </c>
      <c r="AX1598" s="158" cm="1">
        <f t="array" ref="AX1598">IF(INDEX('Cost Input'!$C$1:$R$496,'LCOH Calc'!$A1598,_xlfn.XMATCH('LCOH Calc'!AX$9,'Cost Input'!$C$3:$R$3)+1)=0,1,INDEX('Cost Input'!$C$1:$R$496,'LCOH Calc'!$A1598,_xlfn.XMATCH('LCOH Calc'!AX$9,'Cost Input'!$C$3:$R$3)+1))</f>
        <v>0.7</v>
      </c>
      <c r="AY1598" s="158" cm="1">
        <f t="array" ref="AY1598">IF(INDEX('Cost Input'!$C$1:$R$496,'LCOH Calc'!$A1598,_xlfn.XMATCH('LCOH Calc'!AY$9,'Cost Input'!$C$3:$R$3)+1)=0,1,INDEX('Cost Input'!$C$1:$R$496,'LCOH Calc'!$A1598,_xlfn.XMATCH('LCOH Calc'!AY$9,'Cost Input'!$C$3:$R$3)+1))</f>
        <v>0.7</v>
      </c>
      <c r="AZ1598" s="158" cm="1">
        <f t="array" ref="AZ1598">IF(INDEX('Cost Input'!$C$1:$R$496,'LCOH Calc'!$A1598,_xlfn.XMATCH('LCOH Calc'!AZ$9,'Cost Input'!$C$3:$R$3)+1)=0,1,INDEX('Cost Input'!$C$1:$R$496,'LCOH Calc'!$A1598,_xlfn.XMATCH('LCOH Calc'!AZ$9,'Cost Input'!$C$3:$R$3)+1))</f>
        <v>0.7</v>
      </c>
      <c r="BA1598" s="158" cm="1">
        <f t="array" ref="BA1598">IF(INDEX('Cost Input'!$C$1:$R$496,'LCOH Calc'!$A1598,_xlfn.XMATCH('LCOH Calc'!BA$9,'Cost Input'!$C$3:$R$3)+1)=0,1,INDEX('Cost Input'!$C$1:$R$496,'LCOH Calc'!$A1598,_xlfn.XMATCH('LCOH Calc'!BA$9,'Cost Input'!$C$3:$R$3)+1))</f>
        <v>0.7</v>
      </c>
      <c r="BB1598" s="158" cm="1">
        <f t="array" ref="BB1598">IF(INDEX('Cost Input'!$C$1:$R$496,'LCOH Calc'!$A1598,_xlfn.XMATCH('LCOH Calc'!BB$9,'Cost Input'!$C$3:$R$3)+1)=0,1,INDEX('Cost Input'!$C$1:$R$496,'LCOH Calc'!$A1598,_xlfn.XMATCH('LCOH Calc'!BB$9,'Cost Input'!$C$3:$R$3)+1))</f>
        <v>0.7</v>
      </c>
      <c r="BC1598" s="158" cm="1">
        <f t="array" ref="BC1598">IF(INDEX('Cost Input'!$C$1:$R$496,'LCOH Calc'!$A1598,_xlfn.XMATCH('LCOH Calc'!BC$9,'Cost Input'!$C$3:$R$3)+1)=0,1,INDEX('Cost Input'!$C$1:$R$496,'LCOH Calc'!$A1598,_xlfn.XMATCH('LCOH Calc'!BC$9,'Cost Input'!$C$3:$R$3)+1))</f>
        <v>0.7</v>
      </c>
      <c r="BD1598" s="158" cm="1">
        <f t="array" ref="BD1598">IF(INDEX('Cost Input'!$C$1:$R$496,'LCOH Calc'!$A1598,_xlfn.XMATCH('LCOH Calc'!BD$9,'Cost Input'!$C$3:$R$3)+1)=0,1,INDEX('Cost Input'!$C$1:$R$496,'LCOH Calc'!$A1598,_xlfn.XMATCH('LCOH Calc'!BD$9,'Cost Input'!$C$3:$R$3)+1))</f>
        <v>0.7</v>
      </c>
      <c r="BE1598" s="158" cm="1">
        <f t="array" ref="BE1598">IF(INDEX('Cost Input'!$C$1:$R$496,'LCOH Calc'!$A1598,_xlfn.XMATCH('LCOH Calc'!BE$9,'Cost Input'!$C$3:$R$3)+1)=0,1,INDEX('Cost Input'!$C$1:$R$496,'LCOH Calc'!$A1598,_xlfn.XMATCH('LCOH Calc'!BE$9,'Cost Input'!$C$3:$R$3)+1))</f>
        <v>0.7</v>
      </c>
      <c r="BF1598" s="158" cm="1">
        <f t="array" ref="BF1598">IF(INDEX('Cost Input'!$C$1:$R$496,'LCOH Calc'!$A1598,_xlfn.XMATCH('LCOH Calc'!BF$9,'Cost Input'!$C$3:$R$3)+1)=0,1,INDEX('Cost Input'!$C$1:$R$496,'LCOH Calc'!$A1598,_xlfn.XMATCH('LCOH Calc'!BF$9,'Cost Input'!$C$3:$R$3)+1))</f>
        <v>0.7</v>
      </c>
      <c r="BG1598" s="158" cm="1">
        <f t="array" ref="BG1598">IF(INDEX('Cost Input'!$C$1:$R$496,'LCOH Calc'!$A1598,_xlfn.XMATCH('LCOH Calc'!BG$9,'Cost Input'!$C$3:$R$3)+1)=0,1,INDEX('Cost Input'!$C$1:$R$496,'LCOH Calc'!$A1598,_xlfn.XMATCH('LCOH Calc'!BG$9,'Cost Input'!$C$3:$R$3)+1))</f>
        <v>0.7</v>
      </c>
      <c r="BH1598" s="158" cm="1">
        <f t="array" ref="BH1598">IF(INDEX('Cost Input'!$C$1:$R$496,'LCOH Calc'!$A1598,_xlfn.XMATCH('LCOH Calc'!BH$9,'Cost Input'!$C$3:$R$3)+1)=0,1,INDEX('Cost Input'!$C$1:$R$496,'LCOH Calc'!$A1598,_xlfn.XMATCH('LCOH Calc'!BH$9,'Cost Input'!$C$3:$R$3)+1))</f>
        <v>0.7</v>
      </c>
      <c r="BI1598" s="158" cm="1">
        <f t="array" ref="BI1598">IF(INDEX('Cost Input'!$C$1:$R$496,'LCOH Calc'!$A1598,_xlfn.XMATCH('LCOH Calc'!BI$9,'Cost Input'!$C$3:$R$3)+1)=0,1,INDEX('Cost Input'!$C$1:$R$496,'LCOH Calc'!$A1598,_xlfn.XMATCH('LCOH Calc'!BI$9,'Cost Input'!$C$3:$R$3)+1))</f>
        <v>0.7</v>
      </c>
      <c r="BJ1598" s="158" cm="1">
        <f t="array" ref="BJ1598">IF(INDEX('Cost Input'!$C$1:$R$496,'LCOH Calc'!$A1598,_xlfn.XMATCH('LCOH Calc'!BJ$9,'Cost Input'!$C$3:$R$3)+1)=0,1,INDEX('Cost Input'!$C$1:$R$496,'LCOH Calc'!$A1598,_xlfn.XMATCH('LCOH Calc'!BJ$9,'Cost Input'!$C$3:$R$3)+1))</f>
        <v>0.7</v>
      </c>
      <c r="BK1598" s="158" cm="1">
        <f t="array" ref="BK1598">IF(INDEX('Cost Input'!$C$1:$R$496,'LCOH Calc'!$A1598,_xlfn.XMATCH('LCOH Calc'!BK$9,'Cost Input'!$C$3:$R$3)+1)=0,1,INDEX('Cost Input'!$C$1:$R$496,'LCOH Calc'!$A1598,_xlfn.XMATCH('LCOH Calc'!BK$9,'Cost Input'!$C$3:$R$3)+1))</f>
        <v>0.7</v>
      </c>
      <c r="BL1598" s="158" cm="1">
        <f t="array" ref="BL1598">IF(INDEX('Cost Input'!$C$1:$R$496,'LCOH Calc'!$A1598,_xlfn.XMATCH('LCOH Calc'!BL$9,'Cost Input'!$C$3:$R$3)+1)=0,1,INDEX('Cost Input'!$C$1:$R$496,'LCOH Calc'!$A1598,_xlfn.XMATCH('LCOH Calc'!BL$9,'Cost Input'!$C$3:$R$3)+1))</f>
        <v>0.7</v>
      </c>
      <c r="BM1598" s="158" cm="1">
        <f t="array" ref="BM1598">IF(INDEX('Cost Input'!$C$1:$R$496,'LCOH Calc'!$A1598,_xlfn.XMATCH('LCOH Calc'!BM$9,'Cost Input'!$C$3:$R$3)+1)=0,1,INDEX('Cost Input'!$C$1:$R$496,'LCOH Calc'!$A1598,_xlfn.XMATCH('LCOH Calc'!BM$9,'Cost Input'!$C$3:$R$3)+1))</f>
        <v>0.7</v>
      </c>
      <c r="BN1598" s="158" cm="1">
        <f t="array" ref="BN1598">IF(INDEX('Cost Input'!$C$1:$R$496,'LCOH Calc'!$A1598,_xlfn.XMATCH('LCOH Calc'!BN$9,'Cost Input'!$C$3:$R$3)+1)=0,1,INDEX('Cost Input'!$C$1:$R$496,'LCOH Calc'!$A1598,_xlfn.XMATCH('LCOH Calc'!BN$9,'Cost Input'!$C$3:$R$3)+1))</f>
        <v>0.7</v>
      </c>
      <c r="BO1598" s="158" cm="1">
        <f t="array" ref="BO1598">IF(INDEX('Cost Input'!$C$1:$R$496,'LCOH Calc'!$A1598,_xlfn.XMATCH('LCOH Calc'!BO$9,'Cost Input'!$C$3:$R$3)+1)=0,1,INDEX('Cost Input'!$C$1:$R$496,'LCOH Calc'!$A1598,_xlfn.XMATCH('LCOH Calc'!BO$9,'Cost Input'!$C$3:$R$3)+1))</f>
        <v>0.7</v>
      </c>
      <c r="BP1598" s="158" cm="1">
        <f t="array" ref="BP1598">IF(INDEX('Cost Input'!$C$1:$R$496,'LCOH Calc'!$A1598,_xlfn.XMATCH('LCOH Calc'!BP$9,'Cost Input'!$C$3:$R$3)+1)=0,1,INDEX('Cost Input'!$C$1:$R$496,'LCOH Calc'!$A1598,_xlfn.XMATCH('LCOH Calc'!BP$9,'Cost Input'!$C$3:$R$3)+1))</f>
        <v>0.7</v>
      </c>
      <c r="BQ1598" s="158" cm="1">
        <f t="array" ref="BQ1598">IF(INDEX('Cost Input'!$C$1:$R$496,'LCOH Calc'!$A1598,_xlfn.XMATCH('LCOH Calc'!BQ$9,'Cost Input'!$C$3:$R$3)+1)=0,1,INDEX('Cost Input'!$C$1:$R$496,'LCOH Calc'!$A1598,_xlfn.XMATCH('LCOH Calc'!BQ$9,'Cost Input'!$C$3:$R$3)+1))</f>
        <v>0.7</v>
      </c>
      <c r="BR1598" s="158" cm="1">
        <f t="array" ref="BR1598">IF(INDEX('Cost Input'!$C$1:$R$496,'LCOH Calc'!$A1598,_xlfn.XMATCH('LCOH Calc'!BR$9,'Cost Input'!$C$3:$R$3)+1)=0,1,INDEX('Cost Input'!$C$1:$R$496,'LCOH Calc'!$A1598,_xlfn.XMATCH('LCOH Calc'!BR$9,'Cost Input'!$C$3:$R$3)+1))</f>
        <v>0.7</v>
      </c>
      <c r="BS1598" s="158" cm="1">
        <f t="array" ref="BS1598">IF(INDEX('Cost Input'!$C$1:$R$496,'LCOH Calc'!$A1598,_xlfn.XMATCH('LCOH Calc'!BS$9,'Cost Input'!$C$3:$R$3)+1)=0,1,INDEX('Cost Input'!$C$1:$R$496,'LCOH Calc'!$A1598,_xlfn.XMATCH('LCOH Calc'!BS$9,'Cost Input'!$C$3:$R$3)+1))</f>
        <v>0.7</v>
      </c>
      <c r="BT1598" s="158" cm="1">
        <f t="array" ref="BT1598">IF(INDEX('Cost Input'!$C$1:$R$496,'LCOH Calc'!$A1598,_xlfn.XMATCH('LCOH Calc'!BT$9,'Cost Input'!$C$3:$R$3)+1)=0,1,INDEX('Cost Input'!$C$1:$R$496,'LCOH Calc'!$A1598,_xlfn.XMATCH('LCOH Calc'!BT$9,'Cost Input'!$C$3:$R$3)+1))</f>
        <v>0.7</v>
      </c>
      <c r="BU1598" s="158" cm="1">
        <f t="array" ref="BU1598">IF(INDEX('Cost Input'!$C$1:$R$496,'LCOH Calc'!$A1598,_xlfn.XMATCH('LCOH Calc'!BU$9,'Cost Input'!$C$3:$R$3)+1)=0,1,INDEX('Cost Input'!$C$1:$R$496,'LCOH Calc'!$A1598,_xlfn.XMATCH('LCOH Calc'!BU$9,'Cost Input'!$C$3:$R$3)+1))</f>
        <v>0.7</v>
      </c>
      <c r="BV1598" s="158" cm="1">
        <f t="array" ref="BV1598">IF(INDEX('Cost Input'!$C$1:$R$496,'LCOH Calc'!$A1598,_xlfn.XMATCH('LCOH Calc'!BV$9,'Cost Input'!$C$3:$R$3)+1)=0,1,INDEX('Cost Input'!$C$1:$R$496,'LCOH Calc'!$A1598,_xlfn.XMATCH('LCOH Calc'!BV$9,'Cost Input'!$C$3:$R$3)+1))</f>
        <v>0.7</v>
      </c>
      <c r="BW1598" s="158" cm="1">
        <f t="array" ref="BW1598">IF(INDEX('Cost Input'!$C$1:$R$496,'LCOH Calc'!$A1598,_xlfn.XMATCH('LCOH Calc'!BW$9,'Cost Input'!$C$3:$R$3)+1)=0,1,INDEX('Cost Input'!$C$1:$R$496,'LCOH Calc'!$A1598,_xlfn.XMATCH('LCOH Calc'!BW$9,'Cost Input'!$C$3:$R$3)+1))</f>
        <v>0.7</v>
      </c>
      <c r="BX1598" s="158" cm="1">
        <f t="array" ref="BX1598">IF(INDEX('Cost Input'!$C$1:$R$496,'LCOH Calc'!$A1598,_xlfn.XMATCH('LCOH Calc'!BX$9,'Cost Input'!$C$3:$R$3)+1)=0,1,INDEX('Cost Input'!$C$1:$R$496,'LCOH Calc'!$A1598,_xlfn.XMATCH('LCOH Calc'!BX$9,'Cost Input'!$C$3:$R$3)+1))</f>
        <v>0.7</v>
      </c>
      <c r="BY1598" s="158" cm="1">
        <f t="array" ref="BY1598">IF(INDEX('Cost Input'!$C$1:$R$496,'LCOH Calc'!$A1598,_xlfn.XMATCH('LCOH Calc'!BY$9,'Cost Input'!$C$3:$R$3)+1)=0,1,INDEX('Cost Input'!$C$1:$R$496,'LCOH Calc'!$A1598,_xlfn.XMATCH('LCOH Calc'!BY$9,'Cost Input'!$C$3:$R$3)+1))</f>
        <v>0.7</v>
      </c>
      <c r="BZ1598" s="158" cm="1">
        <f t="array" ref="BZ1598">IF(INDEX('Cost Input'!$C$1:$R$496,'LCOH Calc'!$A1598,_xlfn.XMATCH('LCOH Calc'!BZ$9,'Cost Input'!$C$3:$R$3)+1)=0,1,INDEX('Cost Input'!$C$1:$R$496,'LCOH Calc'!$A1598,_xlfn.XMATCH('LCOH Calc'!BZ$9,'Cost Input'!$C$3:$R$3)+1))</f>
        <v>0.7</v>
      </c>
      <c r="CA1598" s="158" cm="1">
        <f t="array" ref="CA1598">IF(INDEX('Cost Input'!$C$1:$R$496,'LCOH Calc'!$A1598,_xlfn.XMATCH('LCOH Calc'!CA$9,'Cost Input'!$C$3:$R$3)+1)=0,1,INDEX('Cost Input'!$C$1:$R$496,'LCOH Calc'!$A1598,_xlfn.XMATCH('LCOH Calc'!CA$9,'Cost Input'!$C$3:$R$3)+1))</f>
        <v>0.7</v>
      </c>
      <c r="CB1598" s="158" cm="1">
        <f t="array" ref="CB1598">IF(INDEX('Cost Input'!$C$1:$R$496,'LCOH Calc'!$A1598,_xlfn.XMATCH('LCOH Calc'!CB$9,'Cost Input'!$C$3:$R$3)+1)=0,1,INDEX('Cost Input'!$C$1:$R$496,'LCOH Calc'!$A1598,_xlfn.XMATCH('LCOH Calc'!CB$9,'Cost Input'!$C$3:$R$3)+1))</f>
        <v>0.7</v>
      </c>
      <c r="CC1598" s="158" cm="1">
        <f t="array" ref="CC1598">IF(INDEX('Cost Input'!$C$1:$R$496,'LCOH Calc'!$A1598,_xlfn.XMATCH('LCOH Calc'!CC$9,'Cost Input'!$C$3:$R$3)+1)=0,1,INDEX('Cost Input'!$C$1:$R$496,'LCOH Calc'!$A1598,_xlfn.XMATCH('LCOH Calc'!CC$9,'Cost Input'!$C$3:$R$3)+1))</f>
        <v>0.7</v>
      </c>
      <c r="CD1598" s="158" cm="1">
        <f t="array" ref="CD1598">IF(INDEX('Cost Input'!$C$1:$R$496,'LCOH Calc'!$A1598,_xlfn.XMATCH('LCOH Calc'!CD$9,'Cost Input'!$C$3:$R$3)+1)=0,1,INDEX('Cost Input'!$C$1:$R$496,'LCOH Calc'!$A1598,_xlfn.XMATCH('LCOH Calc'!CD$9,'Cost Input'!$C$3:$R$3)+1))</f>
        <v>0.7</v>
      </c>
      <c r="CE1598" s="158" cm="1">
        <f t="array" ref="CE1598">IF(INDEX('Cost Input'!$C$1:$R$496,'LCOH Calc'!$A1598,_xlfn.XMATCH('LCOH Calc'!CE$9,'Cost Input'!$C$3:$R$3)+1)=0,1,INDEX('Cost Input'!$C$1:$R$496,'LCOH Calc'!$A1598,_xlfn.XMATCH('LCOH Calc'!CE$9,'Cost Input'!$C$3:$R$3)+1))</f>
        <v>0.7</v>
      </c>
      <c r="CF1598" s="158" cm="1">
        <f t="array" ref="CF1598">IF(INDEX('Cost Input'!$C$1:$R$496,'LCOH Calc'!$A1598,_xlfn.XMATCH('LCOH Calc'!CF$9,'Cost Input'!$C$3:$R$3)+1)=0,1,INDEX('Cost Input'!$C$1:$R$496,'LCOH Calc'!$A1598,_xlfn.XMATCH('LCOH Calc'!CF$9,'Cost Input'!$C$3:$R$3)+1))</f>
        <v>0.7</v>
      </c>
      <c r="CG1598" s="158" cm="1">
        <f t="array" ref="CG1598">IF(INDEX('Cost Input'!$C$1:$R$496,'LCOH Calc'!$A1598,_xlfn.XMATCH('LCOH Calc'!CG$9,'Cost Input'!$C$3:$R$3)+1)=0,1,INDEX('Cost Input'!$C$1:$R$496,'LCOH Calc'!$A1598,_xlfn.XMATCH('LCOH Calc'!CG$9,'Cost Input'!$C$3:$R$3)+1))</f>
        <v>0.7</v>
      </c>
      <c r="CH1598" s="158" cm="1">
        <f t="array" ref="CH1598">IF(INDEX('Cost Input'!$C$1:$R$496,'LCOH Calc'!$A1598,_xlfn.XMATCH('LCOH Calc'!CH$9,'Cost Input'!$C$3:$R$3)+1)=0,1,INDEX('Cost Input'!$C$1:$R$496,'LCOH Calc'!$A1598,_xlfn.XMATCH('LCOH Calc'!CH$9,'Cost Input'!$C$3:$R$3)+1))</f>
        <v>0.7</v>
      </c>
      <c r="CI1598" s="158" cm="1">
        <f t="array" ref="CI1598">IF(INDEX('Cost Input'!$C$1:$R$496,'LCOH Calc'!$A1598,_xlfn.XMATCH('LCOH Calc'!CI$9,'Cost Input'!$C$3:$R$3)+1)=0,1,INDEX('Cost Input'!$C$1:$R$496,'LCOH Calc'!$A1598,_xlfn.XMATCH('LCOH Calc'!CI$9,'Cost Input'!$C$3:$R$3)+1))</f>
        <v>0.7</v>
      </c>
      <c r="CJ1598" s="158" cm="1">
        <f t="array" ref="CJ1598">IF(INDEX('Cost Input'!$C$1:$R$496,'LCOH Calc'!$A1598,_xlfn.XMATCH('LCOH Calc'!CJ$9,'Cost Input'!$C$3:$R$3)+1)=0,1,INDEX('Cost Input'!$C$1:$R$496,'LCOH Calc'!$A1598,_xlfn.XMATCH('LCOH Calc'!CJ$9,'Cost Input'!$C$3:$R$3)+1))</f>
        <v>0.7</v>
      </c>
      <c r="CK1598" s="158" cm="1">
        <f t="array" ref="CK1598">IF(INDEX('Cost Input'!$C$1:$R$496,'LCOH Calc'!$A1598,_xlfn.XMATCH('LCOH Calc'!CK$9,'Cost Input'!$C$3:$R$3)+1)=0,1,INDEX('Cost Input'!$C$1:$R$496,'LCOH Calc'!$A1598,_xlfn.XMATCH('LCOH Calc'!CK$9,'Cost Input'!$C$3:$R$3)+1))</f>
        <v>0.7</v>
      </c>
      <c r="CL1598" s="158" cm="1">
        <f t="array" ref="CL1598">IF(INDEX('Cost Input'!$C$1:$R$496,'LCOH Calc'!$A1598,_xlfn.XMATCH('LCOH Calc'!CL$9,'Cost Input'!$C$3:$R$3)+1)=0,1,INDEX('Cost Input'!$C$1:$R$496,'LCOH Calc'!$A1598,_xlfn.XMATCH('LCOH Calc'!CL$9,'Cost Input'!$C$3:$R$3)+1))</f>
        <v>0.7</v>
      </c>
      <c r="CM1598" s="158" cm="1">
        <f t="array" ref="CM1598">IF(INDEX('Cost Input'!$C$1:$R$496,'LCOH Calc'!$A1598,_xlfn.XMATCH('LCOH Calc'!CM$9,'Cost Input'!$C$3:$R$3)+1)=0,1,INDEX('Cost Input'!$C$1:$R$496,'LCOH Calc'!$A1598,_xlfn.XMATCH('LCOH Calc'!CM$9,'Cost Input'!$C$3:$R$3)+1))</f>
        <v>0.7</v>
      </c>
      <c r="CN1598" s="158" cm="1">
        <f t="array" ref="CN1598">IF(INDEX('Cost Input'!$C$1:$R$496,'LCOH Calc'!$A1598,_xlfn.XMATCH('LCOH Calc'!CN$9,'Cost Input'!$C$3:$R$3)+1)=0,1,INDEX('Cost Input'!$C$1:$R$496,'LCOH Calc'!$A1598,_xlfn.XMATCH('LCOH Calc'!CN$9,'Cost Input'!$C$3:$R$3)+1))</f>
        <v>0.7</v>
      </c>
      <c r="CO1598" s="158" cm="1">
        <f t="array" ref="CO1598">IF(INDEX('Cost Input'!$C$1:$R$496,'LCOH Calc'!$A1598,_xlfn.XMATCH('LCOH Calc'!CO$9,'Cost Input'!$C$3:$R$3)+1)=0,1,INDEX('Cost Input'!$C$1:$R$496,'LCOH Calc'!$A1598,_xlfn.XMATCH('LCOH Calc'!CO$9,'Cost Input'!$C$3:$R$3)+1))</f>
        <v>0.7</v>
      </c>
      <c r="CP1598" s="158" cm="1">
        <f t="array" ref="CP1598">IF(INDEX('Cost Input'!$C$1:$R$496,'LCOH Calc'!$A1598,_xlfn.XMATCH('LCOH Calc'!CP$9,'Cost Input'!$C$3:$R$3)+1)=0,1,INDEX('Cost Input'!$C$1:$R$496,'LCOH Calc'!$A1598,_xlfn.XMATCH('LCOH Calc'!CP$9,'Cost Input'!$C$3:$R$3)+1))</f>
        <v>0.7</v>
      </c>
      <c r="CQ1598" s="158" cm="1">
        <f t="array" ref="CQ1598">IF(INDEX('Cost Input'!$C$1:$R$496,'LCOH Calc'!$A1598,_xlfn.XMATCH('LCOH Calc'!CQ$9,'Cost Input'!$C$3:$R$3)+1)=0,1,INDEX('Cost Input'!$C$1:$R$496,'LCOH Calc'!$A1598,_xlfn.XMATCH('LCOH Calc'!CQ$9,'Cost Input'!$C$3:$R$3)+1))</f>
        <v>0.7</v>
      </c>
      <c r="CR1598" s="158" cm="1">
        <f t="array" ref="CR1598">IF(INDEX('Cost Input'!$C$1:$R$496,'LCOH Calc'!$A1598,_xlfn.XMATCH('LCOH Calc'!CR$9,'Cost Input'!$C$3:$R$3)+1)=0,1,INDEX('Cost Input'!$C$1:$R$496,'LCOH Calc'!$A1598,_xlfn.XMATCH('LCOH Calc'!CR$9,'Cost Input'!$C$3:$R$3)+1))</f>
        <v>0.7</v>
      </c>
      <c r="CS1598" s="158" cm="1">
        <f t="array" ref="CS1598">IF(INDEX('Cost Input'!$C$1:$R$496,'LCOH Calc'!$A1598,_xlfn.XMATCH('LCOH Calc'!CS$9,'Cost Input'!$C$3:$R$3)+1)=0,1,INDEX('Cost Input'!$C$1:$R$496,'LCOH Calc'!$A1598,_xlfn.XMATCH('LCOH Calc'!CS$9,'Cost Input'!$C$3:$R$3)+1))</f>
        <v>0.7</v>
      </c>
      <c r="CT1598" s="158" cm="1">
        <f t="array" ref="CT1598">IF(INDEX('Cost Input'!$C$1:$R$496,'LCOH Calc'!$A1598,_xlfn.XMATCH('LCOH Calc'!CT$9,'Cost Input'!$C$3:$R$3)+1)=0,1,INDEX('Cost Input'!$C$1:$R$496,'LCOH Calc'!$A1598,_xlfn.XMATCH('LCOH Calc'!CT$9,'Cost Input'!$C$3:$R$3)+1))</f>
        <v>0.7</v>
      </c>
      <c r="CU1598" s="158" cm="1">
        <f t="array" ref="CU1598">IF(INDEX('Cost Input'!$C$1:$R$496,'LCOH Calc'!$A1598,_xlfn.XMATCH('LCOH Calc'!CU$9,'Cost Input'!$C$3:$R$3)+1)=0,1,INDEX('Cost Input'!$C$1:$R$496,'LCOH Calc'!$A1598,_xlfn.XMATCH('LCOH Calc'!CU$9,'Cost Input'!$C$3:$R$3)+1))</f>
        <v>0.7</v>
      </c>
      <c r="CV1598" s="158" cm="1">
        <f t="array" ref="CV1598">IF(INDEX('Cost Input'!$C$1:$R$496,'LCOH Calc'!$A1598,_xlfn.XMATCH('LCOH Calc'!CV$9,'Cost Input'!$C$3:$R$3)+1)=0,1,INDEX('Cost Input'!$C$1:$R$496,'LCOH Calc'!$A1598,_xlfn.XMATCH('LCOH Calc'!CV$9,'Cost Input'!$C$3:$R$3)+1))</f>
        <v>0.7</v>
      </c>
      <c r="CW1598" s="158" cm="1">
        <f t="array" ref="CW1598">IF(INDEX('Cost Input'!$C$1:$R$496,'LCOH Calc'!$A1598,_xlfn.XMATCH('LCOH Calc'!CW$9,'Cost Input'!$C$3:$R$3)+1)=0,1,INDEX('Cost Input'!$C$1:$R$496,'LCOH Calc'!$A1598,_xlfn.XMATCH('LCOH Calc'!CW$9,'Cost Input'!$C$3:$R$3)+1))</f>
        <v>0.7</v>
      </c>
      <c r="CX1598" s="158" cm="1">
        <f t="array" ref="CX1598">IF(INDEX('Cost Input'!$C$1:$R$496,'LCOH Calc'!$A1598,_xlfn.XMATCH('LCOH Calc'!CX$9,'Cost Input'!$C$3:$R$3)+1)=0,1,INDEX('Cost Input'!$C$1:$R$496,'LCOH Calc'!$A1598,_xlfn.XMATCH('LCOH Calc'!CX$9,'Cost Input'!$C$3:$R$3)+1))</f>
        <v>0.7</v>
      </c>
      <c r="CY1598" s="158" cm="1">
        <f t="array" ref="CY1598">IF(INDEX('Cost Input'!$C$1:$R$496,'LCOH Calc'!$A1598,_xlfn.XMATCH('LCOH Calc'!CY$9,'Cost Input'!$C$3:$R$3)+1)=0,1,INDEX('Cost Input'!$C$1:$R$496,'LCOH Calc'!$A1598,_xlfn.XMATCH('LCOH Calc'!CY$9,'Cost Input'!$C$3:$R$3)+1))</f>
        <v>0.7</v>
      </c>
      <c r="CZ1598" s="158" cm="1">
        <f t="array" ref="CZ1598">IF(INDEX('Cost Input'!$C$1:$R$496,'LCOH Calc'!$A1598,_xlfn.XMATCH('LCOH Calc'!CZ$9,'Cost Input'!$C$3:$R$3)+1)=0,1,INDEX('Cost Input'!$C$1:$R$496,'LCOH Calc'!$A1598,_xlfn.XMATCH('LCOH Calc'!CZ$9,'Cost Input'!$C$3:$R$3)+1))</f>
        <v>0.7</v>
      </c>
      <c r="DA1598" s="158" cm="1">
        <f t="array" ref="DA1598">IF(INDEX('Cost Input'!$C$1:$R$496,'LCOH Calc'!$A1598,_xlfn.XMATCH('LCOH Calc'!DA$9,'Cost Input'!$C$3:$R$3)+1)=0,1,INDEX('Cost Input'!$C$1:$R$496,'LCOH Calc'!$A1598,_xlfn.XMATCH('LCOH Calc'!DA$9,'Cost Input'!$C$3:$R$3)+1))</f>
        <v>0.7</v>
      </c>
      <c r="DB1598" s="158" cm="1">
        <f t="array" ref="DB1598">IF(INDEX('Cost Input'!$C$1:$R$496,'LCOH Calc'!$A1598,_xlfn.XMATCH('LCOH Calc'!DB$9,'Cost Input'!$C$3:$R$3)+1)=0,1,INDEX('Cost Input'!$C$1:$R$496,'LCOH Calc'!$A1598,_xlfn.XMATCH('LCOH Calc'!DB$9,'Cost Input'!$C$3:$R$3)+1))</f>
        <v>0.7</v>
      </c>
      <c r="DC1598" s="158" cm="1">
        <f t="array" ref="DC1598">IF(INDEX('Cost Input'!$C$1:$R$496,'LCOH Calc'!$A1598,_xlfn.XMATCH('LCOH Calc'!DC$9,'Cost Input'!$C$3:$R$3)+1)=0,1,INDEX('Cost Input'!$C$1:$R$496,'LCOH Calc'!$A1598,_xlfn.XMATCH('LCOH Calc'!DC$9,'Cost Input'!$C$3:$R$3)+1))</f>
        <v>0.7</v>
      </c>
      <c r="DD1598" s="158" cm="1">
        <f t="array" ref="DD1598">IF(INDEX('Cost Input'!$C$1:$R$496,'LCOH Calc'!$A1598,_xlfn.XMATCH('LCOH Calc'!DD$9,'Cost Input'!$C$3:$R$3)+1)=0,1,INDEX('Cost Input'!$C$1:$R$496,'LCOH Calc'!$A1598,_xlfn.XMATCH('LCOH Calc'!DD$9,'Cost Input'!$C$3:$R$3)+1))</f>
        <v>0.7</v>
      </c>
      <c r="DE1598" s="158" cm="1">
        <f t="array" ref="DE1598">IF(INDEX('Cost Input'!$C$1:$R$496,'LCOH Calc'!$A1598,_xlfn.XMATCH('LCOH Calc'!DE$9,'Cost Input'!$C$3:$R$3)+1)=0,1,INDEX('Cost Input'!$C$1:$R$496,'LCOH Calc'!$A1598,_xlfn.XMATCH('LCOH Calc'!DE$9,'Cost Input'!$C$3:$R$3)+1))</f>
        <v>0.7</v>
      </c>
      <c r="DF1598" s="158" cm="1">
        <f t="array" ref="DF1598">IF(INDEX('Cost Input'!$C$1:$R$496,'LCOH Calc'!$A1598,_xlfn.XMATCH('LCOH Calc'!DF$9,'Cost Input'!$C$3:$R$3)+1)=0,1,INDEX('Cost Input'!$C$1:$R$496,'LCOH Calc'!$A1598,_xlfn.XMATCH('LCOH Calc'!DF$9,'Cost Input'!$C$3:$R$3)+1))</f>
        <v>0.7</v>
      </c>
      <c r="DG1598" s="158" cm="1">
        <f t="array" ref="DG1598">IF(INDEX('Cost Input'!$C$1:$R$496,'LCOH Calc'!$A1598,_xlfn.XMATCH('LCOH Calc'!DG$9,'Cost Input'!$C$3:$R$3)+1)=0,1,INDEX('Cost Input'!$C$1:$R$496,'LCOH Calc'!$A1598,_xlfn.XMATCH('LCOH Calc'!DG$9,'Cost Input'!$C$3:$R$3)+1))</f>
        <v>0.7</v>
      </c>
      <c r="DH1598" s="158" cm="1">
        <f t="array" ref="DH1598">IF(INDEX('Cost Input'!$C$1:$R$496,'LCOH Calc'!$A1598,_xlfn.XMATCH('LCOH Calc'!DH$9,'Cost Input'!$C$3:$R$3)+1)=0,1,INDEX('Cost Input'!$C$1:$R$496,'LCOH Calc'!$A1598,_xlfn.XMATCH('LCOH Calc'!DH$9,'Cost Input'!$C$3:$R$3)+1))</f>
        <v>0.7</v>
      </c>
      <c r="DI1598" s="158" cm="1">
        <f t="array" ref="DI1598">IF(INDEX('Cost Input'!$C$1:$R$496,'LCOH Calc'!$A1598,_xlfn.XMATCH('LCOH Calc'!DI$9,'Cost Input'!$C$3:$R$3)+1)=0,1,INDEX('Cost Input'!$C$1:$R$496,'LCOH Calc'!$A1598,_xlfn.XMATCH('LCOH Calc'!DI$9,'Cost Input'!$C$3:$R$3)+1))</f>
        <v>0.7</v>
      </c>
      <c r="DJ1598" s="158" cm="1">
        <f t="array" ref="DJ1598">IF(INDEX('Cost Input'!$C$1:$R$496,'LCOH Calc'!$A1598,_xlfn.XMATCH('LCOH Calc'!DJ$9,'Cost Input'!$C$3:$R$3)+1)=0,1,INDEX('Cost Input'!$C$1:$R$496,'LCOH Calc'!$A1598,_xlfn.XMATCH('LCOH Calc'!DJ$9,'Cost Input'!$C$3:$R$3)+1))</f>
        <v>0.7</v>
      </c>
      <c r="DK1598" s="158" cm="1">
        <f t="array" ref="DK1598">IF(INDEX('Cost Input'!$C$1:$R$496,'LCOH Calc'!$A1598,_xlfn.XMATCH('LCOH Calc'!DK$9,'Cost Input'!$C$3:$R$3)+1)=0,1,INDEX('Cost Input'!$C$1:$R$496,'LCOH Calc'!$A1598,_xlfn.XMATCH('LCOH Calc'!DK$9,'Cost Input'!$C$3:$R$3)+1))</f>
        <v>0.7</v>
      </c>
      <c r="DL1598" s="158" cm="1">
        <f t="array" ref="DL1598">IF(INDEX('Cost Input'!$C$1:$R$496,'LCOH Calc'!$A1598,_xlfn.XMATCH('LCOH Calc'!DL$9,'Cost Input'!$C$3:$R$3)+1)=0,1,INDEX('Cost Input'!$C$1:$R$496,'LCOH Calc'!$A1598,_xlfn.XMATCH('LCOH Calc'!DL$9,'Cost Input'!$C$3:$R$3)+1))</f>
        <v>0.7</v>
      </c>
      <c r="DM1598" s="158" cm="1">
        <f t="array" ref="DM1598">IF(INDEX('Cost Input'!$C$1:$R$496,'LCOH Calc'!$A1598,_xlfn.XMATCH('LCOH Calc'!DM$9,'Cost Input'!$C$3:$R$3)+1)=0,1,INDEX('Cost Input'!$C$1:$R$496,'LCOH Calc'!$A1598,_xlfn.XMATCH('LCOH Calc'!DM$9,'Cost Input'!$C$3:$R$3)+1))</f>
        <v>0.7</v>
      </c>
      <c r="DN1598" s="158" cm="1">
        <f t="array" ref="DN1598">IF(INDEX('Cost Input'!$C$1:$R$496,'LCOH Calc'!$A1598,_xlfn.XMATCH('LCOH Calc'!DN$9,'Cost Input'!$C$3:$R$3)+1)=0,1,INDEX('Cost Input'!$C$1:$R$496,'LCOH Calc'!$A1598,_xlfn.XMATCH('LCOH Calc'!DN$9,'Cost Input'!$C$3:$R$3)+1))</f>
        <v>0.7</v>
      </c>
      <c r="DO1598" s="158" cm="1">
        <f t="array" ref="DO1598">IF(INDEX('Cost Input'!$C$1:$R$496,'LCOH Calc'!$A1598,_xlfn.XMATCH('LCOH Calc'!DO$9,'Cost Input'!$C$3:$R$3)+1)=0,1,INDEX('Cost Input'!$C$1:$R$496,'LCOH Calc'!$A1598,_xlfn.XMATCH('LCOH Calc'!DO$9,'Cost Input'!$C$3:$R$3)+1))</f>
        <v>0.7</v>
      </c>
      <c r="DP1598" s="158" cm="1">
        <f t="array" ref="DP1598">IF(INDEX('Cost Input'!$C$1:$R$496,'LCOH Calc'!$A1598,_xlfn.XMATCH('LCOH Calc'!DP$9,'Cost Input'!$C$3:$R$3)+1)=0,1,INDEX('Cost Input'!$C$1:$R$496,'LCOH Calc'!$A1598,_xlfn.XMATCH('LCOH Calc'!DP$9,'Cost Input'!$C$3:$R$3)+1))</f>
        <v>0.7</v>
      </c>
      <c r="DQ1598" s="158" cm="1">
        <f t="array" ref="DQ1598">IF(INDEX('Cost Input'!$C$1:$R$496,'LCOH Calc'!$A1598,_xlfn.XMATCH('LCOH Calc'!DQ$9,'Cost Input'!$C$3:$R$3)+1)=0,1,INDEX('Cost Input'!$C$1:$R$496,'LCOH Calc'!$A1598,_xlfn.XMATCH('LCOH Calc'!DQ$9,'Cost Input'!$C$3:$R$3)+1))</f>
        <v>0.7</v>
      </c>
      <c r="DR1598" s="158" cm="1">
        <f t="array" ref="DR1598">IF(INDEX('Cost Input'!$C$1:$R$496,'LCOH Calc'!$A1598,_xlfn.XMATCH('LCOH Calc'!DR$9,'Cost Input'!$C$3:$R$3)+1)=0,1,INDEX('Cost Input'!$C$1:$R$496,'LCOH Calc'!$A1598,_xlfn.XMATCH('LCOH Calc'!DR$9,'Cost Input'!$C$3:$R$3)+1))</f>
        <v>0.7</v>
      </c>
      <c r="DS1598" s="158" cm="1">
        <f t="array" ref="DS1598">IF(INDEX('Cost Input'!$C$1:$R$496,'LCOH Calc'!$A1598,_xlfn.XMATCH('LCOH Calc'!DS$9,'Cost Input'!$C$3:$R$3)+1)=0,1,INDEX('Cost Input'!$C$1:$R$496,'LCOH Calc'!$A1598,_xlfn.XMATCH('LCOH Calc'!DS$9,'Cost Input'!$C$3:$R$3)+1))</f>
        <v>0.7</v>
      </c>
      <c r="DT1598" s="158" cm="1">
        <f t="array" ref="DT1598">IF(INDEX('Cost Input'!$C$1:$R$496,'LCOH Calc'!$A1598,_xlfn.XMATCH('LCOH Calc'!DT$9,'Cost Input'!$C$3:$R$3)+1)=0,1,INDEX('Cost Input'!$C$1:$R$496,'LCOH Calc'!$A1598,_xlfn.XMATCH('LCOH Calc'!DT$9,'Cost Input'!$C$3:$R$3)+1))</f>
        <v>0.7</v>
      </c>
      <c r="DU1598" s="158" cm="1">
        <f t="array" ref="DU1598">IF(INDEX('Cost Input'!$C$1:$R$496,'LCOH Calc'!$A1598,_xlfn.XMATCH('LCOH Calc'!DU$9,'Cost Input'!$C$3:$R$3)+1)=0,1,INDEX('Cost Input'!$C$1:$R$496,'LCOH Calc'!$A1598,_xlfn.XMATCH('LCOH Calc'!DU$9,'Cost Input'!$C$3:$R$3)+1))</f>
        <v>0.7</v>
      </c>
      <c r="DV1598" s="158" cm="1">
        <f t="array" ref="DV1598">IF(INDEX('Cost Input'!$C$1:$R$496,'LCOH Calc'!$A1598,_xlfn.XMATCH('LCOH Calc'!DV$9,'Cost Input'!$C$3:$R$3)+1)=0,1,INDEX('Cost Input'!$C$1:$R$496,'LCOH Calc'!$A1598,_xlfn.XMATCH('LCOH Calc'!DV$9,'Cost Input'!$C$3:$R$3)+1))</f>
        <v>0.7</v>
      </c>
      <c r="DW1598" s="158" cm="1">
        <f t="array" ref="DW1598">IF(INDEX('Cost Input'!$C$1:$R$496,'LCOH Calc'!$A1598,_xlfn.XMATCH('LCOH Calc'!DW$9,'Cost Input'!$C$3:$R$3)+1)=0,1,INDEX('Cost Input'!$C$1:$R$496,'LCOH Calc'!$A1598,_xlfn.XMATCH('LCOH Calc'!DW$9,'Cost Input'!$C$3:$R$3)+1))</f>
        <v>0.7</v>
      </c>
      <c r="DX1598" s="158" cm="1">
        <f t="array" ref="DX1598">IF(INDEX('Cost Input'!$C$1:$R$496,'LCOH Calc'!$A1598,_xlfn.XMATCH('LCOH Calc'!DX$9,'Cost Input'!$C$3:$R$3)+1)=0,1,INDEX('Cost Input'!$C$1:$R$496,'LCOH Calc'!$A1598,_xlfn.XMATCH('LCOH Calc'!DX$9,'Cost Input'!$C$3:$R$3)+1))</f>
        <v>0.7</v>
      </c>
      <c r="DY1598" s="158" cm="1">
        <f t="array" ref="DY1598">IF(INDEX('Cost Input'!$C$1:$R$496,'LCOH Calc'!$A1598,_xlfn.XMATCH('LCOH Calc'!DY$9,'Cost Input'!$C$3:$R$3)+1)=0,1,INDEX('Cost Input'!$C$1:$R$496,'LCOH Calc'!$A1598,_xlfn.XMATCH('LCOH Calc'!DY$9,'Cost Input'!$C$3:$R$3)+1))</f>
        <v>0.7</v>
      </c>
      <c r="DZ1598" s="158" cm="1">
        <f t="array" ref="DZ1598">IF(INDEX('Cost Input'!$C$1:$R$496,'LCOH Calc'!$A1598,_xlfn.XMATCH('LCOH Calc'!DZ$9,'Cost Input'!$C$3:$R$3)+1)=0,1,INDEX('Cost Input'!$C$1:$R$496,'LCOH Calc'!$A1598,_xlfn.XMATCH('LCOH Calc'!DZ$9,'Cost Input'!$C$3:$R$3)+1))</f>
        <v>0.7</v>
      </c>
      <c r="EA1598" s="158" cm="1">
        <f t="array" ref="EA1598">IF(INDEX('Cost Input'!$C$1:$R$496,'LCOH Calc'!$A1598,_xlfn.XMATCH('LCOH Calc'!EA$9,'Cost Input'!$C$3:$R$3)+1)=0,1,INDEX('Cost Input'!$C$1:$R$496,'LCOH Calc'!$A1598,_xlfn.XMATCH('LCOH Calc'!EA$9,'Cost Input'!$C$3:$R$3)+1))</f>
        <v>0.7</v>
      </c>
      <c r="EB1598" s="158" cm="1">
        <f t="array" ref="EB1598">IF(INDEX('Cost Input'!$C$1:$R$496,'LCOH Calc'!$A1598,_xlfn.XMATCH('LCOH Calc'!EB$9,'Cost Input'!$C$3:$R$3)+1)=0,1,INDEX('Cost Input'!$C$1:$R$496,'LCOH Calc'!$A1598,_xlfn.XMATCH('LCOH Calc'!EB$9,'Cost Input'!$C$3:$R$3)+1))</f>
        <v>0.7</v>
      </c>
      <c r="EC1598" s="158" cm="1">
        <f t="array" ref="EC1598">IF(INDEX('Cost Input'!$C$1:$R$496,'LCOH Calc'!$A1598,_xlfn.XMATCH('LCOH Calc'!EC$9,'Cost Input'!$C$3:$R$3)+1)=0,1,INDEX('Cost Input'!$C$1:$R$496,'LCOH Calc'!$A1598,_xlfn.XMATCH('LCOH Calc'!EC$9,'Cost Input'!$C$3:$R$3)+1))</f>
        <v>0.7</v>
      </c>
      <c r="ED1598" s="158" cm="1">
        <f t="array" ref="ED1598">IF(INDEX('Cost Input'!$C$1:$R$496,'LCOH Calc'!$A1598,_xlfn.XMATCH('LCOH Calc'!ED$9,'Cost Input'!$C$3:$R$3)+1)=0,1,INDEX('Cost Input'!$C$1:$R$496,'LCOH Calc'!$A1598,_xlfn.XMATCH('LCOH Calc'!ED$9,'Cost Input'!$C$3:$R$3)+1))</f>
        <v>0.7</v>
      </c>
      <c r="EE1598" s="158" cm="1">
        <f t="array" ref="EE1598">IF(INDEX('Cost Input'!$C$1:$R$496,'LCOH Calc'!$A1598,_xlfn.XMATCH('LCOH Calc'!EE$9,'Cost Input'!$C$3:$R$3)+1)=0,1,INDEX('Cost Input'!$C$1:$R$496,'LCOH Calc'!$A1598,_xlfn.XMATCH('LCOH Calc'!EE$9,'Cost Input'!$C$3:$R$3)+1))</f>
        <v>0.7</v>
      </c>
      <c r="EF1598" s="158" cm="1">
        <f t="array" ref="EF1598">IF(INDEX('Cost Input'!$C$1:$R$496,'LCOH Calc'!$A1598,_xlfn.XMATCH('LCOH Calc'!EF$9,'Cost Input'!$C$3:$R$3)+1)=0,1,INDEX('Cost Input'!$C$1:$R$496,'LCOH Calc'!$A1598,_xlfn.XMATCH('LCOH Calc'!EF$9,'Cost Input'!$C$3:$R$3)+1))</f>
        <v>0.7</v>
      </c>
      <c r="EG1598" s="158" cm="1">
        <f t="array" ref="EG1598">IF(INDEX('Cost Input'!$C$1:$R$496,'LCOH Calc'!$A1598,_xlfn.XMATCH('LCOH Calc'!EG$9,'Cost Input'!$C$3:$R$3)+1)=0,1,INDEX('Cost Input'!$C$1:$R$496,'LCOH Calc'!$A1598,_xlfn.XMATCH('LCOH Calc'!EG$9,'Cost Input'!$C$3:$R$3)+1))</f>
        <v>0.7</v>
      </c>
      <c r="EH1598" s="158" cm="1">
        <f t="array" ref="EH1598">IF(INDEX('Cost Input'!$C$1:$R$496,'LCOH Calc'!$A1598,_xlfn.XMATCH('LCOH Calc'!EH$9,'Cost Input'!$C$3:$R$3)+1)=0,1,INDEX('Cost Input'!$C$1:$R$496,'LCOH Calc'!$A1598,_xlfn.XMATCH('LCOH Calc'!EH$9,'Cost Input'!$C$3:$R$3)+1))</f>
        <v>0.7</v>
      </c>
      <c r="EI1598" s="158" cm="1">
        <f t="array" ref="EI1598">IF(INDEX('Cost Input'!$C$1:$R$496,'LCOH Calc'!$A1598,_xlfn.XMATCH('LCOH Calc'!EI$9,'Cost Input'!$C$3:$R$3)+1)=0,1,INDEX('Cost Input'!$C$1:$R$496,'LCOH Calc'!$A1598,_xlfn.XMATCH('LCOH Calc'!EI$9,'Cost Input'!$C$3:$R$3)+1))</f>
        <v>0.7</v>
      </c>
      <c r="EJ1598" s="158" cm="1">
        <f t="array" ref="EJ1598">IF(INDEX('Cost Input'!$C$1:$R$496,'LCOH Calc'!$A1598,_xlfn.XMATCH('LCOH Calc'!EJ$9,'Cost Input'!$C$3:$R$3)+1)=0,1,INDEX('Cost Input'!$C$1:$R$496,'LCOH Calc'!$A1598,_xlfn.XMATCH('LCOH Calc'!EJ$9,'Cost Input'!$C$3:$R$3)+1))</f>
        <v>0.7</v>
      </c>
      <c r="EK1598" s="158" cm="1">
        <f t="array" ref="EK1598">IF(INDEX('Cost Input'!$C$1:$R$496,'LCOH Calc'!$A1598,_xlfn.XMATCH('LCOH Calc'!EK$9,'Cost Input'!$C$3:$R$3)+1)=0,1,INDEX('Cost Input'!$C$1:$R$496,'LCOH Calc'!$A1598,_xlfn.XMATCH('LCOH Calc'!EK$9,'Cost Input'!$C$3:$R$3)+1))</f>
        <v>0.7</v>
      </c>
      <c r="EL1598" s="158" cm="1">
        <f t="array" ref="EL1598">IF(INDEX('Cost Input'!$C$1:$R$496,'LCOH Calc'!$A1598,_xlfn.XMATCH('LCOH Calc'!EL$9,'Cost Input'!$C$3:$R$3)+1)=0,1,INDEX('Cost Input'!$C$1:$R$496,'LCOH Calc'!$A1598,_xlfn.XMATCH('LCOH Calc'!EL$9,'Cost Input'!$C$3:$R$3)+1))</f>
        <v>0.7</v>
      </c>
      <c r="EM1598" s="158" cm="1">
        <f t="array" ref="EM1598">IF(INDEX('Cost Input'!$C$1:$R$496,'LCOH Calc'!$A1598,_xlfn.XMATCH('LCOH Calc'!EM$9,'Cost Input'!$C$3:$R$3)+1)=0,1,INDEX('Cost Input'!$C$1:$R$496,'LCOH Calc'!$A1598,_xlfn.XMATCH('LCOH Calc'!EM$9,'Cost Input'!$C$3:$R$3)+1))</f>
        <v>0.7</v>
      </c>
      <c r="EN1598" s="158" cm="1">
        <f t="array" ref="EN1598">IF(INDEX('Cost Input'!$C$1:$R$496,'LCOH Calc'!$A1598,_xlfn.XMATCH('LCOH Calc'!EN$9,'Cost Input'!$C$3:$R$3)+1)=0,1,INDEX('Cost Input'!$C$1:$R$496,'LCOH Calc'!$A1598,_xlfn.XMATCH('LCOH Calc'!EN$9,'Cost Input'!$C$3:$R$3)+1))</f>
        <v>0.7</v>
      </c>
      <c r="EO1598" s="158" cm="1">
        <f t="array" ref="EO1598">IF(INDEX('Cost Input'!$C$1:$R$496,'LCOH Calc'!$A1598,_xlfn.XMATCH('LCOH Calc'!EO$9,'Cost Input'!$C$3:$R$3)+1)=0,1,INDEX('Cost Input'!$C$1:$R$496,'LCOH Calc'!$A1598,_xlfn.XMATCH('LCOH Calc'!EO$9,'Cost Input'!$C$3:$R$3)+1))</f>
        <v>0.7</v>
      </c>
      <c r="EP1598" s="158" cm="1">
        <f t="array" ref="EP1598">IF(INDEX('Cost Input'!$C$1:$R$496,'LCOH Calc'!$A1598,_xlfn.XMATCH('LCOH Calc'!EP$9,'Cost Input'!$C$3:$R$3)+1)=0,1,INDEX('Cost Input'!$C$1:$R$496,'LCOH Calc'!$A1598,_xlfn.XMATCH('LCOH Calc'!EP$9,'Cost Input'!$C$3:$R$3)+1))</f>
        <v>0.7</v>
      </c>
      <c r="EQ1598" s="158" cm="1">
        <f t="array" ref="EQ1598">IF(INDEX('Cost Input'!$C$1:$R$496,'LCOH Calc'!$A1598,_xlfn.XMATCH('LCOH Calc'!EQ$9,'Cost Input'!$C$3:$R$3)+1)=0,1,INDEX('Cost Input'!$C$1:$R$496,'LCOH Calc'!$A1598,_xlfn.XMATCH('LCOH Calc'!EQ$9,'Cost Input'!$C$3:$R$3)+1))</f>
        <v>0.7</v>
      </c>
      <c r="ER1598" s="158" cm="1">
        <f t="array" ref="ER1598">IF(INDEX('Cost Input'!$C$1:$R$496,'LCOH Calc'!$A1598,_xlfn.XMATCH('LCOH Calc'!ER$9,'Cost Input'!$C$3:$R$3)+1)=0,1,INDEX('Cost Input'!$C$1:$R$496,'LCOH Calc'!$A1598,_xlfn.XMATCH('LCOH Calc'!ER$9,'Cost Input'!$C$3:$R$3)+1))</f>
        <v>0.7</v>
      </c>
      <c r="ES1598" s="158" cm="1">
        <f t="array" ref="ES1598">IF(INDEX('Cost Input'!$C$1:$R$496,'LCOH Calc'!$A1598,_xlfn.XMATCH('LCOH Calc'!ES$9,'Cost Input'!$C$3:$R$3)+1)=0,1,INDEX('Cost Input'!$C$1:$R$496,'LCOH Calc'!$A1598,_xlfn.XMATCH('LCOH Calc'!ES$9,'Cost Input'!$C$3:$R$3)+1))</f>
        <v>0.7</v>
      </c>
      <c r="ET1598" s="158" cm="1">
        <f t="array" ref="ET1598">IF(INDEX('Cost Input'!$C$1:$R$496,'LCOH Calc'!$A1598,_xlfn.XMATCH('LCOH Calc'!ET$9,'Cost Input'!$C$3:$R$3)+1)=0,1,INDEX('Cost Input'!$C$1:$R$496,'LCOH Calc'!$A1598,_xlfn.XMATCH('LCOH Calc'!ET$9,'Cost Input'!$C$3:$R$3)+1))</f>
        <v>0.7</v>
      </c>
      <c r="EU1598" s="158" cm="1">
        <f t="array" ref="EU1598">IF(INDEX('Cost Input'!$C$1:$R$496,'LCOH Calc'!$A1598,_xlfn.XMATCH('LCOH Calc'!EU$9,'Cost Input'!$C$3:$R$3)+1)=0,1,INDEX('Cost Input'!$C$1:$R$496,'LCOH Calc'!$A1598,_xlfn.XMATCH('LCOH Calc'!EU$9,'Cost Input'!$C$3:$R$3)+1))</f>
        <v>0.7</v>
      </c>
      <c r="EV1598" s="158" cm="1">
        <f t="array" ref="EV1598">IF(INDEX('Cost Input'!$C$1:$R$496,'LCOH Calc'!$A1598,_xlfn.XMATCH('LCOH Calc'!EV$9,'Cost Input'!$C$3:$R$3)+1)=0,1,INDEX('Cost Input'!$C$1:$R$496,'LCOH Calc'!$A1598,_xlfn.XMATCH('LCOH Calc'!EV$9,'Cost Input'!$C$3:$R$3)+1))</f>
        <v>0.7</v>
      </c>
      <c r="EW1598" s="158" cm="1">
        <f t="array" ref="EW1598">IF(INDEX('Cost Input'!$C$1:$R$496,'LCOH Calc'!$A1598,_xlfn.XMATCH('LCOH Calc'!EW$9,'Cost Input'!$C$3:$R$3)+1)=0,1,INDEX('Cost Input'!$C$1:$R$496,'LCOH Calc'!$A1598,_xlfn.XMATCH('LCOH Calc'!EW$9,'Cost Input'!$C$3:$R$3)+1))</f>
        <v>0.7</v>
      </c>
      <c r="EX1598" s="158" cm="1">
        <f t="array" ref="EX1598">IF(INDEX('Cost Input'!$C$1:$R$496,'LCOH Calc'!$A1598,_xlfn.XMATCH('LCOH Calc'!EX$9,'Cost Input'!$C$3:$R$3)+1)=0,1,INDEX('Cost Input'!$C$1:$R$496,'LCOH Calc'!$A1598,_xlfn.XMATCH('LCOH Calc'!EX$9,'Cost Input'!$C$3:$R$3)+1))</f>
        <v>0.7</v>
      </c>
      <c r="EY1598" s="158" cm="1">
        <f t="array" ref="EY1598">IF(INDEX('Cost Input'!$C$1:$R$496,'LCOH Calc'!$A1598,_xlfn.XMATCH('LCOH Calc'!EY$9,'Cost Input'!$C$3:$R$3)+1)=0,1,INDEX('Cost Input'!$C$1:$R$496,'LCOH Calc'!$A1598,_xlfn.XMATCH('LCOH Calc'!EY$9,'Cost Input'!$C$3:$R$3)+1))</f>
        <v>0.7</v>
      </c>
      <c r="EZ1598" s="158" cm="1">
        <f t="array" ref="EZ1598">IF(INDEX('Cost Input'!$C$1:$R$496,'LCOH Calc'!$A1598,_xlfn.XMATCH('LCOH Calc'!EZ$9,'Cost Input'!$C$3:$R$3)+1)=0,1,INDEX('Cost Input'!$C$1:$R$496,'LCOH Calc'!$A1598,_xlfn.XMATCH('LCOH Calc'!EZ$9,'Cost Input'!$C$3:$R$3)+1))</f>
        <v>0.7</v>
      </c>
      <c r="FA1598" s="158" cm="1">
        <f t="array" ref="FA1598">IF(INDEX('Cost Input'!$C$1:$R$496,'LCOH Calc'!$A1598,_xlfn.XMATCH('LCOH Calc'!FA$9,'Cost Input'!$C$3:$R$3)+1)=0,1,INDEX('Cost Input'!$C$1:$R$496,'LCOH Calc'!$A1598,_xlfn.XMATCH('LCOH Calc'!FA$9,'Cost Input'!$C$3:$R$3)+1))</f>
        <v>0.7</v>
      </c>
      <c r="FB1598" s="158" cm="1">
        <f t="array" ref="FB1598">IF(INDEX('Cost Input'!$C$1:$R$496,'LCOH Calc'!$A1598,_xlfn.XMATCH('LCOH Calc'!FB$9,'Cost Input'!$C$3:$R$3)+1)=0,1,INDEX('Cost Input'!$C$1:$R$496,'LCOH Calc'!$A1598,_xlfn.XMATCH('LCOH Calc'!FB$9,'Cost Input'!$C$3:$R$3)+1))</f>
        <v>0.7</v>
      </c>
      <c r="FC1598" s="158" cm="1">
        <f t="array" ref="FC1598">IF(INDEX('Cost Input'!$C$1:$R$496,'LCOH Calc'!$A1598,_xlfn.XMATCH('LCOH Calc'!FC$9,'Cost Input'!$C$3:$R$3)+1)=0,1,INDEX('Cost Input'!$C$1:$R$496,'LCOH Calc'!$A1598,_xlfn.XMATCH('LCOH Calc'!FC$9,'Cost Input'!$C$3:$R$3)+1))</f>
        <v>0.7</v>
      </c>
      <c r="FD1598" s="158" cm="1">
        <f t="array" ref="FD1598">IF(INDEX('Cost Input'!$C$1:$R$496,'LCOH Calc'!$A1598,_xlfn.XMATCH('LCOH Calc'!FD$9,'Cost Input'!$C$3:$R$3)+1)=0,1,INDEX('Cost Input'!$C$1:$R$496,'LCOH Calc'!$A1598,_xlfn.XMATCH('LCOH Calc'!FD$9,'Cost Input'!$C$3:$R$3)+1))</f>
        <v>0.7</v>
      </c>
      <c r="FE1598" s="158" cm="1">
        <f t="array" ref="FE1598">IF(INDEX('Cost Input'!$C$1:$R$496,'LCOH Calc'!$A1598,_xlfn.XMATCH('LCOH Calc'!FE$9,'Cost Input'!$C$3:$R$3)+1)=0,1,INDEX('Cost Input'!$C$1:$R$496,'LCOH Calc'!$A1598,_xlfn.XMATCH('LCOH Calc'!FE$9,'Cost Input'!$C$3:$R$3)+1))</f>
        <v>0.7</v>
      </c>
      <c r="FF1598" s="158" cm="1">
        <f t="array" ref="FF1598">IF(INDEX('Cost Input'!$C$1:$R$496,'LCOH Calc'!$A1598,_xlfn.XMATCH('LCOH Calc'!FF$9,'Cost Input'!$C$3:$R$3)+1)=0,1,INDEX('Cost Input'!$C$1:$R$496,'LCOH Calc'!$A1598,_xlfn.XMATCH('LCOH Calc'!FF$9,'Cost Input'!$C$3:$R$3)+1))</f>
        <v>0.7</v>
      </c>
      <c r="FG1598" s="158" cm="1">
        <f t="array" ref="FG1598">IF(INDEX('Cost Input'!$C$1:$R$496,'LCOH Calc'!$A1598,_xlfn.XMATCH('LCOH Calc'!FG$9,'Cost Input'!$C$3:$R$3)+1)=0,1,INDEX('Cost Input'!$C$1:$R$496,'LCOH Calc'!$A1598,_xlfn.XMATCH('LCOH Calc'!FG$9,'Cost Input'!$C$3:$R$3)+1))</f>
        <v>0.7</v>
      </c>
      <c r="FH1598" s="158" cm="1">
        <f t="array" ref="FH1598">IF(INDEX('Cost Input'!$C$1:$R$496,'LCOH Calc'!$A1598,_xlfn.XMATCH('LCOH Calc'!FH$9,'Cost Input'!$C$3:$R$3)+1)=0,1,INDEX('Cost Input'!$C$1:$R$496,'LCOH Calc'!$A1598,_xlfn.XMATCH('LCOH Calc'!FH$9,'Cost Input'!$C$3:$R$3)+1))</f>
        <v>0.7</v>
      </c>
      <c r="FI1598" s="158" cm="1">
        <f t="array" ref="FI1598">IF(INDEX('Cost Input'!$C$1:$R$496,'LCOH Calc'!$A1598,_xlfn.XMATCH('LCOH Calc'!FI$9,'Cost Input'!$C$3:$R$3)+1)=0,1,INDEX('Cost Input'!$C$1:$R$496,'LCOH Calc'!$A1598,_xlfn.XMATCH('LCOH Calc'!FI$9,'Cost Input'!$C$3:$R$3)+1))</f>
        <v>0.7</v>
      </c>
      <c r="FJ1598" s="158" cm="1">
        <f t="array" ref="FJ1598">IF(INDEX('Cost Input'!$C$1:$R$496,'LCOH Calc'!$A1598,_xlfn.XMATCH('LCOH Calc'!FJ$9,'Cost Input'!$C$3:$R$3)+1)=0,1,INDEX('Cost Input'!$C$1:$R$496,'LCOH Calc'!$A1598,_xlfn.XMATCH('LCOH Calc'!FJ$9,'Cost Input'!$C$3:$R$3)+1))</f>
        <v>0.7</v>
      </c>
      <c r="FK1598" s="158" cm="1">
        <f t="array" ref="FK1598">IF(INDEX('Cost Input'!$C$1:$R$496,'LCOH Calc'!$A1598,_xlfn.XMATCH('LCOH Calc'!FK$9,'Cost Input'!$C$3:$R$3)+1)=0,1,INDEX('Cost Input'!$C$1:$R$496,'LCOH Calc'!$A1598,_xlfn.XMATCH('LCOH Calc'!FK$9,'Cost Input'!$C$3:$R$3)+1))</f>
        <v>0.7</v>
      </c>
      <c r="FL1598" s="158" cm="1">
        <f t="array" ref="FL1598">IF(INDEX('Cost Input'!$C$1:$R$496,'LCOH Calc'!$A1598,_xlfn.XMATCH('LCOH Calc'!FL$9,'Cost Input'!$C$3:$R$3)+1)=0,1,INDEX('Cost Input'!$C$1:$R$496,'LCOH Calc'!$A1598,_xlfn.XMATCH('LCOH Calc'!FL$9,'Cost Input'!$C$3:$R$3)+1))</f>
        <v>0.7</v>
      </c>
      <c r="FM1598" s="158" cm="1">
        <f t="array" ref="FM1598">IF(INDEX('Cost Input'!$C$1:$R$496,'LCOH Calc'!$A1598,_xlfn.XMATCH('LCOH Calc'!FM$9,'Cost Input'!$C$3:$R$3)+1)=0,1,INDEX('Cost Input'!$C$1:$R$496,'LCOH Calc'!$A1598,_xlfn.XMATCH('LCOH Calc'!FM$9,'Cost Input'!$C$3:$R$3)+1))</f>
        <v>0.7</v>
      </c>
      <c r="FN1598" s="158" cm="1">
        <f t="array" ref="FN1598">IF(INDEX('Cost Input'!$C$1:$R$496,'LCOH Calc'!$A1598,_xlfn.XMATCH('LCOH Calc'!FN$9,'Cost Input'!$C$3:$R$3)+1)=0,1,INDEX('Cost Input'!$C$1:$R$496,'LCOH Calc'!$A1598,_xlfn.XMATCH('LCOH Calc'!FN$9,'Cost Input'!$C$3:$R$3)+1))</f>
        <v>0.7</v>
      </c>
      <c r="FO1598" s="158" cm="1">
        <f t="array" ref="FO1598">IF(INDEX('Cost Input'!$C$1:$R$496,'LCOH Calc'!$A1598,_xlfn.XMATCH('LCOH Calc'!FO$9,'Cost Input'!$C$3:$R$3)+1)=0,1,INDEX('Cost Input'!$C$1:$R$496,'LCOH Calc'!$A1598,_xlfn.XMATCH('LCOH Calc'!FO$9,'Cost Input'!$C$3:$R$3)+1))</f>
        <v>0.7</v>
      </c>
      <c r="FP1598" s="158" cm="1">
        <f t="array" ref="FP1598">IF(INDEX('Cost Input'!$C$1:$R$496,'LCOH Calc'!$A1598,_xlfn.XMATCH('LCOH Calc'!FP$9,'Cost Input'!$C$3:$R$3)+1)=0,1,INDEX('Cost Input'!$C$1:$R$496,'LCOH Calc'!$A1598,_xlfn.XMATCH('LCOH Calc'!FP$9,'Cost Input'!$C$3:$R$3)+1))</f>
        <v>0.7</v>
      </c>
      <c r="FQ1598" s="158" cm="1">
        <f t="array" ref="FQ1598">IF(INDEX('Cost Input'!$C$1:$R$496,'LCOH Calc'!$A1598,_xlfn.XMATCH('LCOH Calc'!FQ$9,'Cost Input'!$C$3:$R$3)+1)=0,1,INDEX('Cost Input'!$C$1:$R$496,'LCOH Calc'!$A1598,_xlfn.XMATCH('LCOH Calc'!FQ$9,'Cost Input'!$C$3:$R$3)+1))</f>
        <v>0.7</v>
      </c>
      <c r="FR1598" s="158" cm="1">
        <f t="array" ref="FR1598">IF(INDEX('Cost Input'!$C$1:$R$496,'LCOH Calc'!$A1598,_xlfn.XMATCH('LCOH Calc'!FR$9,'Cost Input'!$C$3:$R$3)+1)=0,1,INDEX('Cost Input'!$C$1:$R$496,'LCOH Calc'!$A1598,_xlfn.XMATCH('LCOH Calc'!FR$9,'Cost Input'!$C$3:$R$3)+1))</f>
        <v>0.7</v>
      </c>
      <c r="FS1598" s="158" cm="1">
        <f t="array" ref="FS1598">IF(INDEX('Cost Input'!$C$1:$R$496,'LCOH Calc'!$A1598,_xlfn.XMATCH('LCOH Calc'!FS$9,'Cost Input'!$C$3:$R$3)+1)=0,1,INDEX('Cost Input'!$C$1:$R$496,'LCOH Calc'!$A1598,_xlfn.XMATCH('LCOH Calc'!FS$9,'Cost Input'!$C$3:$R$3)+1))</f>
        <v>0.7</v>
      </c>
      <c r="FT1598" s="158" cm="1">
        <f t="array" ref="FT1598">IF(INDEX('Cost Input'!$C$1:$R$496,'LCOH Calc'!$A1598,_xlfn.XMATCH('LCOH Calc'!FT$9,'Cost Input'!$C$3:$R$3)+1)=0,1,INDEX('Cost Input'!$C$1:$R$496,'LCOH Calc'!$A1598,_xlfn.XMATCH('LCOH Calc'!FT$9,'Cost Input'!$C$3:$R$3)+1))</f>
        <v>0.7</v>
      </c>
      <c r="FU1598" s="158" cm="1">
        <f t="array" ref="FU1598">IF(INDEX('Cost Input'!$C$1:$R$496,'LCOH Calc'!$A1598,_xlfn.XMATCH('LCOH Calc'!FU$9,'Cost Input'!$C$3:$R$3)+1)=0,1,INDEX('Cost Input'!$C$1:$R$496,'LCOH Calc'!$A1598,_xlfn.XMATCH('LCOH Calc'!FU$9,'Cost Input'!$C$3:$R$3)+1))</f>
        <v>0.7</v>
      </c>
      <c r="FV1598" s="158" cm="1">
        <f t="array" ref="FV1598">IF(INDEX('Cost Input'!$C$1:$R$496,'LCOH Calc'!$A1598,_xlfn.XMATCH('LCOH Calc'!FV$9,'Cost Input'!$C$3:$R$3)+1)=0,1,INDEX('Cost Input'!$C$1:$R$496,'LCOH Calc'!$A1598,_xlfn.XMATCH('LCOH Calc'!FV$9,'Cost Input'!$C$3:$R$3)+1))</f>
        <v>0.7</v>
      </c>
      <c r="FW1598" s="158" cm="1">
        <f t="array" ref="FW1598">IF(INDEX('Cost Input'!$C$1:$R$496,'LCOH Calc'!$A1598,_xlfn.XMATCH('LCOH Calc'!FW$9,'Cost Input'!$C$3:$R$3)+1)=0,1,INDEX('Cost Input'!$C$1:$R$496,'LCOH Calc'!$A1598,_xlfn.XMATCH('LCOH Calc'!FW$9,'Cost Input'!$C$3:$R$3)+1))</f>
        <v>0.7</v>
      </c>
      <c r="FX1598" s="158" cm="1">
        <f t="array" ref="FX1598">IF(INDEX('Cost Input'!$C$1:$R$496,'LCOH Calc'!$A1598,_xlfn.XMATCH('LCOH Calc'!FX$9,'Cost Input'!$C$3:$R$3)+1)=0,1,INDEX('Cost Input'!$C$1:$R$496,'LCOH Calc'!$A1598,_xlfn.XMATCH('LCOH Calc'!FX$9,'Cost Input'!$C$3:$R$3)+1))</f>
        <v>0.7</v>
      </c>
      <c r="FY1598" s="158" cm="1">
        <f t="array" ref="FY1598">IF(INDEX('Cost Input'!$C$1:$R$496,'LCOH Calc'!$A1598,_xlfn.XMATCH('LCOH Calc'!FY$9,'Cost Input'!$C$3:$R$3)+1)=0,1,INDEX('Cost Input'!$C$1:$R$496,'LCOH Calc'!$A1598,_xlfn.XMATCH('LCOH Calc'!FY$9,'Cost Input'!$C$3:$R$3)+1))</f>
        <v>0.7</v>
      </c>
      <c r="FZ1598" s="158" cm="1">
        <f t="array" ref="FZ1598">IF(INDEX('Cost Input'!$C$1:$R$496,'LCOH Calc'!$A1598,_xlfn.XMATCH('LCOH Calc'!FZ$9,'Cost Input'!$C$3:$R$3)+1)=0,1,INDEX('Cost Input'!$C$1:$R$496,'LCOH Calc'!$A1598,_xlfn.XMATCH('LCOH Calc'!FZ$9,'Cost Input'!$C$3:$R$3)+1))</f>
        <v>0.7</v>
      </c>
      <c r="GA1598" s="158" cm="1">
        <f t="array" ref="GA1598">IF(INDEX('Cost Input'!$C$1:$R$496,'LCOH Calc'!$A1598,_xlfn.XMATCH('LCOH Calc'!GA$9,'Cost Input'!$C$3:$R$3)+1)=0,1,INDEX('Cost Input'!$C$1:$R$496,'LCOH Calc'!$A1598,_xlfn.XMATCH('LCOH Calc'!GA$9,'Cost Input'!$C$3:$R$3)+1))</f>
        <v>0.7</v>
      </c>
      <c r="GB1598" s="158" cm="1">
        <f t="array" ref="GB1598">IF(INDEX('Cost Input'!$C$1:$R$496,'LCOH Calc'!$A1598,_xlfn.XMATCH('LCOH Calc'!GB$9,'Cost Input'!$C$3:$R$3)+1)=0,1,INDEX('Cost Input'!$C$1:$R$496,'LCOH Calc'!$A1598,_xlfn.XMATCH('LCOH Calc'!GB$9,'Cost Input'!$C$3:$R$3)+1))</f>
        <v>0.7</v>
      </c>
      <c r="GC1598" s="158" cm="1">
        <f t="array" ref="GC1598">IF(INDEX('Cost Input'!$C$1:$R$496,'LCOH Calc'!$A1598,_xlfn.XMATCH('LCOH Calc'!GC$9,'Cost Input'!$C$3:$R$3)+1)=0,1,INDEX('Cost Input'!$C$1:$R$496,'LCOH Calc'!$A1598,_xlfn.XMATCH('LCOH Calc'!GC$9,'Cost Input'!$C$3:$R$3)+1))</f>
        <v>0.7</v>
      </c>
      <c r="GD1598" s="158" cm="1">
        <f t="array" ref="GD1598">IF(INDEX('Cost Input'!$C$1:$R$496,'LCOH Calc'!$A1598,_xlfn.XMATCH('LCOH Calc'!GD$9,'Cost Input'!$C$3:$R$3)+1)=0,1,INDEX('Cost Input'!$C$1:$R$496,'LCOH Calc'!$A1598,_xlfn.XMATCH('LCOH Calc'!GD$9,'Cost Input'!$C$3:$R$3)+1))</f>
        <v>0.7</v>
      </c>
      <c r="GE1598" s="158" cm="1">
        <f t="array" ref="GE1598">IF(INDEX('Cost Input'!$C$1:$R$496,'LCOH Calc'!$A1598,_xlfn.XMATCH('LCOH Calc'!GE$9,'Cost Input'!$C$3:$R$3)+1)=0,1,INDEX('Cost Input'!$C$1:$R$496,'LCOH Calc'!$A1598,_xlfn.XMATCH('LCOH Calc'!GE$9,'Cost Input'!$C$3:$R$3)+1))</f>
        <v>0.7</v>
      </c>
      <c r="GF1598" s="158" cm="1">
        <f t="array" ref="GF1598">IF(INDEX('Cost Input'!$C$1:$R$496,'LCOH Calc'!$A1598,_xlfn.XMATCH('LCOH Calc'!GF$9,'Cost Input'!$C$3:$R$3)+1)=0,1,INDEX('Cost Input'!$C$1:$R$496,'LCOH Calc'!$A1598,_xlfn.XMATCH('LCOH Calc'!GF$9,'Cost Input'!$C$3:$R$3)+1))</f>
        <v>0.7</v>
      </c>
      <c r="GG1598" s="158" cm="1">
        <f t="array" ref="GG1598">IF(INDEX('Cost Input'!$C$1:$R$496,'LCOH Calc'!$A1598,_xlfn.XMATCH('LCOH Calc'!GG$9,'Cost Input'!$C$3:$R$3)+1)=0,1,INDEX('Cost Input'!$C$1:$R$496,'LCOH Calc'!$A1598,_xlfn.XMATCH('LCOH Calc'!GG$9,'Cost Input'!$C$3:$R$3)+1))</f>
        <v>0.7</v>
      </c>
      <c r="GH1598" s="158" cm="1">
        <f t="array" ref="GH1598">IF(INDEX('Cost Input'!$C$1:$R$496,'LCOH Calc'!$A1598,_xlfn.XMATCH('LCOH Calc'!GH$9,'Cost Input'!$C$3:$R$3)+1)=0,1,INDEX('Cost Input'!$C$1:$R$496,'LCOH Calc'!$A1598,_xlfn.XMATCH('LCOH Calc'!GH$9,'Cost Input'!$C$3:$R$3)+1))</f>
        <v>0.7</v>
      </c>
      <c r="GI1598" s="158" cm="1">
        <f t="array" ref="GI1598">IF(INDEX('Cost Input'!$C$1:$R$496,'LCOH Calc'!$A1598,_xlfn.XMATCH('LCOH Calc'!GI$9,'Cost Input'!$C$3:$R$3)+1)=0,1,INDEX('Cost Input'!$C$1:$R$496,'LCOH Calc'!$A1598,_xlfn.XMATCH('LCOH Calc'!GI$9,'Cost Input'!$C$3:$R$3)+1))</f>
        <v>0.7</v>
      </c>
      <c r="GJ1598" s="158" cm="1">
        <f t="array" ref="GJ1598">IF(INDEX('Cost Input'!$C$1:$R$496,'LCOH Calc'!$A1598,_xlfn.XMATCH('LCOH Calc'!GJ$9,'Cost Input'!$C$3:$R$3)+1)=0,1,INDEX('Cost Input'!$C$1:$R$496,'LCOH Calc'!$A1598,_xlfn.XMATCH('LCOH Calc'!GJ$9,'Cost Input'!$C$3:$R$3)+1))</f>
        <v>0.7</v>
      </c>
      <c r="GK1598" s="158" cm="1">
        <f t="array" ref="GK1598">IF(INDEX('Cost Input'!$C$1:$R$496,'LCOH Calc'!$A1598,_xlfn.XMATCH('LCOH Calc'!GK$9,'Cost Input'!$C$3:$R$3)+1)=0,1,INDEX('Cost Input'!$C$1:$R$496,'LCOH Calc'!$A1598,_xlfn.XMATCH('LCOH Calc'!GK$9,'Cost Input'!$C$3:$R$3)+1))</f>
        <v>0.7</v>
      </c>
      <c r="GL1598" s="158" cm="1">
        <f t="array" ref="GL1598">IF(INDEX('Cost Input'!$C$1:$R$496,'LCOH Calc'!$A1598,_xlfn.XMATCH('LCOH Calc'!GL$9,'Cost Input'!$C$3:$R$3)+1)=0,1,INDEX('Cost Input'!$C$1:$R$496,'LCOH Calc'!$A1598,_xlfn.XMATCH('LCOH Calc'!GL$9,'Cost Input'!$C$3:$R$3)+1))</f>
        <v>0.7</v>
      </c>
      <c r="GM1598" s="158" cm="1">
        <f t="array" ref="GM1598">IF(INDEX('Cost Input'!$C$1:$R$496,'LCOH Calc'!$A1598,_xlfn.XMATCH('LCOH Calc'!GM$9,'Cost Input'!$C$3:$R$3)+1)=0,1,INDEX('Cost Input'!$C$1:$R$496,'LCOH Calc'!$A1598,_xlfn.XMATCH('LCOH Calc'!GM$9,'Cost Input'!$C$3:$R$3)+1))</f>
        <v>0.7</v>
      </c>
      <c r="GN1598" s="158" cm="1">
        <f t="array" ref="GN1598">IF(INDEX('Cost Input'!$C$1:$R$496,'LCOH Calc'!$A1598,_xlfn.XMATCH('LCOH Calc'!GN$9,'Cost Input'!$C$3:$R$3)+1)=0,1,INDEX('Cost Input'!$C$1:$R$496,'LCOH Calc'!$A1598,_xlfn.XMATCH('LCOH Calc'!GN$9,'Cost Input'!$C$3:$R$3)+1))</f>
        <v>0.7</v>
      </c>
      <c r="GO1598" s="158" cm="1">
        <f t="array" ref="GO1598">IF(INDEX('Cost Input'!$C$1:$R$496,'LCOH Calc'!$A1598,_xlfn.XMATCH('LCOH Calc'!GO$9,'Cost Input'!$C$3:$R$3)+1)=0,1,INDEX('Cost Input'!$C$1:$R$496,'LCOH Calc'!$A1598,_xlfn.XMATCH('LCOH Calc'!GO$9,'Cost Input'!$C$3:$R$3)+1))</f>
        <v>0.7</v>
      </c>
      <c r="GP1598" s="158" cm="1">
        <f t="array" ref="GP1598">IF(INDEX('Cost Input'!$C$1:$R$496,'LCOH Calc'!$A1598,_xlfn.XMATCH('LCOH Calc'!GP$9,'Cost Input'!$C$3:$R$3)+1)=0,1,INDEX('Cost Input'!$C$1:$R$496,'LCOH Calc'!$A1598,_xlfn.XMATCH('LCOH Calc'!GP$9,'Cost Input'!$C$3:$R$3)+1))</f>
        <v>0.7</v>
      </c>
      <c r="GQ1598" s="158" cm="1">
        <f t="array" ref="GQ1598">IF(INDEX('Cost Input'!$C$1:$R$496,'LCOH Calc'!$A1598,_xlfn.XMATCH('LCOH Calc'!GQ$9,'Cost Input'!$C$3:$R$3)+1)=0,1,INDEX('Cost Input'!$C$1:$R$496,'LCOH Calc'!$A1598,_xlfn.XMATCH('LCOH Calc'!GQ$9,'Cost Input'!$C$3:$R$3)+1))</f>
        <v>0.7</v>
      </c>
      <c r="GR1598" s="158" cm="1">
        <f t="array" ref="GR1598">IF(INDEX('Cost Input'!$C$1:$R$496,'LCOH Calc'!$A1598,_xlfn.XMATCH('LCOH Calc'!GR$9,'Cost Input'!$C$3:$R$3)+1)=0,1,INDEX('Cost Input'!$C$1:$R$496,'LCOH Calc'!$A1598,_xlfn.XMATCH('LCOH Calc'!GR$9,'Cost Input'!$C$3:$R$3)+1))</f>
        <v>0.7</v>
      </c>
      <c r="GS1598" s="158" cm="1">
        <f t="array" ref="GS1598">IF(INDEX('Cost Input'!$C$1:$R$496,'LCOH Calc'!$A1598,_xlfn.XMATCH('LCOH Calc'!GS$9,'Cost Input'!$C$3:$R$3)+1)=0,1,INDEX('Cost Input'!$C$1:$R$496,'LCOH Calc'!$A1598,_xlfn.XMATCH('LCOH Calc'!GS$9,'Cost Input'!$C$3:$R$3)+1))</f>
        <v>0.7</v>
      </c>
      <c r="GT1598" s="158" cm="1">
        <f t="array" ref="GT1598">IF(INDEX('Cost Input'!$C$1:$R$496,'LCOH Calc'!$A1598,_xlfn.XMATCH('LCOH Calc'!GT$9,'Cost Input'!$C$3:$R$3)+1)=0,1,INDEX('Cost Input'!$C$1:$R$496,'LCOH Calc'!$A1598,_xlfn.XMATCH('LCOH Calc'!GT$9,'Cost Input'!$C$3:$R$3)+1))</f>
        <v>0.7</v>
      </c>
      <c r="GU1598" s="158" cm="1">
        <f t="array" ref="GU1598">IF(INDEX('Cost Input'!$C$1:$R$496,'LCOH Calc'!$A1598,_xlfn.XMATCH('LCOH Calc'!GU$9,'Cost Input'!$C$3:$R$3)+1)=0,1,INDEX('Cost Input'!$C$1:$R$496,'LCOH Calc'!$A1598,_xlfn.XMATCH('LCOH Calc'!GU$9,'Cost Input'!$C$3:$R$3)+1))</f>
        <v>0.7</v>
      </c>
      <c r="GV1598" s="158" cm="1">
        <f t="array" ref="GV1598">IF(INDEX('Cost Input'!$C$1:$R$496,'LCOH Calc'!$A1598,_xlfn.XMATCH('LCOH Calc'!GV$9,'Cost Input'!$C$3:$R$3)+1)=0,1,INDEX('Cost Input'!$C$1:$R$496,'LCOH Calc'!$A1598,_xlfn.XMATCH('LCOH Calc'!GV$9,'Cost Input'!$C$3:$R$3)+1))</f>
        <v>0.7</v>
      </c>
      <c r="GW1598" s="158" cm="1">
        <f t="array" ref="GW1598">IF(INDEX('Cost Input'!$C$1:$R$496,'LCOH Calc'!$A1598,_xlfn.XMATCH('LCOH Calc'!GW$9,'Cost Input'!$C$3:$R$3)+1)=0,1,INDEX('Cost Input'!$C$1:$R$496,'LCOH Calc'!$A1598,_xlfn.XMATCH('LCOH Calc'!GW$9,'Cost Input'!$C$3:$R$3)+1))</f>
        <v>0.7</v>
      </c>
      <c r="GX1598" s="158" cm="1">
        <f t="array" ref="GX1598">IF(INDEX('Cost Input'!$C$1:$R$496,'LCOH Calc'!$A1598,_xlfn.XMATCH('LCOH Calc'!GX$9,'Cost Input'!$C$3:$R$3)+1)=0,1,INDEX('Cost Input'!$C$1:$R$496,'LCOH Calc'!$A1598,_xlfn.XMATCH('LCOH Calc'!GX$9,'Cost Input'!$C$3:$R$3)+1))</f>
        <v>0.7</v>
      </c>
      <c r="GY1598" s="158" cm="1">
        <f t="array" ref="GY1598">IF(INDEX('Cost Input'!$C$1:$R$496,'LCOH Calc'!$A1598,_xlfn.XMATCH('LCOH Calc'!GY$9,'Cost Input'!$C$3:$R$3)+1)=0,1,INDEX('Cost Input'!$C$1:$R$496,'LCOH Calc'!$A1598,_xlfn.XMATCH('LCOH Calc'!GY$9,'Cost Input'!$C$3:$R$3)+1))</f>
        <v>0.7</v>
      </c>
      <c r="GZ1598" s="158" cm="1">
        <f t="array" ref="GZ1598">IF(INDEX('Cost Input'!$C$1:$R$496,'LCOH Calc'!$A1598,_xlfn.XMATCH('LCOH Calc'!GZ$9,'Cost Input'!$C$3:$R$3)+1)=0,1,INDEX('Cost Input'!$C$1:$R$496,'LCOH Calc'!$A1598,_xlfn.XMATCH('LCOH Calc'!GZ$9,'Cost Input'!$C$3:$R$3)+1))</f>
        <v>0.7</v>
      </c>
      <c r="HA1598" s="158" cm="1">
        <f t="array" ref="HA1598">IF(INDEX('Cost Input'!$C$1:$R$496,'LCOH Calc'!$A1598,_xlfn.XMATCH('LCOH Calc'!HA$9,'Cost Input'!$C$3:$R$3)+1)=0,1,INDEX('Cost Input'!$C$1:$R$496,'LCOH Calc'!$A1598,_xlfn.XMATCH('LCOH Calc'!HA$9,'Cost Input'!$C$3:$R$3)+1))</f>
        <v>0.7</v>
      </c>
      <c r="HB1598" s="158" cm="1">
        <f t="array" ref="HB1598">IF(INDEX('Cost Input'!$C$1:$R$496,'LCOH Calc'!$A1598,_xlfn.XMATCH('LCOH Calc'!HB$9,'Cost Input'!$C$3:$R$3)+1)=0,1,INDEX('Cost Input'!$C$1:$R$496,'LCOH Calc'!$A1598,_xlfn.XMATCH('LCOH Calc'!HB$9,'Cost Input'!$C$3:$R$3)+1))</f>
        <v>0.7</v>
      </c>
      <c r="HC1598" s="158" cm="1">
        <f t="array" ref="HC1598">IF(INDEX('Cost Input'!$C$1:$R$496,'LCOH Calc'!$A1598,_xlfn.XMATCH('LCOH Calc'!HC$9,'Cost Input'!$C$3:$R$3)+1)=0,1,INDEX('Cost Input'!$C$1:$R$496,'LCOH Calc'!$A1598,_xlfn.XMATCH('LCOH Calc'!HC$9,'Cost Input'!$C$3:$R$3)+1))</f>
        <v>0.7</v>
      </c>
      <c r="HD1598" s="158" cm="1">
        <f t="array" ref="HD1598">IF(INDEX('Cost Input'!$C$1:$R$496,'LCOH Calc'!$A1598,_xlfn.XMATCH('LCOH Calc'!HD$9,'Cost Input'!$C$3:$R$3)+1)=0,1,INDEX('Cost Input'!$C$1:$R$496,'LCOH Calc'!$A1598,_xlfn.XMATCH('LCOH Calc'!HD$9,'Cost Input'!$C$3:$R$3)+1))</f>
        <v>0.7</v>
      </c>
      <c r="HE1598" s="158" cm="1">
        <f t="array" ref="HE1598">IF(INDEX('Cost Input'!$C$1:$R$496,'LCOH Calc'!$A1598,_xlfn.XMATCH('LCOH Calc'!HE$9,'Cost Input'!$C$3:$R$3)+1)=0,1,INDEX('Cost Input'!$C$1:$R$496,'LCOH Calc'!$A1598,_xlfn.XMATCH('LCOH Calc'!HE$9,'Cost Input'!$C$3:$R$3)+1))</f>
        <v>0.7</v>
      </c>
      <c r="HF1598" s="158" cm="1">
        <f t="array" ref="HF1598">IF(INDEX('Cost Input'!$C$1:$R$496,'LCOH Calc'!$A1598,_xlfn.XMATCH('LCOH Calc'!HF$9,'Cost Input'!$C$3:$R$3)+1)=0,1,INDEX('Cost Input'!$C$1:$R$496,'LCOH Calc'!$A1598,_xlfn.XMATCH('LCOH Calc'!HF$9,'Cost Input'!$C$3:$R$3)+1))</f>
        <v>0.7</v>
      </c>
      <c r="HG1598" s="158" cm="1">
        <f t="array" ref="HG1598">IF(INDEX('Cost Input'!$C$1:$R$496,'LCOH Calc'!$A1598,_xlfn.XMATCH('LCOH Calc'!HG$9,'Cost Input'!$C$3:$R$3)+1)=0,1,INDEX('Cost Input'!$C$1:$R$496,'LCOH Calc'!$A1598,_xlfn.XMATCH('LCOH Calc'!HG$9,'Cost Input'!$C$3:$R$3)+1))</f>
        <v>0.7</v>
      </c>
      <c r="HH1598" s="158" cm="1">
        <f t="array" ref="HH1598">IF(INDEX('Cost Input'!$C$1:$R$496,'LCOH Calc'!$A1598,_xlfn.XMATCH('LCOH Calc'!HH$9,'Cost Input'!$C$3:$R$3)+1)=0,1,INDEX('Cost Input'!$C$1:$R$496,'LCOH Calc'!$A1598,_xlfn.XMATCH('LCOH Calc'!HH$9,'Cost Input'!$C$3:$R$3)+1))</f>
        <v>0.7</v>
      </c>
      <c r="HI1598" s="158" cm="1">
        <f t="array" ref="HI1598">IF(INDEX('Cost Input'!$C$1:$R$496,'LCOH Calc'!$A1598,_xlfn.XMATCH('LCOH Calc'!HI$9,'Cost Input'!$C$3:$R$3)+1)=0,1,INDEX('Cost Input'!$C$1:$R$496,'LCOH Calc'!$A1598,_xlfn.XMATCH('LCOH Calc'!HI$9,'Cost Input'!$C$3:$R$3)+1))</f>
        <v>0.7</v>
      </c>
      <c r="HJ1598" s="158" cm="1">
        <f t="array" ref="HJ1598">IF(INDEX('Cost Input'!$C$1:$R$496,'LCOH Calc'!$A1598,_xlfn.XMATCH('LCOH Calc'!HJ$9,'Cost Input'!$C$3:$R$3)+1)=0,1,INDEX('Cost Input'!$C$1:$R$496,'LCOH Calc'!$A1598,_xlfn.XMATCH('LCOH Calc'!HJ$9,'Cost Input'!$C$3:$R$3)+1))</f>
        <v>0.7</v>
      </c>
      <c r="HK1598" s="158" cm="1">
        <f t="array" ref="HK1598">IF(INDEX('Cost Input'!$C$1:$R$496,'LCOH Calc'!$A1598,_xlfn.XMATCH('LCOH Calc'!HK$9,'Cost Input'!$C$3:$R$3)+1)=0,1,INDEX('Cost Input'!$C$1:$R$496,'LCOH Calc'!$A1598,_xlfn.XMATCH('LCOH Calc'!HK$9,'Cost Input'!$C$3:$R$3)+1))</f>
        <v>0.7</v>
      </c>
      <c r="HL1598" s="158" cm="1">
        <f t="array" ref="HL1598">IF(INDEX('Cost Input'!$C$1:$R$496,'LCOH Calc'!$A1598,_xlfn.XMATCH('LCOH Calc'!HL$9,'Cost Input'!$C$3:$R$3)+1)=0,1,INDEX('Cost Input'!$C$1:$R$496,'LCOH Calc'!$A1598,_xlfn.XMATCH('LCOH Calc'!HL$9,'Cost Input'!$C$3:$R$3)+1))</f>
        <v>0.7</v>
      </c>
      <c r="HM1598" s="158" cm="1">
        <f t="array" ref="HM1598">IF(INDEX('Cost Input'!$C$1:$R$496,'LCOH Calc'!$A1598,_xlfn.XMATCH('LCOH Calc'!HM$9,'Cost Input'!$C$3:$R$3)+1)=0,1,INDEX('Cost Input'!$C$1:$R$496,'LCOH Calc'!$A1598,_xlfn.XMATCH('LCOH Calc'!HM$9,'Cost Input'!$C$3:$R$3)+1))</f>
        <v>0.7</v>
      </c>
      <c r="HN1598" s="158" cm="1">
        <f t="array" ref="HN1598">IF(INDEX('Cost Input'!$C$1:$R$496,'LCOH Calc'!$A1598,_xlfn.XMATCH('LCOH Calc'!HN$9,'Cost Input'!$C$3:$R$3)+1)=0,1,INDEX('Cost Input'!$C$1:$R$496,'LCOH Calc'!$A1598,_xlfn.XMATCH('LCOH Calc'!HN$9,'Cost Input'!$C$3:$R$3)+1))</f>
        <v>0.7</v>
      </c>
      <c r="HO1598" s="158" cm="1">
        <f t="array" ref="HO1598">IF(INDEX('Cost Input'!$C$1:$R$496,'LCOH Calc'!$A1598,_xlfn.XMATCH('LCOH Calc'!HO$9,'Cost Input'!$C$3:$R$3)+1)=0,1,INDEX('Cost Input'!$C$1:$R$496,'LCOH Calc'!$A1598,_xlfn.XMATCH('LCOH Calc'!HO$9,'Cost Input'!$C$3:$R$3)+1))</f>
        <v>0.7</v>
      </c>
      <c r="HP1598" s="158" cm="1">
        <f t="array" ref="HP1598">IF(INDEX('Cost Input'!$C$1:$R$496,'LCOH Calc'!$A1598,_xlfn.XMATCH('LCOH Calc'!HP$9,'Cost Input'!$C$3:$R$3)+1)=0,1,INDEX('Cost Input'!$C$1:$R$496,'LCOH Calc'!$A1598,_xlfn.XMATCH('LCOH Calc'!HP$9,'Cost Input'!$C$3:$R$3)+1))</f>
        <v>0.7</v>
      </c>
      <c r="HQ1598" s="158" cm="1">
        <f t="array" ref="HQ1598">IF(INDEX('Cost Input'!$C$1:$R$496,'LCOH Calc'!$A1598,_xlfn.XMATCH('LCOH Calc'!HQ$9,'Cost Input'!$C$3:$R$3)+1)=0,1,INDEX('Cost Input'!$C$1:$R$496,'LCOH Calc'!$A1598,_xlfn.XMATCH('LCOH Calc'!HQ$9,'Cost Input'!$C$3:$R$3)+1))</f>
        <v>0.7</v>
      </c>
      <c r="HR1598" s="158" cm="1">
        <f t="array" ref="HR1598">IF(INDEX('Cost Input'!$C$1:$R$496,'LCOH Calc'!$A1598,_xlfn.XMATCH('LCOH Calc'!HR$9,'Cost Input'!$C$3:$R$3)+1)=0,1,INDEX('Cost Input'!$C$1:$R$496,'LCOH Calc'!$A1598,_xlfn.XMATCH('LCOH Calc'!HR$9,'Cost Input'!$C$3:$R$3)+1))</f>
        <v>0.7</v>
      </c>
      <c r="HS1598" s="158" cm="1">
        <f t="array" ref="HS1598">IF(INDEX('Cost Input'!$C$1:$R$496,'LCOH Calc'!$A1598,_xlfn.XMATCH('LCOH Calc'!HS$9,'Cost Input'!$C$3:$R$3)+1)=0,1,INDEX('Cost Input'!$C$1:$R$496,'LCOH Calc'!$A1598,_xlfn.XMATCH('LCOH Calc'!HS$9,'Cost Input'!$C$3:$R$3)+1))</f>
        <v>0.7</v>
      </c>
      <c r="HT1598" s="158" cm="1">
        <f t="array" ref="HT1598">IF(INDEX('Cost Input'!$C$1:$R$496,'LCOH Calc'!$A1598,_xlfn.XMATCH('LCOH Calc'!HT$9,'Cost Input'!$C$3:$R$3)+1)=0,1,INDEX('Cost Input'!$C$1:$R$496,'LCOH Calc'!$A1598,_xlfn.XMATCH('LCOH Calc'!HT$9,'Cost Input'!$C$3:$R$3)+1))</f>
        <v>0.7</v>
      </c>
      <c r="HU1598" s="158" cm="1">
        <f t="array" ref="HU1598">IF(INDEX('Cost Input'!$C$1:$R$496,'LCOH Calc'!$A1598,_xlfn.XMATCH('LCOH Calc'!HU$9,'Cost Input'!$C$3:$R$3)+1)=0,1,INDEX('Cost Input'!$C$1:$R$496,'LCOH Calc'!$A1598,_xlfn.XMATCH('LCOH Calc'!HU$9,'Cost Input'!$C$3:$R$3)+1))</f>
        <v>0.7</v>
      </c>
      <c r="HV1598" s="158" cm="1">
        <f t="array" ref="HV1598">IF(INDEX('Cost Input'!$C$1:$R$496,'LCOH Calc'!$A1598,_xlfn.XMATCH('LCOH Calc'!HV$9,'Cost Input'!$C$3:$R$3)+1)=0,1,INDEX('Cost Input'!$C$1:$R$496,'LCOH Calc'!$A1598,_xlfn.XMATCH('LCOH Calc'!HV$9,'Cost Input'!$C$3:$R$3)+1))</f>
        <v>0.7</v>
      </c>
      <c r="HW1598" s="158" cm="1">
        <f t="array" ref="HW1598">IF(INDEX('Cost Input'!$C$1:$R$496,'LCOH Calc'!$A1598,_xlfn.XMATCH('LCOH Calc'!HW$9,'Cost Input'!$C$3:$R$3)+1)=0,1,INDEX('Cost Input'!$C$1:$R$496,'LCOH Calc'!$A1598,_xlfn.XMATCH('LCOH Calc'!HW$9,'Cost Input'!$C$3:$R$3)+1))</f>
        <v>0.7</v>
      </c>
      <c r="HX1598" s="158" cm="1">
        <f t="array" ref="HX1598">IF(INDEX('Cost Input'!$C$1:$R$496,'LCOH Calc'!$A1598,_xlfn.XMATCH('LCOH Calc'!HX$9,'Cost Input'!$C$3:$R$3)+1)=0,1,INDEX('Cost Input'!$C$1:$R$496,'LCOH Calc'!$A1598,_xlfn.XMATCH('LCOH Calc'!HX$9,'Cost Input'!$C$3:$R$3)+1))</f>
        <v>0.7</v>
      </c>
      <c r="HY1598" s="158" cm="1">
        <f t="array" ref="HY1598">IF(INDEX('Cost Input'!$C$1:$R$496,'LCOH Calc'!$A1598,_xlfn.XMATCH('LCOH Calc'!HY$9,'Cost Input'!$C$3:$R$3)+1)=0,1,INDEX('Cost Input'!$C$1:$R$496,'LCOH Calc'!$A1598,_xlfn.XMATCH('LCOH Calc'!HY$9,'Cost Input'!$C$3:$R$3)+1))</f>
        <v>0.7</v>
      </c>
      <c r="HZ1598" s="158" cm="1">
        <f t="array" ref="HZ1598">IF(INDEX('Cost Input'!$C$1:$R$496,'LCOH Calc'!$A1598,_xlfn.XMATCH('LCOH Calc'!HZ$9,'Cost Input'!$C$3:$R$3)+1)=0,1,INDEX('Cost Input'!$C$1:$R$496,'LCOH Calc'!$A1598,_xlfn.XMATCH('LCOH Calc'!HZ$9,'Cost Input'!$C$3:$R$3)+1))</f>
        <v>0.7</v>
      </c>
      <c r="IA1598" s="158" cm="1">
        <f t="array" ref="IA1598">IF(INDEX('Cost Input'!$C$1:$R$496,'LCOH Calc'!$A1598,_xlfn.XMATCH('LCOH Calc'!IA$9,'Cost Input'!$C$3:$R$3)+1)=0,1,INDEX('Cost Input'!$C$1:$R$496,'LCOH Calc'!$A1598,_xlfn.XMATCH('LCOH Calc'!IA$9,'Cost Input'!$C$3:$R$3)+1))</f>
        <v>0.7</v>
      </c>
      <c r="IB1598" s="158" cm="1">
        <f t="array" ref="IB1598">IF(INDEX('Cost Input'!$C$1:$R$496,'LCOH Calc'!$A1598,_xlfn.XMATCH('LCOH Calc'!IB$9,'Cost Input'!$C$3:$R$3)+1)=0,1,INDEX('Cost Input'!$C$1:$R$496,'LCOH Calc'!$A1598,_xlfn.XMATCH('LCOH Calc'!IB$9,'Cost Input'!$C$3:$R$3)+1))</f>
        <v>0.7</v>
      </c>
      <c r="IC1598" s="158" cm="1">
        <f t="array" ref="IC1598">IF(INDEX('Cost Input'!$C$1:$R$496,'LCOH Calc'!$A1598,_xlfn.XMATCH('LCOH Calc'!IC$9,'Cost Input'!$C$3:$R$3)+1)=0,1,INDEX('Cost Input'!$C$1:$R$496,'LCOH Calc'!$A1598,_xlfn.XMATCH('LCOH Calc'!IC$9,'Cost Input'!$C$3:$R$3)+1))</f>
        <v>0.7</v>
      </c>
      <c r="ID1598" s="158" cm="1">
        <f t="array" ref="ID1598">IF(INDEX('Cost Input'!$C$1:$R$496,'LCOH Calc'!$A1598,_xlfn.XMATCH('LCOH Calc'!ID$9,'Cost Input'!$C$3:$R$3)+1)=0,1,INDEX('Cost Input'!$C$1:$R$496,'LCOH Calc'!$A1598,_xlfn.XMATCH('LCOH Calc'!ID$9,'Cost Input'!$C$3:$R$3)+1))</f>
        <v>0.7</v>
      </c>
      <c r="IE1598" s="158" cm="1">
        <f t="array" ref="IE1598">IF(INDEX('Cost Input'!$C$1:$R$496,'LCOH Calc'!$A1598,_xlfn.XMATCH('LCOH Calc'!IE$9,'Cost Input'!$C$3:$R$3)+1)=0,1,INDEX('Cost Input'!$C$1:$R$496,'LCOH Calc'!$A1598,_xlfn.XMATCH('LCOH Calc'!IE$9,'Cost Input'!$C$3:$R$3)+1))</f>
        <v>0.7</v>
      </c>
      <c r="IF1598" s="474" cm="1">
        <f t="array" ref="IF1598">IF(INDEX('Cost Input'!$C$1:$R$496,'LCOH Calc'!$A1598,_xlfn.XMATCH('LCOH Calc'!IF$9,'Cost Input'!$C$3:$R$3)+1)=0,1,INDEX('Cost Input'!$C$1:$R$496,'LCOH Calc'!$A1598,_xlfn.XMATCH('LCOH Calc'!IF$9,'Cost Input'!$C$3:$R$3)+1))</f>
        <v>0.7</v>
      </c>
      <c r="IG1598" s="158" cm="1">
        <f t="array" ref="IG1598">IF(INDEX('Cost Input'!$C$1:$R$496,'LCOH Calc'!$A1598,_xlfn.XMATCH('LCOH Calc'!IG$9,'Cost Input'!$C$3:$R$3)+1)=0,1,INDEX('Cost Input'!$C$1:$R$496,'LCOH Calc'!$A1598,_xlfn.XMATCH('LCOH Calc'!IG$9,'Cost Input'!$C$3:$R$3)+1))</f>
        <v>0.7</v>
      </c>
      <c r="IH1598" s="158" cm="1">
        <f t="array" ref="IH1598">IF(INDEX('Cost Input'!$C$1:$R$496,'LCOH Calc'!$A1598,_xlfn.XMATCH('LCOH Calc'!IH$9,'Cost Input'!$C$3:$R$3)+1)=0,1,INDEX('Cost Input'!$C$1:$R$496,'LCOH Calc'!$A1598,_xlfn.XMATCH('LCOH Calc'!IH$9,'Cost Input'!$C$3:$R$3)+1))</f>
        <v>0.7</v>
      </c>
      <c r="II1598" s="158" cm="1">
        <f t="array" ref="II1598">IF(INDEX('Cost Input'!$C$1:$R$496,'LCOH Calc'!$A1598,_xlfn.XMATCH('LCOH Calc'!II$9,'Cost Input'!$C$3:$R$3)+1)=0,1,INDEX('Cost Input'!$C$1:$R$496,'LCOH Calc'!$A1598,_xlfn.XMATCH('LCOH Calc'!II$9,'Cost Input'!$C$3:$R$3)+1))</f>
        <v>0.7</v>
      </c>
      <c r="IJ1598" s="158" cm="1">
        <f t="array" ref="IJ1598">IF(INDEX('Cost Input'!$C$1:$R$496,'LCOH Calc'!$A1598,_xlfn.XMATCH('LCOH Calc'!IJ$9,'Cost Input'!$C$3:$R$3)+1)=0,1,INDEX('Cost Input'!$C$1:$R$496,'LCOH Calc'!$A1598,_xlfn.XMATCH('LCOH Calc'!IJ$9,'Cost Input'!$C$3:$R$3)+1))</f>
        <v>0.7</v>
      </c>
      <c r="IK1598" s="158" cm="1">
        <f t="array" ref="IK1598">IF(INDEX('Cost Input'!$C$1:$R$496,'LCOH Calc'!$A1598,_xlfn.XMATCH('LCOH Calc'!IK$9,'Cost Input'!$C$3:$R$3)+1)=0,1,INDEX('Cost Input'!$C$1:$R$496,'LCOH Calc'!$A1598,_xlfn.XMATCH('LCOH Calc'!IK$9,'Cost Input'!$C$3:$R$3)+1))</f>
        <v>0.7</v>
      </c>
      <c r="IL1598" s="158" cm="1">
        <f t="array" ref="IL1598">IF(INDEX('Cost Input'!$C$1:$R$496,'LCOH Calc'!$A1598,_xlfn.XMATCH('LCOH Calc'!IL$9,'Cost Input'!$C$3:$R$3)+1)=0,1,INDEX('Cost Input'!$C$1:$R$496,'LCOH Calc'!$A1598,_xlfn.XMATCH('LCOH Calc'!IL$9,'Cost Input'!$C$3:$R$3)+1))</f>
        <v>0.7</v>
      </c>
      <c r="IM1598" s="158" cm="1">
        <f t="array" ref="IM1598">IF(INDEX('Cost Input'!$C$1:$R$496,'LCOH Calc'!$A1598,_xlfn.XMATCH('LCOH Calc'!IM$9,'Cost Input'!$C$3:$R$3)+1)=0,1,INDEX('Cost Input'!$C$1:$R$496,'LCOH Calc'!$A1598,_xlfn.XMATCH('LCOH Calc'!IM$9,'Cost Input'!$C$3:$R$3)+1))</f>
        <v>0.7</v>
      </c>
      <c r="IN1598" s="158" cm="1">
        <f t="array" ref="IN1598">IF(INDEX('Cost Input'!$C$1:$R$496,'LCOH Calc'!$A1598,_xlfn.XMATCH('LCOH Calc'!IN$9,'Cost Input'!$C$3:$R$3)+1)=0,1,INDEX('Cost Input'!$C$1:$R$496,'LCOH Calc'!$A1598,_xlfn.XMATCH('LCOH Calc'!IN$9,'Cost Input'!$C$3:$R$3)+1))</f>
        <v>0.7</v>
      </c>
      <c r="IO1598" s="158" cm="1">
        <f t="array" ref="IO1598">IF(INDEX('Cost Input'!$C$1:$R$496,'LCOH Calc'!$A1598,_xlfn.XMATCH('LCOH Calc'!IO$9,'Cost Input'!$C$3:$R$3)+1)=0,1,INDEX('Cost Input'!$C$1:$R$496,'LCOH Calc'!$A1598,_xlfn.XMATCH('LCOH Calc'!IO$9,'Cost Input'!$C$3:$R$3)+1))</f>
        <v>0.7</v>
      </c>
      <c r="IP1598" s="158" cm="1">
        <f t="array" ref="IP1598">IF(INDEX('Cost Input'!$C$1:$R$496,'LCOH Calc'!$A1598,_xlfn.XMATCH('LCOH Calc'!IP$9,'Cost Input'!$C$3:$R$3)+1)=0,1,INDEX('Cost Input'!$C$1:$R$496,'LCOH Calc'!$A1598,_xlfn.XMATCH('LCOH Calc'!IP$9,'Cost Input'!$C$3:$R$3)+1))</f>
        <v>0.7</v>
      </c>
      <c r="IQ1598" s="158" cm="1">
        <f t="array" ref="IQ1598">IF(INDEX('Cost Input'!$C$1:$R$496,'LCOH Calc'!$A1598,_xlfn.XMATCH('LCOH Calc'!IQ$9,'Cost Input'!$C$3:$R$3)+1)=0,1,INDEX('Cost Input'!$C$1:$R$496,'LCOH Calc'!$A1598,_xlfn.XMATCH('LCOH Calc'!IQ$9,'Cost Input'!$C$3:$R$3)+1))</f>
        <v>0.7</v>
      </c>
      <c r="IR1598" s="158" cm="1">
        <f t="array" ref="IR1598">IF(INDEX('Cost Input'!$C$1:$R$496,'LCOH Calc'!$A1598,_xlfn.XMATCH('LCOH Calc'!IR$9,'Cost Input'!$C$3:$R$3)+1)=0,1,INDEX('Cost Input'!$C$1:$R$496,'LCOH Calc'!$A1598,_xlfn.XMATCH('LCOH Calc'!IR$9,'Cost Input'!$C$3:$R$3)+1))</f>
        <v>0.7</v>
      </c>
      <c r="IS1598" s="158" cm="1">
        <f t="array" ref="IS1598">IF(INDEX('Cost Input'!$C$1:$R$496,'LCOH Calc'!$A1598,_xlfn.XMATCH('LCOH Calc'!IS$9,'Cost Input'!$C$3:$R$3)+1)=0,1,INDEX('Cost Input'!$C$1:$R$496,'LCOH Calc'!$A1598,_xlfn.XMATCH('LCOH Calc'!IS$9,'Cost Input'!$C$3:$R$3)+1))</f>
        <v>0.7</v>
      </c>
      <c r="IT1598" s="158" cm="1">
        <f t="array" ref="IT1598">IF(INDEX('Cost Input'!$C$1:$R$496,'LCOH Calc'!$A1598,_xlfn.XMATCH('LCOH Calc'!IT$9,'Cost Input'!$C$3:$R$3)+1)=0,1,INDEX('Cost Input'!$C$1:$R$496,'LCOH Calc'!$A1598,_xlfn.XMATCH('LCOH Calc'!IT$9,'Cost Input'!$C$3:$R$3)+1))</f>
        <v>0.7</v>
      </c>
      <c r="IU1598" s="158" cm="1">
        <f t="array" ref="IU1598">IF(INDEX('Cost Input'!$C$1:$R$496,'LCOH Calc'!$A1598,_xlfn.XMATCH('LCOH Calc'!IU$9,'Cost Input'!$C$3:$R$3)+1)=0,1,INDEX('Cost Input'!$C$1:$R$496,'LCOH Calc'!$A1598,_xlfn.XMATCH('LCOH Calc'!IU$9,'Cost Input'!$C$3:$R$3)+1))</f>
        <v>0.7</v>
      </c>
      <c r="IV1598" s="158"/>
      <c r="IW1598" s="158"/>
      <c r="IX1598" s="158"/>
      <c r="IY1598" s="158"/>
      <c r="IZ1598" s="158"/>
      <c r="JA1598" s="158"/>
      <c r="JB1598" s="158"/>
      <c r="JC1598" s="158"/>
      <c r="JD1598" s="158"/>
      <c r="JE1598" s="158"/>
      <c r="JF1598" s="158"/>
      <c r="JG1598" s="158"/>
      <c r="JH1598" s="158"/>
      <c r="JI1598" s="1"/>
      <c r="JL1598" s="277" t="s">
        <v>164</v>
      </c>
    </row>
    <row r="1599" spans="1:272" s="191" customFormat="1" hidden="1" outlineLevel="1" x14ac:dyDescent="0.3">
      <c r="A1599" s="53">
        <f t="shared" si="10449"/>
        <v>407</v>
      </c>
      <c r="B1599" s="6" t="str">
        <f t="shared" si="10448"/>
        <v>EPC Margin / Contingencies</v>
      </c>
      <c r="C1599" s="38" t="str">
        <f t="shared" si="10448"/>
        <v>% of DC</v>
      </c>
      <c r="D1599" s="208" cm="1">
        <f t="array" ref="D1599">IF(INDEX('Cost Input'!$C$1:$R$496,'LCOH Calc'!$A1599,_xlfn.XMATCH('LCOH Calc'!D$9,'Cost Input'!$C$3:$R$3)+1)=0,1,INDEX('Cost Input'!$C$1:$R$496,'LCOH Calc'!$A1599,_xlfn.XMATCH('LCOH Calc'!D$9,'Cost Input'!$C$3:$R$3)+1))</f>
        <v>1</v>
      </c>
      <c r="E1599" s="158" cm="1">
        <f t="array" ref="E1599">IF(INDEX('Cost Input'!$C$1:$R$496,'LCOH Calc'!$A1599,_xlfn.XMATCH('LCOH Calc'!E$9,'Cost Input'!$C$3:$R$3)+1)=0,1,INDEX('Cost Input'!$C$1:$R$496,'LCOH Calc'!$A1599,_xlfn.XMATCH('LCOH Calc'!E$9,'Cost Input'!$C$3:$R$3)+1))</f>
        <v>1</v>
      </c>
      <c r="F1599" s="158" cm="1">
        <f t="array" ref="F1599">IF(INDEX('Cost Input'!$C$1:$R$496,'LCOH Calc'!$A1599,_xlfn.XMATCH('LCOH Calc'!F$9,'Cost Input'!$C$3:$R$3)+1)=0,1,INDEX('Cost Input'!$C$1:$R$496,'LCOH Calc'!$A1599,_xlfn.XMATCH('LCOH Calc'!F$9,'Cost Input'!$C$3:$R$3)+1))</f>
        <v>1</v>
      </c>
      <c r="G1599" s="158" cm="1">
        <f t="array" ref="G1599">IF(INDEX('Cost Input'!$C$1:$R$496,'LCOH Calc'!$A1599,_xlfn.XMATCH('LCOH Calc'!G$9,'Cost Input'!$C$3:$R$3)+1)=0,1,INDEX('Cost Input'!$C$1:$R$496,'LCOH Calc'!$A1599,_xlfn.XMATCH('LCOH Calc'!G$9,'Cost Input'!$C$3:$R$3)+1))</f>
        <v>1</v>
      </c>
      <c r="H1599" s="158" cm="1">
        <f t="array" ref="H1599">IF(INDEX('Cost Input'!$C$1:$R$496,'LCOH Calc'!$A1599,_xlfn.XMATCH('LCOH Calc'!H$9,'Cost Input'!$C$3:$R$3)+1)=0,1,INDEX('Cost Input'!$C$1:$R$496,'LCOH Calc'!$A1599,_xlfn.XMATCH('LCOH Calc'!H$9,'Cost Input'!$C$3:$R$3)+1))</f>
        <v>1</v>
      </c>
      <c r="I1599" s="158" cm="1">
        <f t="array" ref="I1599">IF(INDEX('Cost Input'!$C$1:$R$496,'LCOH Calc'!$A1599,_xlfn.XMATCH('LCOH Calc'!I$9,'Cost Input'!$C$3:$R$3)+1)=0,1,INDEX('Cost Input'!$C$1:$R$496,'LCOH Calc'!$A1599,_xlfn.XMATCH('LCOH Calc'!I$9,'Cost Input'!$C$3:$R$3)+1))</f>
        <v>1</v>
      </c>
      <c r="J1599" s="158" cm="1">
        <f t="array" ref="J1599">IF(INDEX('Cost Input'!$C$1:$R$496,'LCOH Calc'!$A1599,_xlfn.XMATCH('LCOH Calc'!J$9,'Cost Input'!$C$3:$R$3)+1)=0,1,INDEX('Cost Input'!$C$1:$R$496,'LCOH Calc'!$A1599,_xlfn.XMATCH('LCOH Calc'!J$9,'Cost Input'!$C$3:$R$3)+1))</f>
        <v>1</v>
      </c>
      <c r="K1599" s="158" cm="1">
        <f t="array" ref="K1599">IF(INDEX('Cost Input'!$C$1:$R$496,'LCOH Calc'!$A1599,_xlfn.XMATCH('LCOH Calc'!K$9,'Cost Input'!$C$3:$R$3)+1)=0,1,INDEX('Cost Input'!$C$1:$R$496,'LCOH Calc'!$A1599,_xlfn.XMATCH('LCOH Calc'!K$9,'Cost Input'!$C$3:$R$3)+1))</f>
        <v>1</v>
      </c>
      <c r="L1599" s="158" cm="1">
        <f t="array" ref="L1599">IF(INDEX('Cost Input'!$C$1:$R$496,'LCOH Calc'!$A1599,_xlfn.XMATCH('LCOH Calc'!L$9,'Cost Input'!$C$3:$R$3)+1)=0,1,INDEX('Cost Input'!$C$1:$R$496,'LCOH Calc'!$A1599,_xlfn.XMATCH('LCOH Calc'!L$9,'Cost Input'!$C$3:$R$3)+1))</f>
        <v>1</v>
      </c>
      <c r="M1599" s="158" cm="1">
        <f t="array" ref="M1599">IF(INDEX('Cost Input'!$C$1:$R$496,'LCOH Calc'!$A1599,_xlfn.XMATCH('LCOH Calc'!M$9,'Cost Input'!$C$3:$R$3)+1)=0,1,INDEX('Cost Input'!$C$1:$R$496,'LCOH Calc'!$A1599,_xlfn.XMATCH('LCOH Calc'!M$9,'Cost Input'!$C$3:$R$3)+1))</f>
        <v>1</v>
      </c>
      <c r="N1599" s="158" cm="1">
        <f t="array" ref="N1599">IF(INDEX('Cost Input'!$C$1:$R$496,'LCOH Calc'!$A1599,_xlfn.XMATCH('LCOH Calc'!N$9,'Cost Input'!$C$3:$R$3)+1)=0,1,INDEX('Cost Input'!$C$1:$R$496,'LCOH Calc'!$A1599,_xlfn.XMATCH('LCOH Calc'!N$9,'Cost Input'!$C$3:$R$3)+1))</f>
        <v>1</v>
      </c>
      <c r="O1599" s="158" cm="1">
        <f t="array" ref="O1599">IF(INDEX('Cost Input'!$C$1:$R$496,'LCOH Calc'!$A1599,_xlfn.XMATCH('LCOH Calc'!O$9,'Cost Input'!$C$3:$R$3)+1)=0,1,INDEX('Cost Input'!$C$1:$R$496,'LCOH Calc'!$A1599,_xlfn.XMATCH('LCOH Calc'!O$9,'Cost Input'!$C$3:$R$3)+1))</f>
        <v>1</v>
      </c>
      <c r="P1599" s="158" cm="1">
        <f t="array" ref="P1599">IF(INDEX('Cost Input'!$C$1:$R$496,'LCOH Calc'!$A1599,_xlfn.XMATCH('LCOH Calc'!P$9,'Cost Input'!$C$3:$R$3)+1)=0,1,INDEX('Cost Input'!$C$1:$R$496,'LCOH Calc'!$A1599,_xlfn.XMATCH('LCOH Calc'!P$9,'Cost Input'!$C$3:$R$3)+1))</f>
        <v>1</v>
      </c>
      <c r="Q1599" s="158" cm="1">
        <f t="array" ref="Q1599">IF(INDEX('Cost Input'!$C$1:$R$496,'LCOH Calc'!$A1599,_xlfn.XMATCH('LCOH Calc'!Q$9,'Cost Input'!$C$3:$R$3)+1)=0,1,INDEX('Cost Input'!$C$1:$R$496,'LCOH Calc'!$A1599,_xlfn.XMATCH('LCOH Calc'!Q$9,'Cost Input'!$C$3:$R$3)+1))</f>
        <v>1</v>
      </c>
      <c r="R1599" s="158" cm="1">
        <f t="array" ref="R1599">IF(INDEX('Cost Input'!$C$1:$R$496,'LCOH Calc'!$A1599,_xlfn.XMATCH('LCOH Calc'!R$9,'Cost Input'!$C$3:$R$3)+1)=0,1,INDEX('Cost Input'!$C$1:$R$496,'LCOH Calc'!$A1599,_xlfn.XMATCH('LCOH Calc'!R$9,'Cost Input'!$C$3:$R$3)+1))</f>
        <v>1</v>
      </c>
      <c r="S1599" s="158" cm="1">
        <f t="array" ref="S1599">IF(INDEX('Cost Input'!$C$1:$R$496,'LCOH Calc'!$A1599,_xlfn.XMATCH('LCOH Calc'!S$9,'Cost Input'!$C$3:$R$3)+1)=0,1,INDEX('Cost Input'!$C$1:$R$496,'LCOH Calc'!$A1599,_xlfn.XMATCH('LCOH Calc'!S$9,'Cost Input'!$C$3:$R$3)+1))</f>
        <v>1</v>
      </c>
      <c r="T1599" s="158" cm="1">
        <f t="array" ref="T1599">IF(INDEX('Cost Input'!$C$1:$R$496,'LCOH Calc'!$A1599,_xlfn.XMATCH('LCOH Calc'!T$9,'Cost Input'!$C$3:$R$3)+1)=0,1,INDEX('Cost Input'!$C$1:$R$496,'LCOH Calc'!$A1599,_xlfn.XMATCH('LCOH Calc'!T$9,'Cost Input'!$C$3:$R$3)+1))</f>
        <v>1</v>
      </c>
      <c r="U1599" s="158" cm="1">
        <f t="array" ref="U1599">IF(INDEX('Cost Input'!$C$1:$R$496,'LCOH Calc'!$A1599,_xlfn.XMATCH('LCOH Calc'!U$9,'Cost Input'!$C$3:$R$3)+1)=0,1,INDEX('Cost Input'!$C$1:$R$496,'LCOH Calc'!$A1599,_xlfn.XMATCH('LCOH Calc'!U$9,'Cost Input'!$C$3:$R$3)+1))</f>
        <v>1</v>
      </c>
      <c r="V1599" s="158" cm="1">
        <f t="array" ref="V1599">IF(INDEX('Cost Input'!$C$1:$R$496,'LCOH Calc'!$A1599,_xlfn.XMATCH('LCOH Calc'!V$9,'Cost Input'!$C$3:$R$3)+1)=0,1,INDEX('Cost Input'!$C$1:$R$496,'LCOH Calc'!$A1599,_xlfn.XMATCH('LCOH Calc'!V$9,'Cost Input'!$C$3:$R$3)+1))</f>
        <v>1</v>
      </c>
      <c r="W1599" s="158" cm="1">
        <f t="array" ref="W1599">IF(INDEX('Cost Input'!$C$1:$R$496,'LCOH Calc'!$A1599,_xlfn.XMATCH('LCOH Calc'!W$9,'Cost Input'!$C$3:$R$3)+1)=0,1,INDEX('Cost Input'!$C$1:$R$496,'LCOH Calc'!$A1599,_xlfn.XMATCH('LCOH Calc'!W$9,'Cost Input'!$C$3:$R$3)+1))</f>
        <v>1</v>
      </c>
      <c r="X1599" s="158" cm="1">
        <f t="array" ref="X1599">IF(INDEX('Cost Input'!$C$1:$R$496,'LCOH Calc'!$A1599,_xlfn.XMATCH('LCOH Calc'!X$9,'Cost Input'!$C$3:$R$3)+1)=0,1,INDEX('Cost Input'!$C$1:$R$496,'LCOH Calc'!$A1599,_xlfn.XMATCH('LCOH Calc'!X$9,'Cost Input'!$C$3:$R$3)+1))</f>
        <v>1</v>
      </c>
      <c r="Y1599" s="158" cm="1">
        <f t="array" ref="Y1599">IF(INDEX('Cost Input'!$C$1:$R$496,'LCOH Calc'!$A1599,_xlfn.XMATCH('LCOH Calc'!Y$9,'Cost Input'!$C$3:$R$3)+1)=0,1,INDEX('Cost Input'!$C$1:$R$496,'LCOH Calc'!$A1599,_xlfn.XMATCH('LCOH Calc'!Y$9,'Cost Input'!$C$3:$R$3)+1))</f>
        <v>1</v>
      </c>
      <c r="Z1599" s="158" cm="1">
        <f t="array" ref="Z1599">IF(INDEX('Cost Input'!$C$1:$R$496,'LCOH Calc'!$A1599,_xlfn.XMATCH('LCOH Calc'!Z$9,'Cost Input'!$C$3:$R$3)+1)=0,1,INDEX('Cost Input'!$C$1:$R$496,'LCOH Calc'!$A1599,_xlfn.XMATCH('LCOH Calc'!Z$9,'Cost Input'!$C$3:$R$3)+1))</f>
        <v>1</v>
      </c>
      <c r="AA1599" s="158" cm="1">
        <f t="array" ref="AA1599">IF(INDEX('Cost Input'!$C$1:$R$496,'LCOH Calc'!$A1599,_xlfn.XMATCH('LCOH Calc'!AA$9,'Cost Input'!$C$3:$R$3)+1)=0,1,INDEX('Cost Input'!$C$1:$R$496,'LCOH Calc'!$A1599,_xlfn.XMATCH('LCOH Calc'!AA$9,'Cost Input'!$C$3:$R$3)+1))</f>
        <v>1</v>
      </c>
      <c r="AB1599" s="158" cm="1">
        <f t="array" ref="AB1599">IF(INDEX('Cost Input'!$C$1:$R$496,'LCOH Calc'!$A1599,_xlfn.XMATCH('LCOH Calc'!AB$9,'Cost Input'!$C$3:$R$3)+1)=0,1,INDEX('Cost Input'!$C$1:$R$496,'LCOH Calc'!$A1599,_xlfn.XMATCH('LCOH Calc'!AB$9,'Cost Input'!$C$3:$R$3)+1))</f>
        <v>1</v>
      </c>
      <c r="AC1599" s="158" cm="1">
        <f t="array" ref="AC1599">IF(INDEX('Cost Input'!$C$1:$R$496,'LCOH Calc'!$A1599,_xlfn.XMATCH('LCOH Calc'!AC$9,'Cost Input'!$C$3:$R$3)+1)=0,1,INDEX('Cost Input'!$C$1:$R$496,'LCOH Calc'!$A1599,_xlfn.XMATCH('LCOH Calc'!AC$9,'Cost Input'!$C$3:$R$3)+1))</f>
        <v>1</v>
      </c>
      <c r="AD1599" s="158" cm="1">
        <f t="array" ref="AD1599">IF(INDEX('Cost Input'!$C$1:$R$496,'LCOH Calc'!$A1599,_xlfn.XMATCH('LCOH Calc'!AD$9,'Cost Input'!$C$3:$R$3)+1)=0,1,INDEX('Cost Input'!$C$1:$R$496,'LCOH Calc'!$A1599,_xlfn.XMATCH('LCOH Calc'!AD$9,'Cost Input'!$C$3:$R$3)+1))</f>
        <v>1</v>
      </c>
      <c r="AE1599" s="158" cm="1">
        <f t="array" ref="AE1599">IF(INDEX('Cost Input'!$C$1:$R$496,'LCOH Calc'!$A1599,_xlfn.XMATCH('LCOH Calc'!AE$9,'Cost Input'!$C$3:$R$3)+1)=0,1,INDEX('Cost Input'!$C$1:$R$496,'LCOH Calc'!$A1599,_xlfn.XMATCH('LCOH Calc'!AE$9,'Cost Input'!$C$3:$R$3)+1))</f>
        <v>1</v>
      </c>
      <c r="AF1599" s="158" cm="1">
        <f t="array" ref="AF1599">IF(INDEX('Cost Input'!$C$1:$R$496,'LCOH Calc'!$A1599,_xlfn.XMATCH('LCOH Calc'!AF$9,'Cost Input'!$C$3:$R$3)+1)=0,1,INDEX('Cost Input'!$C$1:$R$496,'LCOH Calc'!$A1599,_xlfn.XMATCH('LCOH Calc'!AF$9,'Cost Input'!$C$3:$R$3)+1))</f>
        <v>1</v>
      </c>
      <c r="AG1599" s="158" cm="1">
        <f t="array" ref="AG1599">IF(INDEX('Cost Input'!$C$1:$R$496,'LCOH Calc'!$A1599,_xlfn.XMATCH('LCOH Calc'!AG$9,'Cost Input'!$C$3:$R$3)+1)=0,1,INDEX('Cost Input'!$C$1:$R$496,'LCOH Calc'!$A1599,_xlfn.XMATCH('LCOH Calc'!AG$9,'Cost Input'!$C$3:$R$3)+1))</f>
        <v>1</v>
      </c>
      <c r="AH1599" s="158" cm="1">
        <f t="array" ref="AH1599">IF(INDEX('Cost Input'!$C$1:$R$496,'LCOH Calc'!$A1599,_xlfn.XMATCH('LCOH Calc'!AH$9,'Cost Input'!$C$3:$R$3)+1)=0,1,INDEX('Cost Input'!$C$1:$R$496,'LCOH Calc'!$A1599,_xlfn.XMATCH('LCOH Calc'!AH$9,'Cost Input'!$C$3:$R$3)+1))</f>
        <v>1</v>
      </c>
      <c r="AI1599" s="158" cm="1">
        <f t="array" ref="AI1599">IF(INDEX('Cost Input'!$C$1:$R$496,'LCOH Calc'!$A1599,_xlfn.XMATCH('LCOH Calc'!AI$9,'Cost Input'!$C$3:$R$3)+1)=0,1,INDEX('Cost Input'!$C$1:$R$496,'LCOH Calc'!$A1599,_xlfn.XMATCH('LCOH Calc'!AI$9,'Cost Input'!$C$3:$R$3)+1))</f>
        <v>1</v>
      </c>
      <c r="AJ1599" s="158" cm="1">
        <f t="array" ref="AJ1599">IF(INDEX('Cost Input'!$C$1:$R$496,'LCOH Calc'!$A1599,_xlfn.XMATCH('LCOH Calc'!AJ$9,'Cost Input'!$C$3:$R$3)+1)=0,1,INDEX('Cost Input'!$C$1:$R$496,'LCOH Calc'!$A1599,_xlfn.XMATCH('LCOH Calc'!AJ$9,'Cost Input'!$C$3:$R$3)+1))</f>
        <v>1</v>
      </c>
      <c r="AK1599" s="158" cm="1">
        <f t="array" ref="AK1599">IF(INDEX('Cost Input'!$C$1:$R$496,'LCOH Calc'!$A1599,_xlfn.XMATCH('LCOH Calc'!AK$9,'Cost Input'!$C$3:$R$3)+1)=0,1,INDEX('Cost Input'!$C$1:$R$496,'LCOH Calc'!$A1599,_xlfn.XMATCH('LCOH Calc'!AK$9,'Cost Input'!$C$3:$R$3)+1))</f>
        <v>1</v>
      </c>
      <c r="AL1599" s="158" cm="1">
        <f t="array" ref="AL1599">IF(INDEX('Cost Input'!$C$1:$R$496,'LCOH Calc'!$A1599,_xlfn.XMATCH('LCOH Calc'!AL$9,'Cost Input'!$C$3:$R$3)+1)=0,1,INDEX('Cost Input'!$C$1:$R$496,'LCOH Calc'!$A1599,_xlfn.XMATCH('LCOH Calc'!AL$9,'Cost Input'!$C$3:$R$3)+1))</f>
        <v>1</v>
      </c>
      <c r="AM1599" s="158" cm="1">
        <f t="array" ref="AM1599">IF(INDEX('Cost Input'!$C$1:$R$496,'LCOH Calc'!$A1599,_xlfn.XMATCH('LCOH Calc'!AM$9,'Cost Input'!$C$3:$R$3)+1)=0,1,INDEX('Cost Input'!$C$1:$R$496,'LCOH Calc'!$A1599,_xlfn.XMATCH('LCOH Calc'!AM$9,'Cost Input'!$C$3:$R$3)+1))</f>
        <v>1</v>
      </c>
      <c r="AN1599" s="158" cm="1">
        <f t="array" ref="AN1599">IF(INDEX('Cost Input'!$C$1:$R$496,'LCOH Calc'!$A1599,_xlfn.XMATCH('LCOH Calc'!AN$9,'Cost Input'!$C$3:$R$3)+1)=0,1,INDEX('Cost Input'!$C$1:$R$496,'LCOH Calc'!$A1599,_xlfn.XMATCH('LCOH Calc'!AN$9,'Cost Input'!$C$3:$R$3)+1))</f>
        <v>1</v>
      </c>
      <c r="AO1599" s="158" cm="1">
        <f t="array" ref="AO1599">IF(INDEX('Cost Input'!$C$1:$R$496,'LCOH Calc'!$A1599,_xlfn.XMATCH('LCOH Calc'!AO$9,'Cost Input'!$C$3:$R$3)+1)=0,1,INDEX('Cost Input'!$C$1:$R$496,'LCOH Calc'!$A1599,_xlfn.XMATCH('LCOH Calc'!AO$9,'Cost Input'!$C$3:$R$3)+1))</f>
        <v>1</v>
      </c>
      <c r="AP1599" s="158" cm="1">
        <f t="array" ref="AP1599">IF(INDEX('Cost Input'!$C$1:$R$496,'LCOH Calc'!$A1599,_xlfn.XMATCH('LCOH Calc'!AP$9,'Cost Input'!$C$3:$R$3)+1)=0,1,INDEX('Cost Input'!$C$1:$R$496,'LCOH Calc'!$A1599,_xlfn.XMATCH('LCOH Calc'!AP$9,'Cost Input'!$C$3:$R$3)+1))</f>
        <v>1</v>
      </c>
      <c r="AQ1599" s="158" cm="1">
        <f t="array" ref="AQ1599">IF(INDEX('Cost Input'!$C$1:$R$496,'LCOH Calc'!$A1599,_xlfn.XMATCH('LCOH Calc'!AQ$9,'Cost Input'!$C$3:$R$3)+1)=0,1,INDEX('Cost Input'!$C$1:$R$496,'LCOH Calc'!$A1599,_xlfn.XMATCH('LCOH Calc'!AQ$9,'Cost Input'!$C$3:$R$3)+1))</f>
        <v>1</v>
      </c>
      <c r="AR1599" s="158" cm="1">
        <f t="array" ref="AR1599">IF(INDEX('Cost Input'!$C$1:$R$496,'LCOH Calc'!$A1599,_xlfn.XMATCH('LCOH Calc'!AR$9,'Cost Input'!$C$3:$R$3)+1)=0,1,INDEX('Cost Input'!$C$1:$R$496,'LCOH Calc'!$A1599,_xlfn.XMATCH('LCOH Calc'!AR$9,'Cost Input'!$C$3:$R$3)+1))</f>
        <v>1</v>
      </c>
      <c r="AS1599" s="158" cm="1">
        <f t="array" ref="AS1599">IF(INDEX('Cost Input'!$C$1:$R$496,'LCOH Calc'!$A1599,_xlfn.XMATCH('LCOH Calc'!AS$9,'Cost Input'!$C$3:$R$3)+1)=0,1,INDEX('Cost Input'!$C$1:$R$496,'LCOH Calc'!$A1599,_xlfn.XMATCH('LCOH Calc'!AS$9,'Cost Input'!$C$3:$R$3)+1))</f>
        <v>1</v>
      </c>
      <c r="AT1599" s="158" cm="1">
        <f t="array" ref="AT1599">IF(INDEX('Cost Input'!$C$1:$R$496,'LCOH Calc'!$A1599,_xlfn.XMATCH('LCOH Calc'!AT$9,'Cost Input'!$C$3:$R$3)+1)=0,1,INDEX('Cost Input'!$C$1:$R$496,'LCOH Calc'!$A1599,_xlfn.XMATCH('LCOH Calc'!AT$9,'Cost Input'!$C$3:$R$3)+1))</f>
        <v>1</v>
      </c>
      <c r="AU1599" s="158" cm="1">
        <f t="array" ref="AU1599">IF(INDEX('Cost Input'!$C$1:$R$496,'LCOH Calc'!$A1599,_xlfn.XMATCH('LCOH Calc'!AU$9,'Cost Input'!$C$3:$R$3)+1)=0,1,INDEX('Cost Input'!$C$1:$R$496,'LCOH Calc'!$A1599,_xlfn.XMATCH('LCOH Calc'!AU$9,'Cost Input'!$C$3:$R$3)+1))</f>
        <v>1</v>
      </c>
      <c r="AV1599" s="158" cm="1">
        <f t="array" ref="AV1599">IF(INDEX('Cost Input'!$C$1:$R$496,'LCOH Calc'!$A1599,_xlfn.XMATCH('LCOH Calc'!AV$9,'Cost Input'!$C$3:$R$3)+1)=0,1,INDEX('Cost Input'!$C$1:$R$496,'LCOH Calc'!$A1599,_xlfn.XMATCH('LCOH Calc'!AV$9,'Cost Input'!$C$3:$R$3)+1))</f>
        <v>1</v>
      </c>
      <c r="AW1599" s="158" cm="1">
        <f t="array" ref="AW1599">IF(INDEX('Cost Input'!$C$1:$R$496,'LCOH Calc'!$A1599,_xlfn.XMATCH('LCOH Calc'!AW$9,'Cost Input'!$C$3:$R$3)+1)=0,1,INDEX('Cost Input'!$C$1:$R$496,'LCOH Calc'!$A1599,_xlfn.XMATCH('LCOH Calc'!AW$9,'Cost Input'!$C$3:$R$3)+1))</f>
        <v>1</v>
      </c>
      <c r="AX1599" s="158" cm="1">
        <f t="array" ref="AX1599">IF(INDEX('Cost Input'!$C$1:$R$496,'LCOH Calc'!$A1599,_xlfn.XMATCH('LCOH Calc'!AX$9,'Cost Input'!$C$3:$R$3)+1)=0,1,INDEX('Cost Input'!$C$1:$R$496,'LCOH Calc'!$A1599,_xlfn.XMATCH('LCOH Calc'!AX$9,'Cost Input'!$C$3:$R$3)+1))</f>
        <v>1</v>
      </c>
      <c r="AY1599" s="158" cm="1">
        <f t="array" ref="AY1599">IF(INDEX('Cost Input'!$C$1:$R$496,'LCOH Calc'!$A1599,_xlfn.XMATCH('LCOH Calc'!AY$9,'Cost Input'!$C$3:$R$3)+1)=0,1,INDEX('Cost Input'!$C$1:$R$496,'LCOH Calc'!$A1599,_xlfn.XMATCH('LCOH Calc'!AY$9,'Cost Input'!$C$3:$R$3)+1))</f>
        <v>1</v>
      </c>
      <c r="AZ1599" s="158" cm="1">
        <f t="array" ref="AZ1599">IF(INDEX('Cost Input'!$C$1:$R$496,'LCOH Calc'!$A1599,_xlfn.XMATCH('LCOH Calc'!AZ$9,'Cost Input'!$C$3:$R$3)+1)=0,1,INDEX('Cost Input'!$C$1:$R$496,'LCOH Calc'!$A1599,_xlfn.XMATCH('LCOH Calc'!AZ$9,'Cost Input'!$C$3:$R$3)+1))</f>
        <v>1</v>
      </c>
      <c r="BA1599" s="158" cm="1">
        <f t="array" ref="BA1599">IF(INDEX('Cost Input'!$C$1:$R$496,'LCOH Calc'!$A1599,_xlfn.XMATCH('LCOH Calc'!BA$9,'Cost Input'!$C$3:$R$3)+1)=0,1,INDEX('Cost Input'!$C$1:$R$496,'LCOH Calc'!$A1599,_xlfn.XMATCH('LCOH Calc'!BA$9,'Cost Input'!$C$3:$R$3)+1))</f>
        <v>1</v>
      </c>
      <c r="BB1599" s="158" cm="1">
        <f t="array" ref="BB1599">IF(INDEX('Cost Input'!$C$1:$R$496,'LCOH Calc'!$A1599,_xlfn.XMATCH('LCOH Calc'!BB$9,'Cost Input'!$C$3:$R$3)+1)=0,1,INDEX('Cost Input'!$C$1:$R$496,'LCOH Calc'!$A1599,_xlfn.XMATCH('LCOH Calc'!BB$9,'Cost Input'!$C$3:$R$3)+1))</f>
        <v>1</v>
      </c>
      <c r="BC1599" s="158" cm="1">
        <f t="array" ref="BC1599">IF(INDEX('Cost Input'!$C$1:$R$496,'LCOH Calc'!$A1599,_xlfn.XMATCH('LCOH Calc'!BC$9,'Cost Input'!$C$3:$R$3)+1)=0,1,INDEX('Cost Input'!$C$1:$R$496,'LCOH Calc'!$A1599,_xlfn.XMATCH('LCOH Calc'!BC$9,'Cost Input'!$C$3:$R$3)+1))</f>
        <v>1</v>
      </c>
      <c r="BD1599" s="158" cm="1">
        <f t="array" ref="BD1599">IF(INDEX('Cost Input'!$C$1:$R$496,'LCOH Calc'!$A1599,_xlfn.XMATCH('LCOH Calc'!BD$9,'Cost Input'!$C$3:$R$3)+1)=0,1,INDEX('Cost Input'!$C$1:$R$496,'LCOH Calc'!$A1599,_xlfn.XMATCH('LCOH Calc'!BD$9,'Cost Input'!$C$3:$R$3)+1))</f>
        <v>1</v>
      </c>
      <c r="BE1599" s="158" cm="1">
        <f t="array" ref="BE1599">IF(INDEX('Cost Input'!$C$1:$R$496,'LCOH Calc'!$A1599,_xlfn.XMATCH('LCOH Calc'!BE$9,'Cost Input'!$C$3:$R$3)+1)=0,1,INDEX('Cost Input'!$C$1:$R$496,'LCOH Calc'!$A1599,_xlfn.XMATCH('LCOH Calc'!BE$9,'Cost Input'!$C$3:$R$3)+1))</f>
        <v>1</v>
      </c>
      <c r="BF1599" s="158" cm="1">
        <f t="array" ref="BF1599">IF(INDEX('Cost Input'!$C$1:$R$496,'LCOH Calc'!$A1599,_xlfn.XMATCH('LCOH Calc'!BF$9,'Cost Input'!$C$3:$R$3)+1)=0,1,INDEX('Cost Input'!$C$1:$R$496,'LCOH Calc'!$A1599,_xlfn.XMATCH('LCOH Calc'!BF$9,'Cost Input'!$C$3:$R$3)+1))</f>
        <v>1</v>
      </c>
      <c r="BG1599" s="158" cm="1">
        <f t="array" ref="BG1599">IF(INDEX('Cost Input'!$C$1:$R$496,'LCOH Calc'!$A1599,_xlfn.XMATCH('LCOH Calc'!BG$9,'Cost Input'!$C$3:$R$3)+1)=0,1,INDEX('Cost Input'!$C$1:$R$496,'LCOH Calc'!$A1599,_xlfn.XMATCH('LCOH Calc'!BG$9,'Cost Input'!$C$3:$R$3)+1))</f>
        <v>1</v>
      </c>
      <c r="BH1599" s="158" cm="1">
        <f t="array" ref="BH1599">IF(INDEX('Cost Input'!$C$1:$R$496,'LCOH Calc'!$A1599,_xlfn.XMATCH('LCOH Calc'!BH$9,'Cost Input'!$C$3:$R$3)+1)=0,1,INDEX('Cost Input'!$C$1:$R$496,'LCOH Calc'!$A1599,_xlfn.XMATCH('LCOH Calc'!BH$9,'Cost Input'!$C$3:$R$3)+1))</f>
        <v>1</v>
      </c>
      <c r="BI1599" s="158" cm="1">
        <f t="array" ref="BI1599">IF(INDEX('Cost Input'!$C$1:$R$496,'LCOH Calc'!$A1599,_xlfn.XMATCH('LCOH Calc'!BI$9,'Cost Input'!$C$3:$R$3)+1)=0,1,INDEX('Cost Input'!$C$1:$R$496,'LCOH Calc'!$A1599,_xlfn.XMATCH('LCOH Calc'!BI$9,'Cost Input'!$C$3:$R$3)+1))</f>
        <v>1</v>
      </c>
      <c r="BJ1599" s="158" cm="1">
        <f t="array" ref="BJ1599">IF(INDEX('Cost Input'!$C$1:$R$496,'LCOH Calc'!$A1599,_xlfn.XMATCH('LCOH Calc'!BJ$9,'Cost Input'!$C$3:$R$3)+1)=0,1,INDEX('Cost Input'!$C$1:$R$496,'LCOH Calc'!$A1599,_xlfn.XMATCH('LCOH Calc'!BJ$9,'Cost Input'!$C$3:$R$3)+1))</f>
        <v>1</v>
      </c>
      <c r="BK1599" s="158" cm="1">
        <f t="array" ref="BK1599">IF(INDEX('Cost Input'!$C$1:$R$496,'LCOH Calc'!$A1599,_xlfn.XMATCH('LCOH Calc'!BK$9,'Cost Input'!$C$3:$R$3)+1)=0,1,INDEX('Cost Input'!$C$1:$R$496,'LCOH Calc'!$A1599,_xlfn.XMATCH('LCOH Calc'!BK$9,'Cost Input'!$C$3:$R$3)+1))</f>
        <v>1</v>
      </c>
      <c r="BL1599" s="158" cm="1">
        <f t="array" ref="BL1599">IF(INDEX('Cost Input'!$C$1:$R$496,'LCOH Calc'!$A1599,_xlfn.XMATCH('LCOH Calc'!BL$9,'Cost Input'!$C$3:$R$3)+1)=0,1,INDEX('Cost Input'!$C$1:$R$496,'LCOH Calc'!$A1599,_xlfn.XMATCH('LCOH Calc'!BL$9,'Cost Input'!$C$3:$R$3)+1))</f>
        <v>1</v>
      </c>
      <c r="BM1599" s="158" cm="1">
        <f t="array" ref="BM1599">IF(INDEX('Cost Input'!$C$1:$R$496,'LCOH Calc'!$A1599,_xlfn.XMATCH('LCOH Calc'!BM$9,'Cost Input'!$C$3:$R$3)+1)=0,1,INDEX('Cost Input'!$C$1:$R$496,'LCOH Calc'!$A1599,_xlfn.XMATCH('LCOH Calc'!BM$9,'Cost Input'!$C$3:$R$3)+1))</f>
        <v>1</v>
      </c>
      <c r="BN1599" s="158" cm="1">
        <f t="array" ref="BN1599">IF(INDEX('Cost Input'!$C$1:$R$496,'LCOH Calc'!$A1599,_xlfn.XMATCH('LCOH Calc'!BN$9,'Cost Input'!$C$3:$R$3)+1)=0,1,INDEX('Cost Input'!$C$1:$R$496,'LCOH Calc'!$A1599,_xlfn.XMATCH('LCOH Calc'!BN$9,'Cost Input'!$C$3:$R$3)+1))</f>
        <v>1</v>
      </c>
      <c r="BO1599" s="158" cm="1">
        <f t="array" ref="BO1599">IF(INDEX('Cost Input'!$C$1:$R$496,'LCOH Calc'!$A1599,_xlfn.XMATCH('LCOH Calc'!BO$9,'Cost Input'!$C$3:$R$3)+1)=0,1,INDEX('Cost Input'!$C$1:$R$496,'LCOH Calc'!$A1599,_xlfn.XMATCH('LCOH Calc'!BO$9,'Cost Input'!$C$3:$R$3)+1))</f>
        <v>1</v>
      </c>
      <c r="BP1599" s="158" cm="1">
        <f t="array" ref="BP1599">IF(INDEX('Cost Input'!$C$1:$R$496,'LCOH Calc'!$A1599,_xlfn.XMATCH('LCOH Calc'!BP$9,'Cost Input'!$C$3:$R$3)+1)=0,1,INDEX('Cost Input'!$C$1:$R$496,'LCOH Calc'!$A1599,_xlfn.XMATCH('LCOH Calc'!BP$9,'Cost Input'!$C$3:$R$3)+1))</f>
        <v>1</v>
      </c>
      <c r="BQ1599" s="158" cm="1">
        <f t="array" ref="BQ1599">IF(INDEX('Cost Input'!$C$1:$R$496,'LCOH Calc'!$A1599,_xlfn.XMATCH('LCOH Calc'!BQ$9,'Cost Input'!$C$3:$R$3)+1)=0,1,INDEX('Cost Input'!$C$1:$R$496,'LCOH Calc'!$A1599,_xlfn.XMATCH('LCOH Calc'!BQ$9,'Cost Input'!$C$3:$R$3)+1))</f>
        <v>1</v>
      </c>
      <c r="BR1599" s="158" cm="1">
        <f t="array" ref="BR1599">IF(INDEX('Cost Input'!$C$1:$R$496,'LCOH Calc'!$A1599,_xlfn.XMATCH('LCOH Calc'!BR$9,'Cost Input'!$C$3:$R$3)+1)=0,1,INDEX('Cost Input'!$C$1:$R$496,'LCOH Calc'!$A1599,_xlfn.XMATCH('LCOH Calc'!BR$9,'Cost Input'!$C$3:$R$3)+1))</f>
        <v>1</v>
      </c>
      <c r="BS1599" s="158" cm="1">
        <f t="array" ref="BS1599">IF(INDEX('Cost Input'!$C$1:$R$496,'LCOH Calc'!$A1599,_xlfn.XMATCH('LCOH Calc'!BS$9,'Cost Input'!$C$3:$R$3)+1)=0,1,INDEX('Cost Input'!$C$1:$R$496,'LCOH Calc'!$A1599,_xlfn.XMATCH('LCOH Calc'!BS$9,'Cost Input'!$C$3:$R$3)+1))</f>
        <v>1</v>
      </c>
      <c r="BT1599" s="158" cm="1">
        <f t="array" ref="BT1599">IF(INDEX('Cost Input'!$C$1:$R$496,'LCOH Calc'!$A1599,_xlfn.XMATCH('LCOH Calc'!BT$9,'Cost Input'!$C$3:$R$3)+1)=0,1,INDEX('Cost Input'!$C$1:$R$496,'LCOH Calc'!$A1599,_xlfn.XMATCH('LCOH Calc'!BT$9,'Cost Input'!$C$3:$R$3)+1))</f>
        <v>1</v>
      </c>
      <c r="BU1599" s="158" cm="1">
        <f t="array" ref="BU1599">IF(INDEX('Cost Input'!$C$1:$R$496,'LCOH Calc'!$A1599,_xlfn.XMATCH('LCOH Calc'!BU$9,'Cost Input'!$C$3:$R$3)+1)=0,1,INDEX('Cost Input'!$C$1:$R$496,'LCOH Calc'!$A1599,_xlfn.XMATCH('LCOH Calc'!BU$9,'Cost Input'!$C$3:$R$3)+1))</f>
        <v>1</v>
      </c>
      <c r="BV1599" s="158" cm="1">
        <f t="array" ref="BV1599">IF(INDEX('Cost Input'!$C$1:$R$496,'LCOH Calc'!$A1599,_xlfn.XMATCH('LCOH Calc'!BV$9,'Cost Input'!$C$3:$R$3)+1)=0,1,INDEX('Cost Input'!$C$1:$R$496,'LCOH Calc'!$A1599,_xlfn.XMATCH('LCOH Calc'!BV$9,'Cost Input'!$C$3:$R$3)+1))</f>
        <v>1</v>
      </c>
      <c r="BW1599" s="158" cm="1">
        <f t="array" ref="BW1599">IF(INDEX('Cost Input'!$C$1:$R$496,'LCOH Calc'!$A1599,_xlfn.XMATCH('LCOH Calc'!BW$9,'Cost Input'!$C$3:$R$3)+1)=0,1,INDEX('Cost Input'!$C$1:$R$496,'LCOH Calc'!$A1599,_xlfn.XMATCH('LCOH Calc'!BW$9,'Cost Input'!$C$3:$R$3)+1))</f>
        <v>1</v>
      </c>
      <c r="BX1599" s="158" cm="1">
        <f t="array" ref="BX1599">IF(INDEX('Cost Input'!$C$1:$R$496,'LCOH Calc'!$A1599,_xlfn.XMATCH('LCOH Calc'!BX$9,'Cost Input'!$C$3:$R$3)+1)=0,1,INDEX('Cost Input'!$C$1:$R$496,'LCOH Calc'!$A1599,_xlfn.XMATCH('LCOH Calc'!BX$9,'Cost Input'!$C$3:$R$3)+1))</f>
        <v>1</v>
      </c>
      <c r="BY1599" s="158" cm="1">
        <f t="array" ref="BY1599">IF(INDEX('Cost Input'!$C$1:$R$496,'LCOH Calc'!$A1599,_xlfn.XMATCH('LCOH Calc'!BY$9,'Cost Input'!$C$3:$R$3)+1)=0,1,INDEX('Cost Input'!$C$1:$R$496,'LCOH Calc'!$A1599,_xlfn.XMATCH('LCOH Calc'!BY$9,'Cost Input'!$C$3:$R$3)+1))</f>
        <v>1</v>
      </c>
      <c r="BZ1599" s="158" cm="1">
        <f t="array" ref="BZ1599">IF(INDEX('Cost Input'!$C$1:$R$496,'LCOH Calc'!$A1599,_xlfn.XMATCH('LCOH Calc'!BZ$9,'Cost Input'!$C$3:$R$3)+1)=0,1,INDEX('Cost Input'!$C$1:$R$496,'LCOH Calc'!$A1599,_xlfn.XMATCH('LCOH Calc'!BZ$9,'Cost Input'!$C$3:$R$3)+1))</f>
        <v>1</v>
      </c>
      <c r="CA1599" s="158" cm="1">
        <f t="array" ref="CA1599">IF(INDEX('Cost Input'!$C$1:$R$496,'LCOH Calc'!$A1599,_xlfn.XMATCH('LCOH Calc'!CA$9,'Cost Input'!$C$3:$R$3)+1)=0,1,INDEX('Cost Input'!$C$1:$R$496,'LCOH Calc'!$A1599,_xlfn.XMATCH('LCOH Calc'!CA$9,'Cost Input'!$C$3:$R$3)+1))</f>
        <v>1</v>
      </c>
      <c r="CB1599" s="158" cm="1">
        <f t="array" ref="CB1599">IF(INDEX('Cost Input'!$C$1:$R$496,'LCOH Calc'!$A1599,_xlfn.XMATCH('LCOH Calc'!CB$9,'Cost Input'!$C$3:$R$3)+1)=0,1,INDEX('Cost Input'!$C$1:$R$496,'LCOH Calc'!$A1599,_xlfn.XMATCH('LCOH Calc'!CB$9,'Cost Input'!$C$3:$R$3)+1))</f>
        <v>1</v>
      </c>
      <c r="CC1599" s="158" cm="1">
        <f t="array" ref="CC1599">IF(INDEX('Cost Input'!$C$1:$R$496,'LCOH Calc'!$A1599,_xlfn.XMATCH('LCOH Calc'!CC$9,'Cost Input'!$C$3:$R$3)+1)=0,1,INDEX('Cost Input'!$C$1:$R$496,'LCOH Calc'!$A1599,_xlfn.XMATCH('LCOH Calc'!CC$9,'Cost Input'!$C$3:$R$3)+1))</f>
        <v>1</v>
      </c>
      <c r="CD1599" s="158" cm="1">
        <f t="array" ref="CD1599">IF(INDEX('Cost Input'!$C$1:$R$496,'LCOH Calc'!$A1599,_xlfn.XMATCH('LCOH Calc'!CD$9,'Cost Input'!$C$3:$R$3)+1)=0,1,INDEX('Cost Input'!$C$1:$R$496,'LCOH Calc'!$A1599,_xlfn.XMATCH('LCOH Calc'!CD$9,'Cost Input'!$C$3:$R$3)+1))</f>
        <v>1</v>
      </c>
      <c r="CE1599" s="158" cm="1">
        <f t="array" ref="CE1599">IF(INDEX('Cost Input'!$C$1:$R$496,'LCOH Calc'!$A1599,_xlfn.XMATCH('LCOH Calc'!CE$9,'Cost Input'!$C$3:$R$3)+1)=0,1,INDEX('Cost Input'!$C$1:$R$496,'LCOH Calc'!$A1599,_xlfn.XMATCH('LCOH Calc'!CE$9,'Cost Input'!$C$3:$R$3)+1))</f>
        <v>1</v>
      </c>
      <c r="CF1599" s="158" cm="1">
        <f t="array" ref="CF1599">IF(INDEX('Cost Input'!$C$1:$R$496,'LCOH Calc'!$A1599,_xlfn.XMATCH('LCOH Calc'!CF$9,'Cost Input'!$C$3:$R$3)+1)=0,1,INDEX('Cost Input'!$C$1:$R$496,'LCOH Calc'!$A1599,_xlfn.XMATCH('LCOH Calc'!CF$9,'Cost Input'!$C$3:$R$3)+1))</f>
        <v>1</v>
      </c>
      <c r="CG1599" s="158" cm="1">
        <f t="array" ref="CG1599">IF(INDEX('Cost Input'!$C$1:$R$496,'LCOH Calc'!$A1599,_xlfn.XMATCH('LCOH Calc'!CG$9,'Cost Input'!$C$3:$R$3)+1)=0,1,INDEX('Cost Input'!$C$1:$R$496,'LCOH Calc'!$A1599,_xlfn.XMATCH('LCOH Calc'!CG$9,'Cost Input'!$C$3:$R$3)+1))</f>
        <v>1</v>
      </c>
      <c r="CH1599" s="158" cm="1">
        <f t="array" ref="CH1599">IF(INDEX('Cost Input'!$C$1:$R$496,'LCOH Calc'!$A1599,_xlfn.XMATCH('LCOH Calc'!CH$9,'Cost Input'!$C$3:$R$3)+1)=0,1,INDEX('Cost Input'!$C$1:$R$496,'LCOH Calc'!$A1599,_xlfn.XMATCH('LCOH Calc'!CH$9,'Cost Input'!$C$3:$R$3)+1))</f>
        <v>1</v>
      </c>
      <c r="CI1599" s="158" cm="1">
        <f t="array" ref="CI1599">IF(INDEX('Cost Input'!$C$1:$R$496,'LCOH Calc'!$A1599,_xlfn.XMATCH('LCOH Calc'!CI$9,'Cost Input'!$C$3:$R$3)+1)=0,1,INDEX('Cost Input'!$C$1:$R$496,'LCOH Calc'!$A1599,_xlfn.XMATCH('LCOH Calc'!CI$9,'Cost Input'!$C$3:$R$3)+1))</f>
        <v>1</v>
      </c>
      <c r="CJ1599" s="158" cm="1">
        <f t="array" ref="CJ1599">IF(INDEX('Cost Input'!$C$1:$R$496,'LCOH Calc'!$A1599,_xlfn.XMATCH('LCOH Calc'!CJ$9,'Cost Input'!$C$3:$R$3)+1)=0,1,INDEX('Cost Input'!$C$1:$R$496,'LCOH Calc'!$A1599,_xlfn.XMATCH('LCOH Calc'!CJ$9,'Cost Input'!$C$3:$R$3)+1))</f>
        <v>1</v>
      </c>
      <c r="CK1599" s="158" cm="1">
        <f t="array" ref="CK1599">IF(INDEX('Cost Input'!$C$1:$R$496,'LCOH Calc'!$A1599,_xlfn.XMATCH('LCOH Calc'!CK$9,'Cost Input'!$C$3:$R$3)+1)=0,1,INDEX('Cost Input'!$C$1:$R$496,'LCOH Calc'!$A1599,_xlfn.XMATCH('LCOH Calc'!CK$9,'Cost Input'!$C$3:$R$3)+1))</f>
        <v>1</v>
      </c>
      <c r="CL1599" s="158" cm="1">
        <f t="array" ref="CL1599">IF(INDEX('Cost Input'!$C$1:$R$496,'LCOH Calc'!$A1599,_xlfn.XMATCH('LCOH Calc'!CL$9,'Cost Input'!$C$3:$R$3)+1)=0,1,INDEX('Cost Input'!$C$1:$R$496,'LCOH Calc'!$A1599,_xlfn.XMATCH('LCOH Calc'!CL$9,'Cost Input'!$C$3:$R$3)+1))</f>
        <v>1</v>
      </c>
      <c r="CM1599" s="158" cm="1">
        <f t="array" ref="CM1599">IF(INDEX('Cost Input'!$C$1:$R$496,'LCOH Calc'!$A1599,_xlfn.XMATCH('LCOH Calc'!CM$9,'Cost Input'!$C$3:$R$3)+1)=0,1,INDEX('Cost Input'!$C$1:$R$496,'LCOH Calc'!$A1599,_xlfn.XMATCH('LCOH Calc'!CM$9,'Cost Input'!$C$3:$R$3)+1))</f>
        <v>1</v>
      </c>
      <c r="CN1599" s="158" cm="1">
        <f t="array" ref="CN1599">IF(INDEX('Cost Input'!$C$1:$R$496,'LCOH Calc'!$A1599,_xlfn.XMATCH('LCOH Calc'!CN$9,'Cost Input'!$C$3:$R$3)+1)=0,1,INDEX('Cost Input'!$C$1:$R$496,'LCOH Calc'!$A1599,_xlfn.XMATCH('LCOH Calc'!CN$9,'Cost Input'!$C$3:$R$3)+1))</f>
        <v>1</v>
      </c>
      <c r="CO1599" s="158" cm="1">
        <f t="array" ref="CO1599">IF(INDEX('Cost Input'!$C$1:$R$496,'LCOH Calc'!$A1599,_xlfn.XMATCH('LCOH Calc'!CO$9,'Cost Input'!$C$3:$R$3)+1)=0,1,INDEX('Cost Input'!$C$1:$R$496,'LCOH Calc'!$A1599,_xlfn.XMATCH('LCOH Calc'!CO$9,'Cost Input'!$C$3:$R$3)+1))</f>
        <v>1</v>
      </c>
      <c r="CP1599" s="158" cm="1">
        <f t="array" ref="CP1599">IF(INDEX('Cost Input'!$C$1:$R$496,'LCOH Calc'!$A1599,_xlfn.XMATCH('LCOH Calc'!CP$9,'Cost Input'!$C$3:$R$3)+1)=0,1,INDEX('Cost Input'!$C$1:$R$496,'LCOH Calc'!$A1599,_xlfn.XMATCH('LCOH Calc'!CP$9,'Cost Input'!$C$3:$R$3)+1))</f>
        <v>1</v>
      </c>
      <c r="CQ1599" s="158" cm="1">
        <f t="array" ref="CQ1599">IF(INDEX('Cost Input'!$C$1:$R$496,'LCOH Calc'!$A1599,_xlfn.XMATCH('LCOH Calc'!CQ$9,'Cost Input'!$C$3:$R$3)+1)=0,1,INDEX('Cost Input'!$C$1:$R$496,'LCOH Calc'!$A1599,_xlfn.XMATCH('LCOH Calc'!CQ$9,'Cost Input'!$C$3:$R$3)+1))</f>
        <v>1</v>
      </c>
      <c r="CR1599" s="158" cm="1">
        <f t="array" ref="CR1599">IF(INDEX('Cost Input'!$C$1:$R$496,'LCOH Calc'!$A1599,_xlfn.XMATCH('LCOH Calc'!CR$9,'Cost Input'!$C$3:$R$3)+1)=0,1,INDEX('Cost Input'!$C$1:$R$496,'LCOH Calc'!$A1599,_xlfn.XMATCH('LCOH Calc'!CR$9,'Cost Input'!$C$3:$R$3)+1))</f>
        <v>1</v>
      </c>
      <c r="CS1599" s="158" cm="1">
        <f t="array" ref="CS1599">IF(INDEX('Cost Input'!$C$1:$R$496,'LCOH Calc'!$A1599,_xlfn.XMATCH('LCOH Calc'!CS$9,'Cost Input'!$C$3:$R$3)+1)=0,1,INDEX('Cost Input'!$C$1:$R$496,'LCOH Calc'!$A1599,_xlfn.XMATCH('LCOH Calc'!CS$9,'Cost Input'!$C$3:$R$3)+1))</f>
        <v>1</v>
      </c>
      <c r="CT1599" s="158" cm="1">
        <f t="array" ref="CT1599">IF(INDEX('Cost Input'!$C$1:$R$496,'LCOH Calc'!$A1599,_xlfn.XMATCH('LCOH Calc'!CT$9,'Cost Input'!$C$3:$R$3)+1)=0,1,INDEX('Cost Input'!$C$1:$R$496,'LCOH Calc'!$A1599,_xlfn.XMATCH('LCOH Calc'!CT$9,'Cost Input'!$C$3:$R$3)+1))</f>
        <v>1</v>
      </c>
      <c r="CU1599" s="158" cm="1">
        <f t="array" ref="CU1599">IF(INDEX('Cost Input'!$C$1:$R$496,'LCOH Calc'!$A1599,_xlfn.XMATCH('LCOH Calc'!CU$9,'Cost Input'!$C$3:$R$3)+1)=0,1,INDEX('Cost Input'!$C$1:$R$496,'LCOH Calc'!$A1599,_xlfn.XMATCH('LCOH Calc'!CU$9,'Cost Input'!$C$3:$R$3)+1))</f>
        <v>1</v>
      </c>
      <c r="CV1599" s="158" cm="1">
        <f t="array" ref="CV1599">IF(INDEX('Cost Input'!$C$1:$R$496,'LCOH Calc'!$A1599,_xlfn.XMATCH('LCOH Calc'!CV$9,'Cost Input'!$C$3:$R$3)+1)=0,1,INDEX('Cost Input'!$C$1:$R$496,'LCOH Calc'!$A1599,_xlfn.XMATCH('LCOH Calc'!CV$9,'Cost Input'!$C$3:$R$3)+1))</f>
        <v>1</v>
      </c>
      <c r="CW1599" s="158" cm="1">
        <f t="array" ref="CW1599">IF(INDEX('Cost Input'!$C$1:$R$496,'LCOH Calc'!$A1599,_xlfn.XMATCH('LCOH Calc'!CW$9,'Cost Input'!$C$3:$R$3)+1)=0,1,INDEX('Cost Input'!$C$1:$R$496,'LCOH Calc'!$A1599,_xlfn.XMATCH('LCOH Calc'!CW$9,'Cost Input'!$C$3:$R$3)+1))</f>
        <v>1</v>
      </c>
      <c r="CX1599" s="158" cm="1">
        <f t="array" ref="CX1599">IF(INDEX('Cost Input'!$C$1:$R$496,'LCOH Calc'!$A1599,_xlfn.XMATCH('LCOH Calc'!CX$9,'Cost Input'!$C$3:$R$3)+1)=0,1,INDEX('Cost Input'!$C$1:$R$496,'LCOH Calc'!$A1599,_xlfn.XMATCH('LCOH Calc'!CX$9,'Cost Input'!$C$3:$R$3)+1))</f>
        <v>1</v>
      </c>
      <c r="CY1599" s="158" cm="1">
        <f t="array" ref="CY1599">IF(INDEX('Cost Input'!$C$1:$R$496,'LCOH Calc'!$A1599,_xlfn.XMATCH('LCOH Calc'!CY$9,'Cost Input'!$C$3:$R$3)+1)=0,1,INDEX('Cost Input'!$C$1:$R$496,'LCOH Calc'!$A1599,_xlfn.XMATCH('LCOH Calc'!CY$9,'Cost Input'!$C$3:$R$3)+1))</f>
        <v>1</v>
      </c>
      <c r="CZ1599" s="158" cm="1">
        <f t="array" ref="CZ1599">IF(INDEX('Cost Input'!$C$1:$R$496,'LCOH Calc'!$A1599,_xlfn.XMATCH('LCOH Calc'!CZ$9,'Cost Input'!$C$3:$R$3)+1)=0,1,INDEX('Cost Input'!$C$1:$R$496,'LCOH Calc'!$A1599,_xlfn.XMATCH('LCOH Calc'!CZ$9,'Cost Input'!$C$3:$R$3)+1))</f>
        <v>1</v>
      </c>
      <c r="DA1599" s="158" cm="1">
        <f t="array" ref="DA1599">IF(INDEX('Cost Input'!$C$1:$R$496,'LCOH Calc'!$A1599,_xlfn.XMATCH('LCOH Calc'!DA$9,'Cost Input'!$C$3:$R$3)+1)=0,1,INDEX('Cost Input'!$C$1:$R$496,'LCOH Calc'!$A1599,_xlfn.XMATCH('LCOH Calc'!DA$9,'Cost Input'!$C$3:$R$3)+1))</f>
        <v>1</v>
      </c>
      <c r="DB1599" s="158" cm="1">
        <f t="array" ref="DB1599">IF(INDEX('Cost Input'!$C$1:$R$496,'LCOH Calc'!$A1599,_xlfn.XMATCH('LCOH Calc'!DB$9,'Cost Input'!$C$3:$R$3)+1)=0,1,INDEX('Cost Input'!$C$1:$R$496,'LCOH Calc'!$A1599,_xlfn.XMATCH('LCOH Calc'!DB$9,'Cost Input'!$C$3:$R$3)+1))</f>
        <v>1</v>
      </c>
      <c r="DC1599" s="158" cm="1">
        <f t="array" ref="DC1599">IF(INDEX('Cost Input'!$C$1:$R$496,'LCOH Calc'!$A1599,_xlfn.XMATCH('LCOH Calc'!DC$9,'Cost Input'!$C$3:$R$3)+1)=0,1,INDEX('Cost Input'!$C$1:$R$496,'LCOH Calc'!$A1599,_xlfn.XMATCH('LCOH Calc'!DC$9,'Cost Input'!$C$3:$R$3)+1))</f>
        <v>1</v>
      </c>
      <c r="DD1599" s="158" cm="1">
        <f t="array" ref="DD1599">IF(INDEX('Cost Input'!$C$1:$R$496,'LCOH Calc'!$A1599,_xlfn.XMATCH('LCOH Calc'!DD$9,'Cost Input'!$C$3:$R$3)+1)=0,1,INDEX('Cost Input'!$C$1:$R$496,'LCOH Calc'!$A1599,_xlfn.XMATCH('LCOH Calc'!DD$9,'Cost Input'!$C$3:$R$3)+1))</f>
        <v>1</v>
      </c>
      <c r="DE1599" s="158" cm="1">
        <f t="array" ref="DE1599">IF(INDEX('Cost Input'!$C$1:$R$496,'LCOH Calc'!$A1599,_xlfn.XMATCH('LCOH Calc'!DE$9,'Cost Input'!$C$3:$R$3)+1)=0,1,INDEX('Cost Input'!$C$1:$R$496,'LCOH Calc'!$A1599,_xlfn.XMATCH('LCOH Calc'!DE$9,'Cost Input'!$C$3:$R$3)+1))</f>
        <v>1</v>
      </c>
      <c r="DF1599" s="158" cm="1">
        <f t="array" ref="DF1599">IF(INDEX('Cost Input'!$C$1:$R$496,'LCOH Calc'!$A1599,_xlfn.XMATCH('LCOH Calc'!DF$9,'Cost Input'!$C$3:$R$3)+1)=0,1,INDEX('Cost Input'!$C$1:$R$496,'LCOH Calc'!$A1599,_xlfn.XMATCH('LCOH Calc'!DF$9,'Cost Input'!$C$3:$R$3)+1))</f>
        <v>1</v>
      </c>
      <c r="DG1599" s="158" cm="1">
        <f t="array" ref="DG1599">IF(INDEX('Cost Input'!$C$1:$R$496,'LCOH Calc'!$A1599,_xlfn.XMATCH('LCOH Calc'!DG$9,'Cost Input'!$C$3:$R$3)+1)=0,1,INDEX('Cost Input'!$C$1:$R$496,'LCOH Calc'!$A1599,_xlfn.XMATCH('LCOH Calc'!DG$9,'Cost Input'!$C$3:$R$3)+1))</f>
        <v>1</v>
      </c>
      <c r="DH1599" s="158" cm="1">
        <f t="array" ref="DH1599">IF(INDEX('Cost Input'!$C$1:$R$496,'LCOH Calc'!$A1599,_xlfn.XMATCH('LCOH Calc'!DH$9,'Cost Input'!$C$3:$R$3)+1)=0,1,INDEX('Cost Input'!$C$1:$R$496,'LCOH Calc'!$A1599,_xlfn.XMATCH('LCOH Calc'!DH$9,'Cost Input'!$C$3:$R$3)+1))</f>
        <v>1</v>
      </c>
      <c r="DI1599" s="158" cm="1">
        <f t="array" ref="DI1599">IF(INDEX('Cost Input'!$C$1:$R$496,'LCOH Calc'!$A1599,_xlfn.XMATCH('LCOH Calc'!DI$9,'Cost Input'!$C$3:$R$3)+1)=0,1,INDEX('Cost Input'!$C$1:$R$496,'LCOH Calc'!$A1599,_xlfn.XMATCH('LCOH Calc'!DI$9,'Cost Input'!$C$3:$R$3)+1))</f>
        <v>1</v>
      </c>
      <c r="DJ1599" s="158" cm="1">
        <f t="array" ref="DJ1599">IF(INDEX('Cost Input'!$C$1:$R$496,'LCOH Calc'!$A1599,_xlfn.XMATCH('LCOH Calc'!DJ$9,'Cost Input'!$C$3:$R$3)+1)=0,1,INDEX('Cost Input'!$C$1:$R$496,'LCOH Calc'!$A1599,_xlfn.XMATCH('LCOH Calc'!DJ$9,'Cost Input'!$C$3:$R$3)+1))</f>
        <v>1</v>
      </c>
      <c r="DK1599" s="158" cm="1">
        <f t="array" ref="DK1599">IF(INDEX('Cost Input'!$C$1:$R$496,'LCOH Calc'!$A1599,_xlfn.XMATCH('LCOH Calc'!DK$9,'Cost Input'!$C$3:$R$3)+1)=0,1,INDEX('Cost Input'!$C$1:$R$496,'LCOH Calc'!$A1599,_xlfn.XMATCH('LCOH Calc'!DK$9,'Cost Input'!$C$3:$R$3)+1))</f>
        <v>1</v>
      </c>
      <c r="DL1599" s="158" cm="1">
        <f t="array" ref="DL1599">IF(INDEX('Cost Input'!$C$1:$R$496,'LCOH Calc'!$A1599,_xlfn.XMATCH('LCOH Calc'!DL$9,'Cost Input'!$C$3:$R$3)+1)=0,1,INDEX('Cost Input'!$C$1:$R$496,'LCOH Calc'!$A1599,_xlfn.XMATCH('LCOH Calc'!DL$9,'Cost Input'!$C$3:$R$3)+1))</f>
        <v>1</v>
      </c>
      <c r="DM1599" s="158" cm="1">
        <f t="array" ref="DM1599">IF(INDEX('Cost Input'!$C$1:$R$496,'LCOH Calc'!$A1599,_xlfn.XMATCH('LCOH Calc'!DM$9,'Cost Input'!$C$3:$R$3)+1)=0,1,INDEX('Cost Input'!$C$1:$R$496,'LCOH Calc'!$A1599,_xlfn.XMATCH('LCOH Calc'!DM$9,'Cost Input'!$C$3:$R$3)+1))</f>
        <v>1</v>
      </c>
      <c r="DN1599" s="158" cm="1">
        <f t="array" ref="DN1599">IF(INDEX('Cost Input'!$C$1:$R$496,'LCOH Calc'!$A1599,_xlfn.XMATCH('LCOH Calc'!DN$9,'Cost Input'!$C$3:$R$3)+1)=0,1,INDEX('Cost Input'!$C$1:$R$496,'LCOH Calc'!$A1599,_xlfn.XMATCH('LCOH Calc'!DN$9,'Cost Input'!$C$3:$R$3)+1))</f>
        <v>1</v>
      </c>
      <c r="DO1599" s="158" cm="1">
        <f t="array" ref="DO1599">IF(INDEX('Cost Input'!$C$1:$R$496,'LCOH Calc'!$A1599,_xlfn.XMATCH('LCOH Calc'!DO$9,'Cost Input'!$C$3:$R$3)+1)=0,1,INDEX('Cost Input'!$C$1:$R$496,'LCOH Calc'!$A1599,_xlfn.XMATCH('LCOH Calc'!DO$9,'Cost Input'!$C$3:$R$3)+1))</f>
        <v>1</v>
      </c>
      <c r="DP1599" s="158" cm="1">
        <f t="array" ref="DP1599">IF(INDEX('Cost Input'!$C$1:$R$496,'LCOH Calc'!$A1599,_xlfn.XMATCH('LCOH Calc'!DP$9,'Cost Input'!$C$3:$R$3)+1)=0,1,INDEX('Cost Input'!$C$1:$R$496,'LCOH Calc'!$A1599,_xlfn.XMATCH('LCOH Calc'!DP$9,'Cost Input'!$C$3:$R$3)+1))</f>
        <v>1</v>
      </c>
      <c r="DQ1599" s="158" cm="1">
        <f t="array" ref="DQ1599">IF(INDEX('Cost Input'!$C$1:$R$496,'LCOH Calc'!$A1599,_xlfn.XMATCH('LCOH Calc'!DQ$9,'Cost Input'!$C$3:$R$3)+1)=0,1,INDEX('Cost Input'!$C$1:$R$496,'LCOH Calc'!$A1599,_xlfn.XMATCH('LCOH Calc'!DQ$9,'Cost Input'!$C$3:$R$3)+1))</f>
        <v>1</v>
      </c>
      <c r="DR1599" s="158" cm="1">
        <f t="array" ref="DR1599">IF(INDEX('Cost Input'!$C$1:$R$496,'LCOH Calc'!$A1599,_xlfn.XMATCH('LCOH Calc'!DR$9,'Cost Input'!$C$3:$R$3)+1)=0,1,INDEX('Cost Input'!$C$1:$R$496,'LCOH Calc'!$A1599,_xlfn.XMATCH('LCOH Calc'!DR$9,'Cost Input'!$C$3:$R$3)+1))</f>
        <v>1</v>
      </c>
      <c r="DS1599" s="158" cm="1">
        <f t="array" ref="DS1599">IF(INDEX('Cost Input'!$C$1:$R$496,'LCOH Calc'!$A1599,_xlfn.XMATCH('LCOH Calc'!DS$9,'Cost Input'!$C$3:$R$3)+1)=0,1,INDEX('Cost Input'!$C$1:$R$496,'LCOH Calc'!$A1599,_xlfn.XMATCH('LCOH Calc'!DS$9,'Cost Input'!$C$3:$R$3)+1))</f>
        <v>1</v>
      </c>
      <c r="DT1599" s="158" cm="1">
        <f t="array" ref="DT1599">IF(INDEX('Cost Input'!$C$1:$R$496,'LCOH Calc'!$A1599,_xlfn.XMATCH('LCOH Calc'!DT$9,'Cost Input'!$C$3:$R$3)+1)=0,1,INDEX('Cost Input'!$C$1:$R$496,'LCOH Calc'!$A1599,_xlfn.XMATCH('LCOH Calc'!DT$9,'Cost Input'!$C$3:$R$3)+1))</f>
        <v>1</v>
      </c>
      <c r="DU1599" s="158" cm="1">
        <f t="array" ref="DU1599">IF(INDEX('Cost Input'!$C$1:$R$496,'LCOH Calc'!$A1599,_xlfn.XMATCH('LCOH Calc'!DU$9,'Cost Input'!$C$3:$R$3)+1)=0,1,INDEX('Cost Input'!$C$1:$R$496,'LCOH Calc'!$A1599,_xlfn.XMATCH('LCOH Calc'!DU$9,'Cost Input'!$C$3:$R$3)+1))</f>
        <v>1</v>
      </c>
      <c r="DV1599" s="158" cm="1">
        <f t="array" ref="DV1599">IF(INDEX('Cost Input'!$C$1:$R$496,'LCOH Calc'!$A1599,_xlfn.XMATCH('LCOH Calc'!DV$9,'Cost Input'!$C$3:$R$3)+1)=0,1,INDEX('Cost Input'!$C$1:$R$496,'LCOH Calc'!$A1599,_xlfn.XMATCH('LCOH Calc'!DV$9,'Cost Input'!$C$3:$R$3)+1))</f>
        <v>1</v>
      </c>
      <c r="DW1599" s="158" cm="1">
        <f t="array" ref="DW1599">IF(INDEX('Cost Input'!$C$1:$R$496,'LCOH Calc'!$A1599,_xlfn.XMATCH('LCOH Calc'!DW$9,'Cost Input'!$C$3:$R$3)+1)=0,1,INDEX('Cost Input'!$C$1:$R$496,'LCOH Calc'!$A1599,_xlfn.XMATCH('LCOH Calc'!DW$9,'Cost Input'!$C$3:$R$3)+1))</f>
        <v>1</v>
      </c>
      <c r="DX1599" s="158" cm="1">
        <f t="array" ref="DX1599">IF(INDEX('Cost Input'!$C$1:$R$496,'LCOH Calc'!$A1599,_xlfn.XMATCH('LCOH Calc'!DX$9,'Cost Input'!$C$3:$R$3)+1)=0,1,INDEX('Cost Input'!$C$1:$R$496,'LCOH Calc'!$A1599,_xlfn.XMATCH('LCOH Calc'!DX$9,'Cost Input'!$C$3:$R$3)+1))</f>
        <v>1</v>
      </c>
      <c r="DY1599" s="158" cm="1">
        <f t="array" ref="DY1599">IF(INDEX('Cost Input'!$C$1:$R$496,'LCOH Calc'!$A1599,_xlfn.XMATCH('LCOH Calc'!DY$9,'Cost Input'!$C$3:$R$3)+1)=0,1,INDEX('Cost Input'!$C$1:$R$496,'LCOH Calc'!$A1599,_xlfn.XMATCH('LCOH Calc'!DY$9,'Cost Input'!$C$3:$R$3)+1))</f>
        <v>1</v>
      </c>
      <c r="DZ1599" s="158" cm="1">
        <f t="array" ref="DZ1599">IF(INDEX('Cost Input'!$C$1:$R$496,'LCOH Calc'!$A1599,_xlfn.XMATCH('LCOH Calc'!DZ$9,'Cost Input'!$C$3:$R$3)+1)=0,1,INDEX('Cost Input'!$C$1:$R$496,'LCOH Calc'!$A1599,_xlfn.XMATCH('LCOH Calc'!DZ$9,'Cost Input'!$C$3:$R$3)+1))</f>
        <v>1</v>
      </c>
      <c r="EA1599" s="158" cm="1">
        <f t="array" ref="EA1599">IF(INDEX('Cost Input'!$C$1:$R$496,'LCOH Calc'!$A1599,_xlfn.XMATCH('LCOH Calc'!EA$9,'Cost Input'!$C$3:$R$3)+1)=0,1,INDEX('Cost Input'!$C$1:$R$496,'LCOH Calc'!$A1599,_xlfn.XMATCH('LCOH Calc'!EA$9,'Cost Input'!$C$3:$R$3)+1))</f>
        <v>1</v>
      </c>
      <c r="EB1599" s="158" cm="1">
        <f t="array" ref="EB1599">IF(INDEX('Cost Input'!$C$1:$R$496,'LCOH Calc'!$A1599,_xlfn.XMATCH('LCOH Calc'!EB$9,'Cost Input'!$C$3:$R$3)+1)=0,1,INDEX('Cost Input'!$C$1:$R$496,'LCOH Calc'!$A1599,_xlfn.XMATCH('LCOH Calc'!EB$9,'Cost Input'!$C$3:$R$3)+1))</f>
        <v>1</v>
      </c>
      <c r="EC1599" s="158" cm="1">
        <f t="array" ref="EC1599">IF(INDEX('Cost Input'!$C$1:$R$496,'LCOH Calc'!$A1599,_xlfn.XMATCH('LCOH Calc'!EC$9,'Cost Input'!$C$3:$R$3)+1)=0,1,INDEX('Cost Input'!$C$1:$R$496,'LCOH Calc'!$A1599,_xlfn.XMATCH('LCOH Calc'!EC$9,'Cost Input'!$C$3:$R$3)+1))</f>
        <v>1</v>
      </c>
      <c r="ED1599" s="158" cm="1">
        <f t="array" ref="ED1599">IF(INDEX('Cost Input'!$C$1:$R$496,'LCOH Calc'!$A1599,_xlfn.XMATCH('LCOH Calc'!ED$9,'Cost Input'!$C$3:$R$3)+1)=0,1,INDEX('Cost Input'!$C$1:$R$496,'LCOH Calc'!$A1599,_xlfn.XMATCH('LCOH Calc'!ED$9,'Cost Input'!$C$3:$R$3)+1))</f>
        <v>1</v>
      </c>
      <c r="EE1599" s="158" cm="1">
        <f t="array" ref="EE1599">IF(INDEX('Cost Input'!$C$1:$R$496,'LCOH Calc'!$A1599,_xlfn.XMATCH('LCOH Calc'!EE$9,'Cost Input'!$C$3:$R$3)+1)=0,1,INDEX('Cost Input'!$C$1:$R$496,'LCOH Calc'!$A1599,_xlfn.XMATCH('LCOH Calc'!EE$9,'Cost Input'!$C$3:$R$3)+1))</f>
        <v>1</v>
      </c>
      <c r="EF1599" s="158" cm="1">
        <f t="array" ref="EF1599">IF(INDEX('Cost Input'!$C$1:$R$496,'LCOH Calc'!$A1599,_xlfn.XMATCH('LCOH Calc'!EF$9,'Cost Input'!$C$3:$R$3)+1)=0,1,INDEX('Cost Input'!$C$1:$R$496,'LCOH Calc'!$A1599,_xlfn.XMATCH('LCOH Calc'!EF$9,'Cost Input'!$C$3:$R$3)+1))</f>
        <v>1</v>
      </c>
      <c r="EG1599" s="158" cm="1">
        <f t="array" ref="EG1599">IF(INDEX('Cost Input'!$C$1:$R$496,'LCOH Calc'!$A1599,_xlfn.XMATCH('LCOH Calc'!EG$9,'Cost Input'!$C$3:$R$3)+1)=0,1,INDEX('Cost Input'!$C$1:$R$496,'LCOH Calc'!$A1599,_xlfn.XMATCH('LCOH Calc'!EG$9,'Cost Input'!$C$3:$R$3)+1))</f>
        <v>1</v>
      </c>
      <c r="EH1599" s="158" cm="1">
        <f t="array" ref="EH1599">IF(INDEX('Cost Input'!$C$1:$R$496,'LCOH Calc'!$A1599,_xlfn.XMATCH('LCOH Calc'!EH$9,'Cost Input'!$C$3:$R$3)+1)=0,1,INDEX('Cost Input'!$C$1:$R$496,'LCOH Calc'!$A1599,_xlfn.XMATCH('LCOH Calc'!EH$9,'Cost Input'!$C$3:$R$3)+1))</f>
        <v>1</v>
      </c>
      <c r="EI1599" s="158" cm="1">
        <f t="array" ref="EI1599">IF(INDEX('Cost Input'!$C$1:$R$496,'LCOH Calc'!$A1599,_xlfn.XMATCH('LCOH Calc'!EI$9,'Cost Input'!$C$3:$R$3)+1)=0,1,INDEX('Cost Input'!$C$1:$R$496,'LCOH Calc'!$A1599,_xlfn.XMATCH('LCOH Calc'!EI$9,'Cost Input'!$C$3:$R$3)+1))</f>
        <v>1</v>
      </c>
      <c r="EJ1599" s="158" cm="1">
        <f t="array" ref="EJ1599">IF(INDEX('Cost Input'!$C$1:$R$496,'LCOH Calc'!$A1599,_xlfn.XMATCH('LCOH Calc'!EJ$9,'Cost Input'!$C$3:$R$3)+1)=0,1,INDEX('Cost Input'!$C$1:$R$496,'LCOH Calc'!$A1599,_xlfn.XMATCH('LCOH Calc'!EJ$9,'Cost Input'!$C$3:$R$3)+1))</f>
        <v>1</v>
      </c>
      <c r="EK1599" s="158" cm="1">
        <f t="array" ref="EK1599">IF(INDEX('Cost Input'!$C$1:$R$496,'LCOH Calc'!$A1599,_xlfn.XMATCH('LCOH Calc'!EK$9,'Cost Input'!$C$3:$R$3)+1)=0,1,INDEX('Cost Input'!$C$1:$R$496,'LCOH Calc'!$A1599,_xlfn.XMATCH('LCOH Calc'!EK$9,'Cost Input'!$C$3:$R$3)+1))</f>
        <v>1</v>
      </c>
      <c r="EL1599" s="158" cm="1">
        <f t="array" ref="EL1599">IF(INDEX('Cost Input'!$C$1:$R$496,'LCOH Calc'!$A1599,_xlfn.XMATCH('LCOH Calc'!EL$9,'Cost Input'!$C$3:$R$3)+1)=0,1,INDEX('Cost Input'!$C$1:$R$496,'LCOH Calc'!$A1599,_xlfn.XMATCH('LCOH Calc'!EL$9,'Cost Input'!$C$3:$R$3)+1))</f>
        <v>1</v>
      </c>
      <c r="EM1599" s="158" cm="1">
        <f t="array" ref="EM1599">IF(INDEX('Cost Input'!$C$1:$R$496,'LCOH Calc'!$A1599,_xlfn.XMATCH('LCOH Calc'!EM$9,'Cost Input'!$C$3:$R$3)+1)=0,1,INDEX('Cost Input'!$C$1:$R$496,'LCOH Calc'!$A1599,_xlfn.XMATCH('LCOH Calc'!EM$9,'Cost Input'!$C$3:$R$3)+1))</f>
        <v>1</v>
      </c>
      <c r="EN1599" s="158" cm="1">
        <f t="array" ref="EN1599">IF(INDEX('Cost Input'!$C$1:$R$496,'LCOH Calc'!$A1599,_xlfn.XMATCH('LCOH Calc'!EN$9,'Cost Input'!$C$3:$R$3)+1)=0,1,INDEX('Cost Input'!$C$1:$R$496,'LCOH Calc'!$A1599,_xlfn.XMATCH('LCOH Calc'!EN$9,'Cost Input'!$C$3:$R$3)+1))</f>
        <v>1</v>
      </c>
      <c r="EO1599" s="158" cm="1">
        <f t="array" ref="EO1599">IF(INDEX('Cost Input'!$C$1:$R$496,'LCOH Calc'!$A1599,_xlfn.XMATCH('LCOH Calc'!EO$9,'Cost Input'!$C$3:$R$3)+1)=0,1,INDEX('Cost Input'!$C$1:$R$496,'LCOH Calc'!$A1599,_xlfn.XMATCH('LCOH Calc'!EO$9,'Cost Input'!$C$3:$R$3)+1))</f>
        <v>1</v>
      </c>
      <c r="EP1599" s="158" cm="1">
        <f t="array" ref="EP1599">IF(INDEX('Cost Input'!$C$1:$R$496,'LCOH Calc'!$A1599,_xlfn.XMATCH('LCOH Calc'!EP$9,'Cost Input'!$C$3:$R$3)+1)=0,1,INDEX('Cost Input'!$C$1:$R$496,'LCOH Calc'!$A1599,_xlfn.XMATCH('LCOH Calc'!EP$9,'Cost Input'!$C$3:$R$3)+1))</f>
        <v>1</v>
      </c>
      <c r="EQ1599" s="158" cm="1">
        <f t="array" ref="EQ1599">IF(INDEX('Cost Input'!$C$1:$R$496,'LCOH Calc'!$A1599,_xlfn.XMATCH('LCOH Calc'!EQ$9,'Cost Input'!$C$3:$R$3)+1)=0,1,INDEX('Cost Input'!$C$1:$R$496,'LCOH Calc'!$A1599,_xlfn.XMATCH('LCOH Calc'!EQ$9,'Cost Input'!$C$3:$R$3)+1))</f>
        <v>1</v>
      </c>
      <c r="ER1599" s="158" cm="1">
        <f t="array" ref="ER1599">IF(INDEX('Cost Input'!$C$1:$R$496,'LCOH Calc'!$A1599,_xlfn.XMATCH('LCOH Calc'!ER$9,'Cost Input'!$C$3:$R$3)+1)=0,1,INDEX('Cost Input'!$C$1:$R$496,'LCOH Calc'!$A1599,_xlfn.XMATCH('LCOH Calc'!ER$9,'Cost Input'!$C$3:$R$3)+1))</f>
        <v>1</v>
      </c>
      <c r="ES1599" s="158" cm="1">
        <f t="array" ref="ES1599">IF(INDEX('Cost Input'!$C$1:$R$496,'LCOH Calc'!$A1599,_xlfn.XMATCH('LCOH Calc'!ES$9,'Cost Input'!$C$3:$R$3)+1)=0,1,INDEX('Cost Input'!$C$1:$R$496,'LCOH Calc'!$A1599,_xlfn.XMATCH('LCOH Calc'!ES$9,'Cost Input'!$C$3:$R$3)+1))</f>
        <v>1</v>
      </c>
      <c r="ET1599" s="158" cm="1">
        <f t="array" ref="ET1599">IF(INDEX('Cost Input'!$C$1:$R$496,'LCOH Calc'!$A1599,_xlfn.XMATCH('LCOH Calc'!ET$9,'Cost Input'!$C$3:$R$3)+1)=0,1,INDEX('Cost Input'!$C$1:$R$496,'LCOH Calc'!$A1599,_xlfn.XMATCH('LCOH Calc'!ET$9,'Cost Input'!$C$3:$R$3)+1))</f>
        <v>1</v>
      </c>
      <c r="EU1599" s="158" cm="1">
        <f t="array" ref="EU1599">IF(INDEX('Cost Input'!$C$1:$R$496,'LCOH Calc'!$A1599,_xlfn.XMATCH('LCOH Calc'!EU$9,'Cost Input'!$C$3:$R$3)+1)=0,1,INDEX('Cost Input'!$C$1:$R$496,'LCOH Calc'!$A1599,_xlfn.XMATCH('LCOH Calc'!EU$9,'Cost Input'!$C$3:$R$3)+1))</f>
        <v>1</v>
      </c>
      <c r="EV1599" s="158" cm="1">
        <f t="array" ref="EV1599">IF(INDEX('Cost Input'!$C$1:$R$496,'LCOH Calc'!$A1599,_xlfn.XMATCH('LCOH Calc'!EV$9,'Cost Input'!$C$3:$R$3)+1)=0,1,INDEX('Cost Input'!$C$1:$R$496,'LCOH Calc'!$A1599,_xlfn.XMATCH('LCOH Calc'!EV$9,'Cost Input'!$C$3:$R$3)+1))</f>
        <v>1</v>
      </c>
      <c r="EW1599" s="158" cm="1">
        <f t="array" ref="EW1599">IF(INDEX('Cost Input'!$C$1:$R$496,'LCOH Calc'!$A1599,_xlfn.XMATCH('LCOH Calc'!EW$9,'Cost Input'!$C$3:$R$3)+1)=0,1,INDEX('Cost Input'!$C$1:$R$496,'LCOH Calc'!$A1599,_xlfn.XMATCH('LCOH Calc'!EW$9,'Cost Input'!$C$3:$R$3)+1))</f>
        <v>1</v>
      </c>
      <c r="EX1599" s="158" cm="1">
        <f t="array" ref="EX1599">IF(INDEX('Cost Input'!$C$1:$R$496,'LCOH Calc'!$A1599,_xlfn.XMATCH('LCOH Calc'!EX$9,'Cost Input'!$C$3:$R$3)+1)=0,1,INDEX('Cost Input'!$C$1:$R$496,'LCOH Calc'!$A1599,_xlfn.XMATCH('LCOH Calc'!EX$9,'Cost Input'!$C$3:$R$3)+1))</f>
        <v>1</v>
      </c>
      <c r="EY1599" s="158" cm="1">
        <f t="array" ref="EY1599">IF(INDEX('Cost Input'!$C$1:$R$496,'LCOH Calc'!$A1599,_xlfn.XMATCH('LCOH Calc'!EY$9,'Cost Input'!$C$3:$R$3)+1)=0,1,INDEX('Cost Input'!$C$1:$R$496,'LCOH Calc'!$A1599,_xlfn.XMATCH('LCOH Calc'!EY$9,'Cost Input'!$C$3:$R$3)+1))</f>
        <v>1</v>
      </c>
      <c r="EZ1599" s="158" cm="1">
        <f t="array" ref="EZ1599">IF(INDEX('Cost Input'!$C$1:$R$496,'LCOH Calc'!$A1599,_xlfn.XMATCH('LCOH Calc'!EZ$9,'Cost Input'!$C$3:$R$3)+1)=0,1,INDEX('Cost Input'!$C$1:$R$496,'LCOH Calc'!$A1599,_xlfn.XMATCH('LCOH Calc'!EZ$9,'Cost Input'!$C$3:$R$3)+1))</f>
        <v>1</v>
      </c>
      <c r="FA1599" s="158" cm="1">
        <f t="array" ref="FA1599">IF(INDEX('Cost Input'!$C$1:$R$496,'LCOH Calc'!$A1599,_xlfn.XMATCH('LCOH Calc'!FA$9,'Cost Input'!$C$3:$R$3)+1)=0,1,INDEX('Cost Input'!$C$1:$R$496,'LCOH Calc'!$A1599,_xlfn.XMATCH('LCOH Calc'!FA$9,'Cost Input'!$C$3:$R$3)+1))</f>
        <v>1</v>
      </c>
      <c r="FB1599" s="158" cm="1">
        <f t="array" ref="FB1599">IF(INDEX('Cost Input'!$C$1:$R$496,'LCOH Calc'!$A1599,_xlfn.XMATCH('LCOH Calc'!FB$9,'Cost Input'!$C$3:$R$3)+1)=0,1,INDEX('Cost Input'!$C$1:$R$496,'LCOH Calc'!$A1599,_xlfn.XMATCH('LCOH Calc'!FB$9,'Cost Input'!$C$3:$R$3)+1))</f>
        <v>1</v>
      </c>
      <c r="FC1599" s="158" cm="1">
        <f t="array" ref="FC1599">IF(INDEX('Cost Input'!$C$1:$R$496,'LCOH Calc'!$A1599,_xlfn.XMATCH('LCOH Calc'!FC$9,'Cost Input'!$C$3:$R$3)+1)=0,1,INDEX('Cost Input'!$C$1:$R$496,'LCOH Calc'!$A1599,_xlfn.XMATCH('LCOH Calc'!FC$9,'Cost Input'!$C$3:$R$3)+1))</f>
        <v>1</v>
      </c>
      <c r="FD1599" s="158" cm="1">
        <f t="array" ref="FD1599">IF(INDEX('Cost Input'!$C$1:$R$496,'LCOH Calc'!$A1599,_xlfn.XMATCH('LCOH Calc'!FD$9,'Cost Input'!$C$3:$R$3)+1)=0,1,INDEX('Cost Input'!$C$1:$R$496,'LCOH Calc'!$A1599,_xlfn.XMATCH('LCOH Calc'!FD$9,'Cost Input'!$C$3:$R$3)+1))</f>
        <v>1</v>
      </c>
      <c r="FE1599" s="158" cm="1">
        <f t="array" ref="FE1599">IF(INDEX('Cost Input'!$C$1:$R$496,'LCOH Calc'!$A1599,_xlfn.XMATCH('LCOH Calc'!FE$9,'Cost Input'!$C$3:$R$3)+1)=0,1,INDEX('Cost Input'!$C$1:$R$496,'LCOH Calc'!$A1599,_xlfn.XMATCH('LCOH Calc'!FE$9,'Cost Input'!$C$3:$R$3)+1))</f>
        <v>1</v>
      </c>
      <c r="FF1599" s="158" cm="1">
        <f t="array" ref="FF1599">IF(INDEX('Cost Input'!$C$1:$R$496,'LCOH Calc'!$A1599,_xlfn.XMATCH('LCOH Calc'!FF$9,'Cost Input'!$C$3:$R$3)+1)=0,1,INDEX('Cost Input'!$C$1:$R$496,'LCOH Calc'!$A1599,_xlfn.XMATCH('LCOH Calc'!FF$9,'Cost Input'!$C$3:$R$3)+1))</f>
        <v>1</v>
      </c>
      <c r="FG1599" s="158" cm="1">
        <f t="array" ref="FG1599">IF(INDEX('Cost Input'!$C$1:$R$496,'LCOH Calc'!$A1599,_xlfn.XMATCH('LCOH Calc'!FG$9,'Cost Input'!$C$3:$R$3)+1)=0,1,INDEX('Cost Input'!$C$1:$R$496,'LCOH Calc'!$A1599,_xlfn.XMATCH('LCOH Calc'!FG$9,'Cost Input'!$C$3:$R$3)+1))</f>
        <v>1</v>
      </c>
      <c r="FH1599" s="158" cm="1">
        <f t="array" ref="FH1599">IF(INDEX('Cost Input'!$C$1:$R$496,'LCOH Calc'!$A1599,_xlfn.XMATCH('LCOH Calc'!FH$9,'Cost Input'!$C$3:$R$3)+1)=0,1,INDEX('Cost Input'!$C$1:$R$496,'LCOH Calc'!$A1599,_xlfn.XMATCH('LCOH Calc'!FH$9,'Cost Input'!$C$3:$R$3)+1))</f>
        <v>1</v>
      </c>
      <c r="FI1599" s="158" cm="1">
        <f t="array" ref="FI1599">IF(INDEX('Cost Input'!$C$1:$R$496,'LCOH Calc'!$A1599,_xlfn.XMATCH('LCOH Calc'!FI$9,'Cost Input'!$C$3:$R$3)+1)=0,1,INDEX('Cost Input'!$C$1:$R$496,'LCOH Calc'!$A1599,_xlfn.XMATCH('LCOH Calc'!FI$9,'Cost Input'!$C$3:$R$3)+1))</f>
        <v>1</v>
      </c>
      <c r="FJ1599" s="158" cm="1">
        <f t="array" ref="FJ1599">IF(INDEX('Cost Input'!$C$1:$R$496,'LCOH Calc'!$A1599,_xlfn.XMATCH('LCOH Calc'!FJ$9,'Cost Input'!$C$3:$R$3)+1)=0,1,INDEX('Cost Input'!$C$1:$R$496,'LCOH Calc'!$A1599,_xlfn.XMATCH('LCOH Calc'!FJ$9,'Cost Input'!$C$3:$R$3)+1))</f>
        <v>1</v>
      </c>
      <c r="FK1599" s="158" cm="1">
        <f t="array" ref="FK1599">IF(INDEX('Cost Input'!$C$1:$R$496,'LCOH Calc'!$A1599,_xlfn.XMATCH('LCOH Calc'!FK$9,'Cost Input'!$C$3:$R$3)+1)=0,1,INDEX('Cost Input'!$C$1:$R$496,'LCOH Calc'!$A1599,_xlfn.XMATCH('LCOH Calc'!FK$9,'Cost Input'!$C$3:$R$3)+1))</f>
        <v>1</v>
      </c>
      <c r="FL1599" s="158" cm="1">
        <f t="array" ref="FL1599">IF(INDEX('Cost Input'!$C$1:$R$496,'LCOH Calc'!$A1599,_xlfn.XMATCH('LCOH Calc'!FL$9,'Cost Input'!$C$3:$R$3)+1)=0,1,INDEX('Cost Input'!$C$1:$R$496,'LCOH Calc'!$A1599,_xlfn.XMATCH('LCOH Calc'!FL$9,'Cost Input'!$C$3:$R$3)+1))</f>
        <v>1</v>
      </c>
      <c r="FM1599" s="158" cm="1">
        <f t="array" ref="FM1599">IF(INDEX('Cost Input'!$C$1:$R$496,'LCOH Calc'!$A1599,_xlfn.XMATCH('LCOH Calc'!FM$9,'Cost Input'!$C$3:$R$3)+1)=0,1,INDEX('Cost Input'!$C$1:$R$496,'LCOH Calc'!$A1599,_xlfn.XMATCH('LCOH Calc'!FM$9,'Cost Input'!$C$3:$R$3)+1))</f>
        <v>1</v>
      </c>
      <c r="FN1599" s="158" cm="1">
        <f t="array" ref="FN1599">IF(INDEX('Cost Input'!$C$1:$R$496,'LCOH Calc'!$A1599,_xlfn.XMATCH('LCOH Calc'!FN$9,'Cost Input'!$C$3:$R$3)+1)=0,1,INDEX('Cost Input'!$C$1:$R$496,'LCOH Calc'!$A1599,_xlfn.XMATCH('LCOH Calc'!FN$9,'Cost Input'!$C$3:$R$3)+1))</f>
        <v>1</v>
      </c>
      <c r="FO1599" s="158" cm="1">
        <f t="array" ref="FO1599">IF(INDEX('Cost Input'!$C$1:$R$496,'LCOH Calc'!$A1599,_xlfn.XMATCH('LCOH Calc'!FO$9,'Cost Input'!$C$3:$R$3)+1)=0,1,INDEX('Cost Input'!$C$1:$R$496,'LCOH Calc'!$A1599,_xlfn.XMATCH('LCOH Calc'!FO$9,'Cost Input'!$C$3:$R$3)+1))</f>
        <v>1</v>
      </c>
      <c r="FP1599" s="158" cm="1">
        <f t="array" ref="FP1599">IF(INDEX('Cost Input'!$C$1:$R$496,'LCOH Calc'!$A1599,_xlfn.XMATCH('LCOH Calc'!FP$9,'Cost Input'!$C$3:$R$3)+1)=0,1,INDEX('Cost Input'!$C$1:$R$496,'LCOH Calc'!$A1599,_xlfn.XMATCH('LCOH Calc'!FP$9,'Cost Input'!$C$3:$R$3)+1))</f>
        <v>1</v>
      </c>
      <c r="FQ1599" s="158" cm="1">
        <f t="array" ref="FQ1599">IF(INDEX('Cost Input'!$C$1:$R$496,'LCOH Calc'!$A1599,_xlfn.XMATCH('LCOH Calc'!FQ$9,'Cost Input'!$C$3:$R$3)+1)=0,1,INDEX('Cost Input'!$C$1:$R$496,'LCOH Calc'!$A1599,_xlfn.XMATCH('LCOH Calc'!FQ$9,'Cost Input'!$C$3:$R$3)+1))</f>
        <v>1</v>
      </c>
      <c r="FR1599" s="158" cm="1">
        <f t="array" ref="FR1599">IF(INDEX('Cost Input'!$C$1:$R$496,'LCOH Calc'!$A1599,_xlfn.XMATCH('LCOH Calc'!FR$9,'Cost Input'!$C$3:$R$3)+1)=0,1,INDEX('Cost Input'!$C$1:$R$496,'LCOH Calc'!$A1599,_xlfn.XMATCH('LCOH Calc'!FR$9,'Cost Input'!$C$3:$R$3)+1))</f>
        <v>1</v>
      </c>
      <c r="FS1599" s="158" cm="1">
        <f t="array" ref="FS1599">IF(INDEX('Cost Input'!$C$1:$R$496,'LCOH Calc'!$A1599,_xlfn.XMATCH('LCOH Calc'!FS$9,'Cost Input'!$C$3:$R$3)+1)=0,1,INDEX('Cost Input'!$C$1:$R$496,'LCOH Calc'!$A1599,_xlfn.XMATCH('LCOH Calc'!FS$9,'Cost Input'!$C$3:$R$3)+1))</f>
        <v>1</v>
      </c>
      <c r="FT1599" s="158" cm="1">
        <f t="array" ref="FT1599">IF(INDEX('Cost Input'!$C$1:$R$496,'LCOH Calc'!$A1599,_xlfn.XMATCH('LCOH Calc'!FT$9,'Cost Input'!$C$3:$R$3)+1)=0,1,INDEX('Cost Input'!$C$1:$R$496,'LCOH Calc'!$A1599,_xlfn.XMATCH('LCOH Calc'!FT$9,'Cost Input'!$C$3:$R$3)+1))</f>
        <v>1</v>
      </c>
      <c r="FU1599" s="158" cm="1">
        <f t="array" ref="FU1599">IF(INDEX('Cost Input'!$C$1:$R$496,'LCOH Calc'!$A1599,_xlfn.XMATCH('LCOH Calc'!FU$9,'Cost Input'!$C$3:$R$3)+1)=0,1,INDEX('Cost Input'!$C$1:$R$496,'LCOH Calc'!$A1599,_xlfn.XMATCH('LCOH Calc'!FU$9,'Cost Input'!$C$3:$R$3)+1))</f>
        <v>1</v>
      </c>
      <c r="FV1599" s="158" cm="1">
        <f t="array" ref="FV1599">IF(INDEX('Cost Input'!$C$1:$R$496,'LCOH Calc'!$A1599,_xlfn.XMATCH('LCOH Calc'!FV$9,'Cost Input'!$C$3:$R$3)+1)=0,1,INDEX('Cost Input'!$C$1:$R$496,'LCOH Calc'!$A1599,_xlfn.XMATCH('LCOH Calc'!FV$9,'Cost Input'!$C$3:$R$3)+1))</f>
        <v>1</v>
      </c>
      <c r="FW1599" s="158" cm="1">
        <f t="array" ref="FW1599">IF(INDEX('Cost Input'!$C$1:$R$496,'LCOH Calc'!$A1599,_xlfn.XMATCH('LCOH Calc'!FW$9,'Cost Input'!$C$3:$R$3)+1)=0,1,INDEX('Cost Input'!$C$1:$R$496,'LCOH Calc'!$A1599,_xlfn.XMATCH('LCOH Calc'!FW$9,'Cost Input'!$C$3:$R$3)+1))</f>
        <v>1</v>
      </c>
      <c r="FX1599" s="158" cm="1">
        <f t="array" ref="FX1599">IF(INDEX('Cost Input'!$C$1:$R$496,'LCOH Calc'!$A1599,_xlfn.XMATCH('LCOH Calc'!FX$9,'Cost Input'!$C$3:$R$3)+1)=0,1,INDEX('Cost Input'!$C$1:$R$496,'LCOH Calc'!$A1599,_xlfn.XMATCH('LCOH Calc'!FX$9,'Cost Input'!$C$3:$R$3)+1))</f>
        <v>1</v>
      </c>
      <c r="FY1599" s="158" cm="1">
        <f t="array" ref="FY1599">IF(INDEX('Cost Input'!$C$1:$R$496,'LCOH Calc'!$A1599,_xlfn.XMATCH('LCOH Calc'!FY$9,'Cost Input'!$C$3:$R$3)+1)=0,1,INDEX('Cost Input'!$C$1:$R$496,'LCOH Calc'!$A1599,_xlfn.XMATCH('LCOH Calc'!FY$9,'Cost Input'!$C$3:$R$3)+1))</f>
        <v>1</v>
      </c>
      <c r="FZ1599" s="158" cm="1">
        <f t="array" ref="FZ1599">IF(INDEX('Cost Input'!$C$1:$R$496,'LCOH Calc'!$A1599,_xlfn.XMATCH('LCOH Calc'!FZ$9,'Cost Input'!$C$3:$R$3)+1)=0,1,INDEX('Cost Input'!$C$1:$R$496,'LCOH Calc'!$A1599,_xlfn.XMATCH('LCOH Calc'!FZ$9,'Cost Input'!$C$3:$R$3)+1))</f>
        <v>1</v>
      </c>
      <c r="GA1599" s="158" cm="1">
        <f t="array" ref="GA1599">IF(INDEX('Cost Input'!$C$1:$R$496,'LCOH Calc'!$A1599,_xlfn.XMATCH('LCOH Calc'!GA$9,'Cost Input'!$C$3:$R$3)+1)=0,1,INDEX('Cost Input'!$C$1:$R$496,'LCOH Calc'!$A1599,_xlfn.XMATCH('LCOH Calc'!GA$9,'Cost Input'!$C$3:$R$3)+1))</f>
        <v>1</v>
      </c>
      <c r="GB1599" s="158" cm="1">
        <f t="array" ref="GB1599">IF(INDEX('Cost Input'!$C$1:$R$496,'LCOH Calc'!$A1599,_xlfn.XMATCH('LCOH Calc'!GB$9,'Cost Input'!$C$3:$R$3)+1)=0,1,INDEX('Cost Input'!$C$1:$R$496,'LCOH Calc'!$A1599,_xlfn.XMATCH('LCOH Calc'!GB$9,'Cost Input'!$C$3:$R$3)+1))</f>
        <v>1</v>
      </c>
      <c r="GC1599" s="158" cm="1">
        <f t="array" ref="GC1599">IF(INDEX('Cost Input'!$C$1:$R$496,'LCOH Calc'!$A1599,_xlfn.XMATCH('LCOH Calc'!GC$9,'Cost Input'!$C$3:$R$3)+1)=0,1,INDEX('Cost Input'!$C$1:$R$496,'LCOH Calc'!$A1599,_xlfn.XMATCH('LCOH Calc'!GC$9,'Cost Input'!$C$3:$R$3)+1))</f>
        <v>1</v>
      </c>
      <c r="GD1599" s="158" cm="1">
        <f t="array" ref="GD1599">IF(INDEX('Cost Input'!$C$1:$R$496,'LCOH Calc'!$A1599,_xlfn.XMATCH('LCOH Calc'!GD$9,'Cost Input'!$C$3:$R$3)+1)=0,1,INDEX('Cost Input'!$C$1:$R$496,'LCOH Calc'!$A1599,_xlfn.XMATCH('LCOH Calc'!GD$9,'Cost Input'!$C$3:$R$3)+1))</f>
        <v>1</v>
      </c>
      <c r="GE1599" s="158" cm="1">
        <f t="array" ref="GE1599">IF(INDEX('Cost Input'!$C$1:$R$496,'LCOH Calc'!$A1599,_xlfn.XMATCH('LCOH Calc'!GE$9,'Cost Input'!$C$3:$R$3)+1)=0,1,INDEX('Cost Input'!$C$1:$R$496,'LCOH Calc'!$A1599,_xlfn.XMATCH('LCOH Calc'!GE$9,'Cost Input'!$C$3:$R$3)+1))</f>
        <v>1</v>
      </c>
      <c r="GF1599" s="158" cm="1">
        <f t="array" ref="GF1599">IF(INDEX('Cost Input'!$C$1:$R$496,'LCOH Calc'!$A1599,_xlfn.XMATCH('LCOH Calc'!GF$9,'Cost Input'!$C$3:$R$3)+1)=0,1,INDEX('Cost Input'!$C$1:$R$496,'LCOH Calc'!$A1599,_xlfn.XMATCH('LCOH Calc'!GF$9,'Cost Input'!$C$3:$R$3)+1))</f>
        <v>1</v>
      </c>
      <c r="GG1599" s="158" cm="1">
        <f t="array" ref="GG1599">IF(INDEX('Cost Input'!$C$1:$R$496,'LCOH Calc'!$A1599,_xlfn.XMATCH('LCOH Calc'!GG$9,'Cost Input'!$C$3:$R$3)+1)=0,1,INDEX('Cost Input'!$C$1:$R$496,'LCOH Calc'!$A1599,_xlfn.XMATCH('LCOH Calc'!GG$9,'Cost Input'!$C$3:$R$3)+1))</f>
        <v>1</v>
      </c>
      <c r="GH1599" s="158" cm="1">
        <f t="array" ref="GH1599">IF(INDEX('Cost Input'!$C$1:$R$496,'LCOH Calc'!$A1599,_xlfn.XMATCH('LCOH Calc'!GH$9,'Cost Input'!$C$3:$R$3)+1)=0,1,INDEX('Cost Input'!$C$1:$R$496,'LCOH Calc'!$A1599,_xlfn.XMATCH('LCOH Calc'!GH$9,'Cost Input'!$C$3:$R$3)+1))</f>
        <v>1</v>
      </c>
      <c r="GI1599" s="158" cm="1">
        <f t="array" ref="GI1599">IF(INDEX('Cost Input'!$C$1:$R$496,'LCOH Calc'!$A1599,_xlfn.XMATCH('LCOH Calc'!GI$9,'Cost Input'!$C$3:$R$3)+1)=0,1,INDEX('Cost Input'!$C$1:$R$496,'LCOH Calc'!$A1599,_xlfn.XMATCH('LCOH Calc'!GI$9,'Cost Input'!$C$3:$R$3)+1))</f>
        <v>1</v>
      </c>
      <c r="GJ1599" s="158" cm="1">
        <f t="array" ref="GJ1599">IF(INDEX('Cost Input'!$C$1:$R$496,'LCOH Calc'!$A1599,_xlfn.XMATCH('LCOH Calc'!GJ$9,'Cost Input'!$C$3:$R$3)+1)=0,1,INDEX('Cost Input'!$C$1:$R$496,'LCOH Calc'!$A1599,_xlfn.XMATCH('LCOH Calc'!GJ$9,'Cost Input'!$C$3:$R$3)+1))</f>
        <v>1</v>
      </c>
      <c r="GK1599" s="158" cm="1">
        <f t="array" ref="GK1599">IF(INDEX('Cost Input'!$C$1:$R$496,'LCOH Calc'!$A1599,_xlfn.XMATCH('LCOH Calc'!GK$9,'Cost Input'!$C$3:$R$3)+1)=0,1,INDEX('Cost Input'!$C$1:$R$496,'LCOH Calc'!$A1599,_xlfn.XMATCH('LCOH Calc'!GK$9,'Cost Input'!$C$3:$R$3)+1))</f>
        <v>1</v>
      </c>
      <c r="GL1599" s="158" cm="1">
        <f t="array" ref="GL1599">IF(INDEX('Cost Input'!$C$1:$R$496,'LCOH Calc'!$A1599,_xlfn.XMATCH('LCOH Calc'!GL$9,'Cost Input'!$C$3:$R$3)+1)=0,1,INDEX('Cost Input'!$C$1:$R$496,'LCOH Calc'!$A1599,_xlfn.XMATCH('LCOH Calc'!GL$9,'Cost Input'!$C$3:$R$3)+1))</f>
        <v>1</v>
      </c>
      <c r="GM1599" s="158" cm="1">
        <f t="array" ref="GM1599">IF(INDEX('Cost Input'!$C$1:$R$496,'LCOH Calc'!$A1599,_xlfn.XMATCH('LCOH Calc'!GM$9,'Cost Input'!$C$3:$R$3)+1)=0,1,INDEX('Cost Input'!$C$1:$R$496,'LCOH Calc'!$A1599,_xlfn.XMATCH('LCOH Calc'!GM$9,'Cost Input'!$C$3:$R$3)+1))</f>
        <v>1</v>
      </c>
      <c r="GN1599" s="158" cm="1">
        <f t="array" ref="GN1599">IF(INDEX('Cost Input'!$C$1:$R$496,'LCOH Calc'!$A1599,_xlfn.XMATCH('LCOH Calc'!GN$9,'Cost Input'!$C$3:$R$3)+1)=0,1,INDEX('Cost Input'!$C$1:$R$496,'LCOH Calc'!$A1599,_xlfn.XMATCH('LCOH Calc'!GN$9,'Cost Input'!$C$3:$R$3)+1))</f>
        <v>1</v>
      </c>
      <c r="GO1599" s="158" cm="1">
        <f t="array" ref="GO1599">IF(INDEX('Cost Input'!$C$1:$R$496,'LCOH Calc'!$A1599,_xlfn.XMATCH('LCOH Calc'!GO$9,'Cost Input'!$C$3:$R$3)+1)=0,1,INDEX('Cost Input'!$C$1:$R$496,'LCOH Calc'!$A1599,_xlfn.XMATCH('LCOH Calc'!GO$9,'Cost Input'!$C$3:$R$3)+1))</f>
        <v>1</v>
      </c>
      <c r="GP1599" s="158" cm="1">
        <f t="array" ref="GP1599">IF(INDEX('Cost Input'!$C$1:$R$496,'LCOH Calc'!$A1599,_xlfn.XMATCH('LCOH Calc'!GP$9,'Cost Input'!$C$3:$R$3)+1)=0,1,INDEX('Cost Input'!$C$1:$R$496,'LCOH Calc'!$A1599,_xlfn.XMATCH('LCOH Calc'!GP$9,'Cost Input'!$C$3:$R$3)+1))</f>
        <v>1</v>
      </c>
      <c r="GQ1599" s="158" cm="1">
        <f t="array" ref="GQ1599">IF(INDEX('Cost Input'!$C$1:$R$496,'LCOH Calc'!$A1599,_xlfn.XMATCH('LCOH Calc'!GQ$9,'Cost Input'!$C$3:$R$3)+1)=0,1,INDEX('Cost Input'!$C$1:$R$496,'LCOH Calc'!$A1599,_xlfn.XMATCH('LCOH Calc'!GQ$9,'Cost Input'!$C$3:$R$3)+1))</f>
        <v>1</v>
      </c>
      <c r="GR1599" s="158" cm="1">
        <f t="array" ref="GR1599">IF(INDEX('Cost Input'!$C$1:$R$496,'LCOH Calc'!$A1599,_xlfn.XMATCH('LCOH Calc'!GR$9,'Cost Input'!$C$3:$R$3)+1)=0,1,INDEX('Cost Input'!$C$1:$R$496,'LCOH Calc'!$A1599,_xlfn.XMATCH('LCOH Calc'!GR$9,'Cost Input'!$C$3:$R$3)+1))</f>
        <v>1</v>
      </c>
      <c r="GS1599" s="158" cm="1">
        <f t="array" ref="GS1599">IF(INDEX('Cost Input'!$C$1:$R$496,'LCOH Calc'!$A1599,_xlfn.XMATCH('LCOH Calc'!GS$9,'Cost Input'!$C$3:$R$3)+1)=0,1,INDEX('Cost Input'!$C$1:$R$496,'LCOH Calc'!$A1599,_xlfn.XMATCH('LCOH Calc'!GS$9,'Cost Input'!$C$3:$R$3)+1))</f>
        <v>1</v>
      </c>
      <c r="GT1599" s="158" cm="1">
        <f t="array" ref="GT1599">IF(INDEX('Cost Input'!$C$1:$R$496,'LCOH Calc'!$A1599,_xlfn.XMATCH('LCOH Calc'!GT$9,'Cost Input'!$C$3:$R$3)+1)=0,1,INDEX('Cost Input'!$C$1:$R$496,'LCOH Calc'!$A1599,_xlfn.XMATCH('LCOH Calc'!GT$9,'Cost Input'!$C$3:$R$3)+1))</f>
        <v>1</v>
      </c>
      <c r="GU1599" s="158" cm="1">
        <f t="array" ref="GU1599">IF(INDEX('Cost Input'!$C$1:$R$496,'LCOH Calc'!$A1599,_xlfn.XMATCH('LCOH Calc'!GU$9,'Cost Input'!$C$3:$R$3)+1)=0,1,INDEX('Cost Input'!$C$1:$R$496,'LCOH Calc'!$A1599,_xlfn.XMATCH('LCOH Calc'!GU$9,'Cost Input'!$C$3:$R$3)+1))</f>
        <v>1</v>
      </c>
      <c r="GV1599" s="158" cm="1">
        <f t="array" ref="GV1599">IF(INDEX('Cost Input'!$C$1:$R$496,'LCOH Calc'!$A1599,_xlfn.XMATCH('LCOH Calc'!GV$9,'Cost Input'!$C$3:$R$3)+1)=0,1,INDEX('Cost Input'!$C$1:$R$496,'LCOH Calc'!$A1599,_xlfn.XMATCH('LCOH Calc'!GV$9,'Cost Input'!$C$3:$R$3)+1))</f>
        <v>1</v>
      </c>
      <c r="GW1599" s="158" cm="1">
        <f t="array" ref="GW1599">IF(INDEX('Cost Input'!$C$1:$R$496,'LCOH Calc'!$A1599,_xlfn.XMATCH('LCOH Calc'!GW$9,'Cost Input'!$C$3:$R$3)+1)=0,1,INDEX('Cost Input'!$C$1:$R$496,'LCOH Calc'!$A1599,_xlfn.XMATCH('LCOH Calc'!GW$9,'Cost Input'!$C$3:$R$3)+1))</f>
        <v>1</v>
      </c>
      <c r="GX1599" s="158" cm="1">
        <f t="array" ref="GX1599">IF(INDEX('Cost Input'!$C$1:$R$496,'LCOH Calc'!$A1599,_xlfn.XMATCH('LCOH Calc'!GX$9,'Cost Input'!$C$3:$R$3)+1)=0,1,INDEX('Cost Input'!$C$1:$R$496,'LCOH Calc'!$A1599,_xlfn.XMATCH('LCOH Calc'!GX$9,'Cost Input'!$C$3:$R$3)+1))</f>
        <v>1</v>
      </c>
      <c r="GY1599" s="158" cm="1">
        <f t="array" ref="GY1599">IF(INDEX('Cost Input'!$C$1:$R$496,'LCOH Calc'!$A1599,_xlfn.XMATCH('LCOH Calc'!GY$9,'Cost Input'!$C$3:$R$3)+1)=0,1,INDEX('Cost Input'!$C$1:$R$496,'LCOH Calc'!$A1599,_xlfn.XMATCH('LCOH Calc'!GY$9,'Cost Input'!$C$3:$R$3)+1))</f>
        <v>1</v>
      </c>
      <c r="GZ1599" s="158" cm="1">
        <f t="array" ref="GZ1599">IF(INDEX('Cost Input'!$C$1:$R$496,'LCOH Calc'!$A1599,_xlfn.XMATCH('LCOH Calc'!GZ$9,'Cost Input'!$C$3:$R$3)+1)=0,1,INDEX('Cost Input'!$C$1:$R$496,'LCOH Calc'!$A1599,_xlfn.XMATCH('LCOH Calc'!GZ$9,'Cost Input'!$C$3:$R$3)+1))</f>
        <v>1</v>
      </c>
      <c r="HA1599" s="158" cm="1">
        <f t="array" ref="HA1599">IF(INDEX('Cost Input'!$C$1:$R$496,'LCOH Calc'!$A1599,_xlfn.XMATCH('LCOH Calc'!HA$9,'Cost Input'!$C$3:$R$3)+1)=0,1,INDEX('Cost Input'!$C$1:$R$496,'LCOH Calc'!$A1599,_xlfn.XMATCH('LCOH Calc'!HA$9,'Cost Input'!$C$3:$R$3)+1))</f>
        <v>1</v>
      </c>
      <c r="HB1599" s="158" cm="1">
        <f t="array" ref="HB1599">IF(INDEX('Cost Input'!$C$1:$R$496,'LCOH Calc'!$A1599,_xlfn.XMATCH('LCOH Calc'!HB$9,'Cost Input'!$C$3:$R$3)+1)=0,1,INDEX('Cost Input'!$C$1:$R$496,'LCOH Calc'!$A1599,_xlfn.XMATCH('LCOH Calc'!HB$9,'Cost Input'!$C$3:$R$3)+1))</f>
        <v>1</v>
      </c>
      <c r="HC1599" s="158" cm="1">
        <f t="array" ref="HC1599">IF(INDEX('Cost Input'!$C$1:$R$496,'LCOH Calc'!$A1599,_xlfn.XMATCH('LCOH Calc'!HC$9,'Cost Input'!$C$3:$R$3)+1)=0,1,INDEX('Cost Input'!$C$1:$R$496,'LCOH Calc'!$A1599,_xlfn.XMATCH('LCOH Calc'!HC$9,'Cost Input'!$C$3:$R$3)+1))</f>
        <v>1</v>
      </c>
      <c r="HD1599" s="158" cm="1">
        <f t="array" ref="HD1599">IF(INDEX('Cost Input'!$C$1:$R$496,'LCOH Calc'!$A1599,_xlfn.XMATCH('LCOH Calc'!HD$9,'Cost Input'!$C$3:$R$3)+1)=0,1,INDEX('Cost Input'!$C$1:$R$496,'LCOH Calc'!$A1599,_xlfn.XMATCH('LCOH Calc'!HD$9,'Cost Input'!$C$3:$R$3)+1))</f>
        <v>1</v>
      </c>
      <c r="HE1599" s="158" cm="1">
        <f t="array" ref="HE1599">IF(INDEX('Cost Input'!$C$1:$R$496,'LCOH Calc'!$A1599,_xlfn.XMATCH('LCOH Calc'!HE$9,'Cost Input'!$C$3:$R$3)+1)=0,1,INDEX('Cost Input'!$C$1:$R$496,'LCOH Calc'!$A1599,_xlfn.XMATCH('LCOH Calc'!HE$9,'Cost Input'!$C$3:$R$3)+1))</f>
        <v>1</v>
      </c>
      <c r="HF1599" s="158" cm="1">
        <f t="array" ref="HF1599">IF(INDEX('Cost Input'!$C$1:$R$496,'LCOH Calc'!$A1599,_xlfn.XMATCH('LCOH Calc'!HF$9,'Cost Input'!$C$3:$R$3)+1)=0,1,INDEX('Cost Input'!$C$1:$R$496,'LCOH Calc'!$A1599,_xlfn.XMATCH('LCOH Calc'!HF$9,'Cost Input'!$C$3:$R$3)+1))</f>
        <v>1</v>
      </c>
      <c r="HG1599" s="158" cm="1">
        <f t="array" ref="HG1599">IF(INDEX('Cost Input'!$C$1:$R$496,'LCOH Calc'!$A1599,_xlfn.XMATCH('LCOH Calc'!HG$9,'Cost Input'!$C$3:$R$3)+1)=0,1,INDEX('Cost Input'!$C$1:$R$496,'LCOH Calc'!$A1599,_xlfn.XMATCH('LCOH Calc'!HG$9,'Cost Input'!$C$3:$R$3)+1))</f>
        <v>1</v>
      </c>
      <c r="HH1599" s="158" cm="1">
        <f t="array" ref="HH1599">IF(INDEX('Cost Input'!$C$1:$R$496,'LCOH Calc'!$A1599,_xlfn.XMATCH('LCOH Calc'!HH$9,'Cost Input'!$C$3:$R$3)+1)=0,1,INDEX('Cost Input'!$C$1:$R$496,'LCOH Calc'!$A1599,_xlfn.XMATCH('LCOH Calc'!HH$9,'Cost Input'!$C$3:$R$3)+1))</f>
        <v>1</v>
      </c>
      <c r="HI1599" s="158" cm="1">
        <f t="array" ref="HI1599">IF(INDEX('Cost Input'!$C$1:$R$496,'LCOH Calc'!$A1599,_xlfn.XMATCH('LCOH Calc'!HI$9,'Cost Input'!$C$3:$R$3)+1)=0,1,INDEX('Cost Input'!$C$1:$R$496,'LCOH Calc'!$A1599,_xlfn.XMATCH('LCOH Calc'!HI$9,'Cost Input'!$C$3:$R$3)+1))</f>
        <v>1</v>
      </c>
      <c r="HJ1599" s="158" cm="1">
        <f t="array" ref="HJ1599">IF(INDEX('Cost Input'!$C$1:$R$496,'LCOH Calc'!$A1599,_xlfn.XMATCH('LCOH Calc'!HJ$9,'Cost Input'!$C$3:$R$3)+1)=0,1,INDEX('Cost Input'!$C$1:$R$496,'LCOH Calc'!$A1599,_xlfn.XMATCH('LCOH Calc'!HJ$9,'Cost Input'!$C$3:$R$3)+1))</f>
        <v>1</v>
      </c>
      <c r="HK1599" s="158" cm="1">
        <f t="array" ref="HK1599">IF(INDEX('Cost Input'!$C$1:$R$496,'LCOH Calc'!$A1599,_xlfn.XMATCH('LCOH Calc'!HK$9,'Cost Input'!$C$3:$R$3)+1)=0,1,INDEX('Cost Input'!$C$1:$R$496,'LCOH Calc'!$A1599,_xlfn.XMATCH('LCOH Calc'!HK$9,'Cost Input'!$C$3:$R$3)+1))</f>
        <v>1</v>
      </c>
      <c r="HL1599" s="158" cm="1">
        <f t="array" ref="HL1599">IF(INDEX('Cost Input'!$C$1:$R$496,'LCOH Calc'!$A1599,_xlfn.XMATCH('LCOH Calc'!HL$9,'Cost Input'!$C$3:$R$3)+1)=0,1,INDEX('Cost Input'!$C$1:$R$496,'LCOH Calc'!$A1599,_xlfn.XMATCH('LCOH Calc'!HL$9,'Cost Input'!$C$3:$R$3)+1))</f>
        <v>1</v>
      </c>
      <c r="HM1599" s="158" cm="1">
        <f t="array" ref="HM1599">IF(INDEX('Cost Input'!$C$1:$R$496,'LCOH Calc'!$A1599,_xlfn.XMATCH('LCOH Calc'!HM$9,'Cost Input'!$C$3:$R$3)+1)=0,1,INDEX('Cost Input'!$C$1:$R$496,'LCOH Calc'!$A1599,_xlfn.XMATCH('LCOH Calc'!HM$9,'Cost Input'!$C$3:$R$3)+1))</f>
        <v>1</v>
      </c>
      <c r="HN1599" s="158" cm="1">
        <f t="array" ref="HN1599">IF(INDEX('Cost Input'!$C$1:$R$496,'LCOH Calc'!$A1599,_xlfn.XMATCH('LCOH Calc'!HN$9,'Cost Input'!$C$3:$R$3)+1)=0,1,INDEX('Cost Input'!$C$1:$R$496,'LCOH Calc'!$A1599,_xlfn.XMATCH('LCOH Calc'!HN$9,'Cost Input'!$C$3:$R$3)+1))</f>
        <v>1</v>
      </c>
      <c r="HO1599" s="158" cm="1">
        <f t="array" ref="HO1599">IF(INDEX('Cost Input'!$C$1:$R$496,'LCOH Calc'!$A1599,_xlfn.XMATCH('LCOH Calc'!HO$9,'Cost Input'!$C$3:$R$3)+1)=0,1,INDEX('Cost Input'!$C$1:$R$496,'LCOH Calc'!$A1599,_xlfn.XMATCH('LCOH Calc'!HO$9,'Cost Input'!$C$3:$R$3)+1))</f>
        <v>1</v>
      </c>
      <c r="HP1599" s="158" cm="1">
        <f t="array" ref="HP1599">IF(INDEX('Cost Input'!$C$1:$R$496,'LCOH Calc'!$A1599,_xlfn.XMATCH('LCOH Calc'!HP$9,'Cost Input'!$C$3:$R$3)+1)=0,1,INDEX('Cost Input'!$C$1:$R$496,'LCOH Calc'!$A1599,_xlfn.XMATCH('LCOH Calc'!HP$9,'Cost Input'!$C$3:$R$3)+1))</f>
        <v>1</v>
      </c>
      <c r="HQ1599" s="158" cm="1">
        <f t="array" ref="HQ1599">IF(INDEX('Cost Input'!$C$1:$R$496,'LCOH Calc'!$A1599,_xlfn.XMATCH('LCOH Calc'!HQ$9,'Cost Input'!$C$3:$R$3)+1)=0,1,INDEX('Cost Input'!$C$1:$R$496,'LCOH Calc'!$A1599,_xlfn.XMATCH('LCOH Calc'!HQ$9,'Cost Input'!$C$3:$R$3)+1))</f>
        <v>1</v>
      </c>
      <c r="HR1599" s="158" cm="1">
        <f t="array" ref="HR1599">IF(INDEX('Cost Input'!$C$1:$R$496,'LCOH Calc'!$A1599,_xlfn.XMATCH('LCOH Calc'!HR$9,'Cost Input'!$C$3:$R$3)+1)=0,1,INDEX('Cost Input'!$C$1:$R$496,'LCOH Calc'!$A1599,_xlfn.XMATCH('LCOH Calc'!HR$9,'Cost Input'!$C$3:$R$3)+1))</f>
        <v>1</v>
      </c>
      <c r="HS1599" s="158" cm="1">
        <f t="array" ref="HS1599">IF(INDEX('Cost Input'!$C$1:$R$496,'LCOH Calc'!$A1599,_xlfn.XMATCH('LCOH Calc'!HS$9,'Cost Input'!$C$3:$R$3)+1)=0,1,INDEX('Cost Input'!$C$1:$R$496,'LCOH Calc'!$A1599,_xlfn.XMATCH('LCOH Calc'!HS$9,'Cost Input'!$C$3:$R$3)+1))</f>
        <v>1</v>
      </c>
      <c r="HT1599" s="158" cm="1">
        <f t="array" ref="HT1599">IF(INDEX('Cost Input'!$C$1:$R$496,'LCOH Calc'!$A1599,_xlfn.XMATCH('LCOH Calc'!HT$9,'Cost Input'!$C$3:$R$3)+1)=0,1,INDEX('Cost Input'!$C$1:$R$496,'LCOH Calc'!$A1599,_xlfn.XMATCH('LCOH Calc'!HT$9,'Cost Input'!$C$3:$R$3)+1))</f>
        <v>1</v>
      </c>
      <c r="HU1599" s="158" cm="1">
        <f t="array" ref="HU1599">IF(INDEX('Cost Input'!$C$1:$R$496,'LCOH Calc'!$A1599,_xlfn.XMATCH('LCOH Calc'!HU$9,'Cost Input'!$C$3:$R$3)+1)=0,1,INDEX('Cost Input'!$C$1:$R$496,'LCOH Calc'!$A1599,_xlfn.XMATCH('LCOH Calc'!HU$9,'Cost Input'!$C$3:$R$3)+1))</f>
        <v>1</v>
      </c>
      <c r="HV1599" s="158" cm="1">
        <f t="array" ref="HV1599">IF(INDEX('Cost Input'!$C$1:$R$496,'LCOH Calc'!$A1599,_xlfn.XMATCH('LCOH Calc'!HV$9,'Cost Input'!$C$3:$R$3)+1)=0,1,INDEX('Cost Input'!$C$1:$R$496,'LCOH Calc'!$A1599,_xlfn.XMATCH('LCOH Calc'!HV$9,'Cost Input'!$C$3:$R$3)+1))</f>
        <v>1</v>
      </c>
      <c r="HW1599" s="158" cm="1">
        <f t="array" ref="HW1599">IF(INDEX('Cost Input'!$C$1:$R$496,'LCOH Calc'!$A1599,_xlfn.XMATCH('LCOH Calc'!HW$9,'Cost Input'!$C$3:$R$3)+1)=0,1,INDEX('Cost Input'!$C$1:$R$496,'LCOH Calc'!$A1599,_xlfn.XMATCH('LCOH Calc'!HW$9,'Cost Input'!$C$3:$R$3)+1))</f>
        <v>1</v>
      </c>
      <c r="HX1599" s="158" cm="1">
        <f t="array" ref="HX1599">IF(INDEX('Cost Input'!$C$1:$R$496,'LCOH Calc'!$A1599,_xlfn.XMATCH('LCOH Calc'!HX$9,'Cost Input'!$C$3:$R$3)+1)=0,1,INDEX('Cost Input'!$C$1:$R$496,'LCOH Calc'!$A1599,_xlfn.XMATCH('LCOH Calc'!HX$9,'Cost Input'!$C$3:$R$3)+1))</f>
        <v>1</v>
      </c>
      <c r="HY1599" s="158" cm="1">
        <f t="array" ref="HY1599">IF(INDEX('Cost Input'!$C$1:$R$496,'LCOH Calc'!$A1599,_xlfn.XMATCH('LCOH Calc'!HY$9,'Cost Input'!$C$3:$R$3)+1)=0,1,INDEX('Cost Input'!$C$1:$R$496,'LCOH Calc'!$A1599,_xlfn.XMATCH('LCOH Calc'!HY$9,'Cost Input'!$C$3:$R$3)+1))</f>
        <v>1</v>
      </c>
      <c r="HZ1599" s="158" cm="1">
        <f t="array" ref="HZ1599">IF(INDEX('Cost Input'!$C$1:$R$496,'LCOH Calc'!$A1599,_xlfn.XMATCH('LCOH Calc'!HZ$9,'Cost Input'!$C$3:$R$3)+1)=0,1,INDEX('Cost Input'!$C$1:$R$496,'LCOH Calc'!$A1599,_xlfn.XMATCH('LCOH Calc'!HZ$9,'Cost Input'!$C$3:$R$3)+1))</f>
        <v>1</v>
      </c>
      <c r="IA1599" s="158" cm="1">
        <f t="array" ref="IA1599">IF(INDEX('Cost Input'!$C$1:$R$496,'LCOH Calc'!$A1599,_xlfn.XMATCH('LCOH Calc'!IA$9,'Cost Input'!$C$3:$R$3)+1)=0,1,INDEX('Cost Input'!$C$1:$R$496,'LCOH Calc'!$A1599,_xlfn.XMATCH('LCOH Calc'!IA$9,'Cost Input'!$C$3:$R$3)+1))</f>
        <v>1</v>
      </c>
      <c r="IB1599" s="158" cm="1">
        <f t="array" ref="IB1599">IF(INDEX('Cost Input'!$C$1:$R$496,'LCOH Calc'!$A1599,_xlfn.XMATCH('LCOH Calc'!IB$9,'Cost Input'!$C$3:$R$3)+1)=0,1,INDEX('Cost Input'!$C$1:$R$496,'LCOH Calc'!$A1599,_xlfn.XMATCH('LCOH Calc'!IB$9,'Cost Input'!$C$3:$R$3)+1))</f>
        <v>1</v>
      </c>
      <c r="IC1599" s="158" cm="1">
        <f t="array" ref="IC1599">IF(INDEX('Cost Input'!$C$1:$R$496,'LCOH Calc'!$A1599,_xlfn.XMATCH('LCOH Calc'!IC$9,'Cost Input'!$C$3:$R$3)+1)=0,1,INDEX('Cost Input'!$C$1:$R$496,'LCOH Calc'!$A1599,_xlfn.XMATCH('LCOH Calc'!IC$9,'Cost Input'!$C$3:$R$3)+1))</f>
        <v>1</v>
      </c>
      <c r="ID1599" s="158" cm="1">
        <f t="array" ref="ID1599">IF(INDEX('Cost Input'!$C$1:$R$496,'LCOH Calc'!$A1599,_xlfn.XMATCH('LCOH Calc'!ID$9,'Cost Input'!$C$3:$R$3)+1)=0,1,INDEX('Cost Input'!$C$1:$R$496,'LCOH Calc'!$A1599,_xlfn.XMATCH('LCOH Calc'!ID$9,'Cost Input'!$C$3:$R$3)+1))</f>
        <v>1</v>
      </c>
      <c r="IE1599" s="158" cm="1">
        <f t="array" ref="IE1599">IF(INDEX('Cost Input'!$C$1:$R$496,'LCOH Calc'!$A1599,_xlfn.XMATCH('LCOH Calc'!IE$9,'Cost Input'!$C$3:$R$3)+1)=0,1,INDEX('Cost Input'!$C$1:$R$496,'LCOH Calc'!$A1599,_xlfn.XMATCH('LCOH Calc'!IE$9,'Cost Input'!$C$3:$R$3)+1))</f>
        <v>1</v>
      </c>
      <c r="IF1599" s="474" cm="1">
        <f t="array" ref="IF1599">IF(INDEX('Cost Input'!$C$1:$R$496,'LCOH Calc'!$A1599,_xlfn.XMATCH('LCOH Calc'!IF$9,'Cost Input'!$C$3:$R$3)+1)=0,1,INDEX('Cost Input'!$C$1:$R$496,'LCOH Calc'!$A1599,_xlfn.XMATCH('LCOH Calc'!IF$9,'Cost Input'!$C$3:$R$3)+1))</f>
        <v>1</v>
      </c>
      <c r="IG1599" s="158" cm="1">
        <f t="array" ref="IG1599">IF(INDEX('Cost Input'!$C$1:$R$496,'LCOH Calc'!$A1599,_xlfn.XMATCH('LCOH Calc'!IG$9,'Cost Input'!$C$3:$R$3)+1)=0,1,INDEX('Cost Input'!$C$1:$R$496,'LCOH Calc'!$A1599,_xlfn.XMATCH('LCOH Calc'!IG$9,'Cost Input'!$C$3:$R$3)+1))</f>
        <v>1</v>
      </c>
      <c r="IH1599" s="158" cm="1">
        <f t="array" ref="IH1599">IF(INDEX('Cost Input'!$C$1:$R$496,'LCOH Calc'!$A1599,_xlfn.XMATCH('LCOH Calc'!IH$9,'Cost Input'!$C$3:$R$3)+1)=0,1,INDEX('Cost Input'!$C$1:$R$496,'LCOH Calc'!$A1599,_xlfn.XMATCH('LCOH Calc'!IH$9,'Cost Input'!$C$3:$R$3)+1))</f>
        <v>1</v>
      </c>
      <c r="II1599" s="158" cm="1">
        <f t="array" ref="II1599">IF(INDEX('Cost Input'!$C$1:$R$496,'LCOH Calc'!$A1599,_xlfn.XMATCH('LCOH Calc'!II$9,'Cost Input'!$C$3:$R$3)+1)=0,1,INDEX('Cost Input'!$C$1:$R$496,'LCOH Calc'!$A1599,_xlfn.XMATCH('LCOH Calc'!II$9,'Cost Input'!$C$3:$R$3)+1))</f>
        <v>1</v>
      </c>
      <c r="IJ1599" s="158" cm="1">
        <f t="array" ref="IJ1599">IF(INDEX('Cost Input'!$C$1:$R$496,'LCOH Calc'!$A1599,_xlfn.XMATCH('LCOH Calc'!IJ$9,'Cost Input'!$C$3:$R$3)+1)=0,1,INDEX('Cost Input'!$C$1:$R$496,'LCOH Calc'!$A1599,_xlfn.XMATCH('LCOH Calc'!IJ$9,'Cost Input'!$C$3:$R$3)+1))</f>
        <v>1</v>
      </c>
      <c r="IK1599" s="158" cm="1">
        <f t="array" ref="IK1599">IF(INDEX('Cost Input'!$C$1:$R$496,'LCOH Calc'!$A1599,_xlfn.XMATCH('LCOH Calc'!IK$9,'Cost Input'!$C$3:$R$3)+1)=0,1,INDEX('Cost Input'!$C$1:$R$496,'LCOH Calc'!$A1599,_xlfn.XMATCH('LCOH Calc'!IK$9,'Cost Input'!$C$3:$R$3)+1))</f>
        <v>1</v>
      </c>
      <c r="IL1599" s="158" cm="1">
        <f t="array" ref="IL1599">IF(INDEX('Cost Input'!$C$1:$R$496,'LCOH Calc'!$A1599,_xlfn.XMATCH('LCOH Calc'!IL$9,'Cost Input'!$C$3:$R$3)+1)=0,1,INDEX('Cost Input'!$C$1:$R$496,'LCOH Calc'!$A1599,_xlfn.XMATCH('LCOH Calc'!IL$9,'Cost Input'!$C$3:$R$3)+1))</f>
        <v>1</v>
      </c>
      <c r="IM1599" s="158" cm="1">
        <f t="array" ref="IM1599">IF(INDEX('Cost Input'!$C$1:$R$496,'LCOH Calc'!$A1599,_xlfn.XMATCH('LCOH Calc'!IM$9,'Cost Input'!$C$3:$R$3)+1)=0,1,INDEX('Cost Input'!$C$1:$R$496,'LCOH Calc'!$A1599,_xlfn.XMATCH('LCOH Calc'!IM$9,'Cost Input'!$C$3:$R$3)+1))</f>
        <v>1</v>
      </c>
      <c r="IN1599" s="158" cm="1">
        <f t="array" ref="IN1599">IF(INDEX('Cost Input'!$C$1:$R$496,'LCOH Calc'!$A1599,_xlfn.XMATCH('LCOH Calc'!IN$9,'Cost Input'!$C$3:$R$3)+1)=0,1,INDEX('Cost Input'!$C$1:$R$496,'LCOH Calc'!$A1599,_xlfn.XMATCH('LCOH Calc'!IN$9,'Cost Input'!$C$3:$R$3)+1))</f>
        <v>1</v>
      </c>
      <c r="IO1599" s="158" cm="1">
        <f t="array" ref="IO1599">IF(INDEX('Cost Input'!$C$1:$R$496,'LCOH Calc'!$A1599,_xlfn.XMATCH('LCOH Calc'!IO$9,'Cost Input'!$C$3:$R$3)+1)=0,1,INDEX('Cost Input'!$C$1:$R$496,'LCOH Calc'!$A1599,_xlfn.XMATCH('LCOH Calc'!IO$9,'Cost Input'!$C$3:$R$3)+1))</f>
        <v>1</v>
      </c>
      <c r="IP1599" s="158" cm="1">
        <f t="array" ref="IP1599">IF(INDEX('Cost Input'!$C$1:$R$496,'LCOH Calc'!$A1599,_xlfn.XMATCH('LCOH Calc'!IP$9,'Cost Input'!$C$3:$R$3)+1)=0,1,INDEX('Cost Input'!$C$1:$R$496,'LCOH Calc'!$A1599,_xlfn.XMATCH('LCOH Calc'!IP$9,'Cost Input'!$C$3:$R$3)+1))</f>
        <v>1</v>
      </c>
      <c r="IQ1599" s="158" cm="1">
        <f t="array" ref="IQ1599">IF(INDEX('Cost Input'!$C$1:$R$496,'LCOH Calc'!$A1599,_xlfn.XMATCH('LCOH Calc'!IQ$9,'Cost Input'!$C$3:$R$3)+1)=0,1,INDEX('Cost Input'!$C$1:$R$496,'LCOH Calc'!$A1599,_xlfn.XMATCH('LCOH Calc'!IQ$9,'Cost Input'!$C$3:$R$3)+1))</f>
        <v>1</v>
      </c>
      <c r="IR1599" s="158" cm="1">
        <f t="array" ref="IR1599">IF(INDEX('Cost Input'!$C$1:$R$496,'LCOH Calc'!$A1599,_xlfn.XMATCH('LCOH Calc'!IR$9,'Cost Input'!$C$3:$R$3)+1)=0,1,INDEX('Cost Input'!$C$1:$R$496,'LCOH Calc'!$A1599,_xlfn.XMATCH('LCOH Calc'!IR$9,'Cost Input'!$C$3:$R$3)+1))</f>
        <v>1</v>
      </c>
      <c r="IS1599" s="158" cm="1">
        <f t="array" ref="IS1599">IF(INDEX('Cost Input'!$C$1:$R$496,'LCOH Calc'!$A1599,_xlfn.XMATCH('LCOH Calc'!IS$9,'Cost Input'!$C$3:$R$3)+1)=0,1,INDEX('Cost Input'!$C$1:$R$496,'LCOH Calc'!$A1599,_xlfn.XMATCH('LCOH Calc'!IS$9,'Cost Input'!$C$3:$R$3)+1))</f>
        <v>1</v>
      </c>
      <c r="IT1599" s="158" cm="1">
        <f t="array" ref="IT1599">IF(INDEX('Cost Input'!$C$1:$R$496,'LCOH Calc'!$A1599,_xlfn.XMATCH('LCOH Calc'!IT$9,'Cost Input'!$C$3:$R$3)+1)=0,1,INDEX('Cost Input'!$C$1:$R$496,'LCOH Calc'!$A1599,_xlfn.XMATCH('LCOH Calc'!IT$9,'Cost Input'!$C$3:$R$3)+1))</f>
        <v>1</v>
      </c>
      <c r="IU1599" s="158" cm="1">
        <f t="array" ref="IU1599">IF(INDEX('Cost Input'!$C$1:$R$496,'LCOH Calc'!$A1599,_xlfn.XMATCH('LCOH Calc'!IU$9,'Cost Input'!$C$3:$R$3)+1)=0,1,INDEX('Cost Input'!$C$1:$R$496,'LCOH Calc'!$A1599,_xlfn.XMATCH('LCOH Calc'!IU$9,'Cost Input'!$C$3:$R$3)+1))</f>
        <v>1</v>
      </c>
      <c r="IV1599" s="158"/>
      <c r="IW1599" s="158"/>
      <c r="IX1599" s="158"/>
      <c r="IY1599" s="158"/>
      <c r="IZ1599" s="158"/>
      <c r="JA1599" s="158"/>
      <c r="JB1599" s="158"/>
      <c r="JC1599" s="158"/>
      <c r="JD1599" s="158"/>
      <c r="JE1599" s="158"/>
      <c r="JF1599" s="158"/>
      <c r="JG1599" s="158"/>
      <c r="JH1599" s="158"/>
      <c r="JI1599" s="1"/>
      <c r="JL1599" s="277" t="s">
        <v>164</v>
      </c>
    </row>
    <row r="1600" spans="1:272" s="191" customFormat="1" hidden="1" outlineLevel="1" x14ac:dyDescent="0.3">
      <c r="A1600" s="53">
        <f t="shared" si="10449"/>
        <v>408</v>
      </c>
      <c r="B1600" s="6" t="str">
        <f t="shared" si="10448"/>
        <v>Owner Additional Cost</v>
      </c>
      <c r="C1600" s="38" t="str">
        <f t="shared" si="10448"/>
        <v>% of EPC</v>
      </c>
      <c r="D1600" s="208" cm="1">
        <f t="array" ref="D1600">IF(INDEX('Cost Input'!$C$1:$R$496,'LCOH Calc'!$A1600,_xlfn.XMATCH('LCOH Calc'!D$9,'Cost Input'!$C$3:$R$3)+1)=0,1,INDEX('Cost Input'!$C$1:$R$496,'LCOH Calc'!$A1600,_xlfn.XMATCH('LCOH Calc'!D$9,'Cost Input'!$C$3:$R$3)+1))</f>
        <v>1</v>
      </c>
      <c r="E1600" s="158" cm="1">
        <f t="array" ref="E1600">IF(INDEX('Cost Input'!$C$1:$R$496,'LCOH Calc'!$A1600,_xlfn.XMATCH('LCOH Calc'!E$9,'Cost Input'!$C$3:$R$3)+1)=0,1,INDEX('Cost Input'!$C$1:$R$496,'LCOH Calc'!$A1600,_xlfn.XMATCH('LCOH Calc'!E$9,'Cost Input'!$C$3:$R$3)+1))</f>
        <v>1</v>
      </c>
      <c r="F1600" s="158" cm="1">
        <f t="array" ref="F1600">IF(INDEX('Cost Input'!$C$1:$R$496,'LCOH Calc'!$A1600,_xlfn.XMATCH('LCOH Calc'!F$9,'Cost Input'!$C$3:$R$3)+1)=0,1,INDEX('Cost Input'!$C$1:$R$496,'LCOH Calc'!$A1600,_xlfn.XMATCH('LCOH Calc'!F$9,'Cost Input'!$C$3:$R$3)+1))</f>
        <v>1</v>
      </c>
      <c r="G1600" s="158" cm="1">
        <f t="array" ref="G1600">IF(INDEX('Cost Input'!$C$1:$R$496,'LCOH Calc'!$A1600,_xlfn.XMATCH('LCOH Calc'!G$9,'Cost Input'!$C$3:$R$3)+1)=0,1,INDEX('Cost Input'!$C$1:$R$496,'LCOH Calc'!$A1600,_xlfn.XMATCH('LCOH Calc'!G$9,'Cost Input'!$C$3:$R$3)+1))</f>
        <v>1</v>
      </c>
      <c r="H1600" s="158" cm="1">
        <f t="array" ref="H1600">IF(INDEX('Cost Input'!$C$1:$R$496,'LCOH Calc'!$A1600,_xlfn.XMATCH('LCOH Calc'!H$9,'Cost Input'!$C$3:$R$3)+1)=0,1,INDEX('Cost Input'!$C$1:$R$496,'LCOH Calc'!$A1600,_xlfn.XMATCH('LCOH Calc'!H$9,'Cost Input'!$C$3:$R$3)+1))</f>
        <v>1</v>
      </c>
      <c r="I1600" s="158" cm="1">
        <f t="array" ref="I1600">IF(INDEX('Cost Input'!$C$1:$R$496,'LCOH Calc'!$A1600,_xlfn.XMATCH('LCOH Calc'!I$9,'Cost Input'!$C$3:$R$3)+1)=0,1,INDEX('Cost Input'!$C$1:$R$496,'LCOH Calc'!$A1600,_xlfn.XMATCH('LCOH Calc'!I$9,'Cost Input'!$C$3:$R$3)+1))</f>
        <v>1</v>
      </c>
      <c r="J1600" s="158" cm="1">
        <f t="array" ref="J1600">IF(INDEX('Cost Input'!$C$1:$R$496,'LCOH Calc'!$A1600,_xlfn.XMATCH('LCOH Calc'!J$9,'Cost Input'!$C$3:$R$3)+1)=0,1,INDEX('Cost Input'!$C$1:$R$496,'LCOH Calc'!$A1600,_xlfn.XMATCH('LCOH Calc'!J$9,'Cost Input'!$C$3:$R$3)+1))</f>
        <v>1</v>
      </c>
      <c r="K1600" s="158" cm="1">
        <f t="array" ref="K1600">IF(INDEX('Cost Input'!$C$1:$R$496,'LCOH Calc'!$A1600,_xlfn.XMATCH('LCOH Calc'!K$9,'Cost Input'!$C$3:$R$3)+1)=0,1,INDEX('Cost Input'!$C$1:$R$496,'LCOH Calc'!$A1600,_xlfn.XMATCH('LCOH Calc'!K$9,'Cost Input'!$C$3:$R$3)+1))</f>
        <v>1</v>
      </c>
      <c r="L1600" s="158" cm="1">
        <f t="array" ref="L1600">IF(INDEX('Cost Input'!$C$1:$R$496,'LCOH Calc'!$A1600,_xlfn.XMATCH('LCOH Calc'!L$9,'Cost Input'!$C$3:$R$3)+1)=0,1,INDEX('Cost Input'!$C$1:$R$496,'LCOH Calc'!$A1600,_xlfn.XMATCH('LCOH Calc'!L$9,'Cost Input'!$C$3:$R$3)+1))</f>
        <v>1</v>
      </c>
      <c r="M1600" s="158" cm="1">
        <f t="array" ref="M1600">IF(INDEX('Cost Input'!$C$1:$R$496,'LCOH Calc'!$A1600,_xlfn.XMATCH('LCOH Calc'!M$9,'Cost Input'!$C$3:$R$3)+1)=0,1,INDEX('Cost Input'!$C$1:$R$496,'LCOH Calc'!$A1600,_xlfn.XMATCH('LCOH Calc'!M$9,'Cost Input'!$C$3:$R$3)+1))</f>
        <v>1</v>
      </c>
      <c r="N1600" s="158" cm="1">
        <f t="array" ref="N1600">IF(INDEX('Cost Input'!$C$1:$R$496,'LCOH Calc'!$A1600,_xlfn.XMATCH('LCOH Calc'!N$9,'Cost Input'!$C$3:$R$3)+1)=0,1,INDEX('Cost Input'!$C$1:$R$496,'LCOH Calc'!$A1600,_xlfn.XMATCH('LCOH Calc'!N$9,'Cost Input'!$C$3:$R$3)+1))</f>
        <v>1</v>
      </c>
      <c r="O1600" s="158" cm="1">
        <f t="array" ref="O1600">IF(INDEX('Cost Input'!$C$1:$R$496,'LCOH Calc'!$A1600,_xlfn.XMATCH('LCOH Calc'!O$9,'Cost Input'!$C$3:$R$3)+1)=0,1,INDEX('Cost Input'!$C$1:$R$496,'LCOH Calc'!$A1600,_xlfn.XMATCH('LCOH Calc'!O$9,'Cost Input'!$C$3:$R$3)+1))</f>
        <v>1</v>
      </c>
      <c r="P1600" s="158" cm="1">
        <f t="array" ref="P1600">IF(INDEX('Cost Input'!$C$1:$R$496,'LCOH Calc'!$A1600,_xlfn.XMATCH('LCOH Calc'!P$9,'Cost Input'!$C$3:$R$3)+1)=0,1,INDEX('Cost Input'!$C$1:$R$496,'LCOH Calc'!$A1600,_xlfn.XMATCH('LCOH Calc'!P$9,'Cost Input'!$C$3:$R$3)+1))</f>
        <v>1</v>
      </c>
      <c r="Q1600" s="158" cm="1">
        <f t="array" ref="Q1600">IF(INDEX('Cost Input'!$C$1:$R$496,'LCOH Calc'!$A1600,_xlfn.XMATCH('LCOH Calc'!Q$9,'Cost Input'!$C$3:$R$3)+1)=0,1,INDEX('Cost Input'!$C$1:$R$496,'LCOH Calc'!$A1600,_xlfn.XMATCH('LCOH Calc'!Q$9,'Cost Input'!$C$3:$R$3)+1))</f>
        <v>1</v>
      </c>
      <c r="R1600" s="158" cm="1">
        <f t="array" ref="R1600">IF(INDEX('Cost Input'!$C$1:$R$496,'LCOH Calc'!$A1600,_xlfn.XMATCH('LCOH Calc'!R$9,'Cost Input'!$C$3:$R$3)+1)=0,1,INDEX('Cost Input'!$C$1:$R$496,'LCOH Calc'!$A1600,_xlfn.XMATCH('LCOH Calc'!R$9,'Cost Input'!$C$3:$R$3)+1))</f>
        <v>1</v>
      </c>
      <c r="S1600" s="158" cm="1">
        <f t="array" ref="S1600">IF(INDEX('Cost Input'!$C$1:$R$496,'LCOH Calc'!$A1600,_xlfn.XMATCH('LCOH Calc'!S$9,'Cost Input'!$C$3:$R$3)+1)=0,1,INDEX('Cost Input'!$C$1:$R$496,'LCOH Calc'!$A1600,_xlfn.XMATCH('LCOH Calc'!S$9,'Cost Input'!$C$3:$R$3)+1))</f>
        <v>1</v>
      </c>
      <c r="T1600" s="158" cm="1">
        <f t="array" ref="T1600">IF(INDEX('Cost Input'!$C$1:$R$496,'LCOH Calc'!$A1600,_xlfn.XMATCH('LCOH Calc'!T$9,'Cost Input'!$C$3:$R$3)+1)=0,1,INDEX('Cost Input'!$C$1:$R$496,'LCOH Calc'!$A1600,_xlfn.XMATCH('LCOH Calc'!T$9,'Cost Input'!$C$3:$R$3)+1))</f>
        <v>1</v>
      </c>
      <c r="U1600" s="158" cm="1">
        <f t="array" ref="U1600">IF(INDEX('Cost Input'!$C$1:$R$496,'LCOH Calc'!$A1600,_xlfn.XMATCH('LCOH Calc'!U$9,'Cost Input'!$C$3:$R$3)+1)=0,1,INDEX('Cost Input'!$C$1:$R$496,'LCOH Calc'!$A1600,_xlfn.XMATCH('LCOH Calc'!U$9,'Cost Input'!$C$3:$R$3)+1))</f>
        <v>1</v>
      </c>
      <c r="V1600" s="158" cm="1">
        <f t="array" ref="V1600">IF(INDEX('Cost Input'!$C$1:$R$496,'LCOH Calc'!$A1600,_xlfn.XMATCH('LCOH Calc'!V$9,'Cost Input'!$C$3:$R$3)+1)=0,1,INDEX('Cost Input'!$C$1:$R$496,'LCOH Calc'!$A1600,_xlfn.XMATCH('LCOH Calc'!V$9,'Cost Input'!$C$3:$R$3)+1))</f>
        <v>1</v>
      </c>
      <c r="W1600" s="158" cm="1">
        <f t="array" ref="W1600">IF(INDEX('Cost Input'!$C$1:$R$496,'LCOH Calc'!$A1600,_xlfn.XMATCH('LCOH Calc'!W$9,'Cost Input'!$C$3:$R$3)+1)=0,1,INDEX('Cost Input'!$C$1:$R$496,'LCOH Calc'!$A1600,_xlfn.XMATCH('LCOH Calc'!W$9,'Cost Input'!$C$3:$R$3)+1))</f>
        <v>1</v>
      </c>
      <c r="X1600" s="158" cm="1">
        <f t="array" ref="X1600">IF(INDEX('Cost Input'!$C$1:$R$496,'LCOH Calc'!$A1600,_xlfn.XMATCH('LCOH Calc'!X$9,'Cost Input'!$C$3:$R$3)+1)=0,1,INDEX('Cost Input'!$C$1:$R$496,'LCOH Calc'!$A1600,_xlfn.XMATCH('LCOH Calc'!X$9,'Cost Input'!$C$3:$R$3)+1))</f>
        <v>1</v>
      </c>
      <c r="Y1600" s="158" cm="1">
        <f t="array" ref="Y1600">IF(INDEX('Cost Input'!$C$1:$R$496,'LCOH Calc'!$A1600,_xlfn.XMATCH('LCOH Calc'!Y$9,'Cost Input'!$C$3:$R$3)+1)=0,1,INDEX('Cost Input'!$C$1:$R$496,'LCOH Calc'!$A1600,_xlfn.XMATCH('LCOH Calc'!Y$9,'Cost Input'!$C$3:$R$3)+1))</f>
        <v>1</v>
      </c>
      <c r="Z1600" s="158" cm="1">
        <f t="array" ref="Z1600">IF(INDEX('Cost Input'!$C$1:$R$496,'LCOH Calc'!$A1600,_xlfn.XMATCH('LCOH Calc'!Z$9,'Cost Input'!$C$3:$R$3)+1)=0,1,INDEX('Cost Input'!$C$1:$R$496,'LCOH Calc'!$A1600,_xlfn.XMATCH('LCOH Calc'!Z$9,'Cost Input'!$C$3:$R$3)+1))</f>
        <v>1</v>
      </c>
      <c r="AA1600" s="158" cm="1">
        <f t="array" ref="AA1600">IF(INDEX('Cost Input'!$C$1:$R$496,'LCOH Calc'!$A1600,_xlfn.XMATCH('LCOH Calc'!AA$9,'Cost Input'!$C$3:$R$3)+1)=0,1,INDEX('Cost Input'!$C$1:$R$496,'LCOH Calc'!$A1600,_xlfn.XMATCH('LCOH Calc'!AA$9,'Cost Input'!$C$3:$R$3)+1))</f>
        <v>1</v>
      </c>
      <c r="AB1600" s="158" cm="1">
        <f t="array" ref="AB1600">IF(INDEX('Cost Input'!$C$1:$R$496,'LCOH Calc'!$A1600,_xlfn.XMATCH('LCOH Calc'!AB$9,'Cost Input'!$C$3:$R$3)+1)=0,1,INDEX('Cost Input'!$C$1:$R$496,'LCOH Calc'!$A1600,_xlfn.XMATCH('LCOH Calc'!AB$9,'Cost Input'!$C$3:$R$3)+1))</f>
        <v>1</v>
      </c>
      <c r="AC1600" s="158" cm="1">
        <f t="array" ref="AC1600">IF(INDEX('Cost Input'!$C$1:$R$496,'LCOH Calc'!$A1600,_xlfn.XMATCH('LCOH Calc'!AC$9,'Cost Input'!$C$3:$R$3)+1)=0,1,INDEX('Cost Input'!$C$1:$R$496,'LCOH Calc'!$A1600,_xlfn.XMATCH('LCOH Calc'!AC$9,'Cost Input'!$C$3:$R$3)+1))</f>
        <v>1</v>
      </c>
      <c r="AD1600" s="158" cm="1">
        <f t="array" ref="AD1600">IF(INDEX('Cost Input'!$C$1:$R$496,'LCOH Calc'!$A1600,_xlfn.XMATCH('LCOH Calc'!AD$9,'Cost Input'!$C$3:$R$3)+1)=0,1,INDEX('Cost Input'!$C$1:$R$496,'LCOH Calc'!$A1600,_xlfn.XMATCH('LCOH Calc'!AD$9,'Cost Input'!$C$3:$R$3)+1))</f>
        <v>1</v>
      </c>
      <c r="AE1600" s="158" cm="1">
        <f t="array" ref="AE1600">IF(INDEX('Cost Input'!$C$1:$R$496,'LCOH Calc'!$A1600,_xlfn.XMATCH('LCOH Calc'!AE$9,'Cost Input'!$C$3:$R$3)+1)=0,1,INDEX('Cost Input'!$C$1:$R$496,'LCOH Calc'!$A1600,_xlfn.XMATCH('LCOH Calc'!AE$9,'Cost Input'!$C$3:$R$3)+1))</f>
        <v>1</v>
      </c>
      <c r="AF1600" s="158" cm="1">
        <f t="array" ref="AF1600">IF(INDEX('Cost Input'!$C$1:$R$496,'LCOH Calc'!$A1600,_xlfn.XMATCH('LCOH Calc'!AF$9,'Cost Input'!$C$3:$R$3)+1)=0,1,INDEX('Cost Input'!$C$1:$R$496,'LCOH Calc'!$A1600,_xlfn.XMATCH('LCOH Calc'!AF$9,'Cost Input'!$C$3:$R$3)+1))</f>
        <v>1</v>
      </c>
      <c r="AG1600" s="158" cm="1">
        <f t="array" ref="AG1600">IF(INDEX('Cost Input'!$C$1:$R$496,'LCOH Calc'!$A1600,_xlfn.XMATCH('LCOH Calc'!AG$9,'Cost Input'!$C$3:$R$3)+1)=0,1,INDEX('Cost Input'!$C$1:$R$496,'LCOH Calc'!$A1600,_xlfn.XMATCH('LCOH Calc'!AG$9,'Cost Input'!$C$3:$R$3)+1))</f>
        <v>1</v>
      </c>
      <c r="AH1600" s="158" cm="1">
        <f t="array" ref="AH1600">IF(INDEX('Cost Input'!$C$1:$R$496,'LCOH Calc'!$A1600,_xlfn.XMATCH('LCOH Calc'!AH$9,'Cost Input'!$C$3:$R$3)+1)=0,1,INDEX('Cost Input'!$C$1:$R$496,'LCOH Calc'!$A1600,_xlfn.XMATCH('LCOH Calc'!AH$9,'Cost Input'!$C$3:$R$3)+1))</f>
        <v>1</v>
      </c>
      <c r="AI1600" s="158" cm="1">
        <f t="array" ref="AI1600">IF(INDEX('Cost Input'!$C$1:$R$496,'LCOH Calc'!$A1600,_xlfn.XMATCH('LCOH Calc'!AI$9,'Cost Input'!$C$3:$R$3)+1)=0,1,INDEX('Cost Input'!$C$1:$R$496,'LCOH Calc'!$A1600,_xlfn.XMATCH('LCOH Calc'!AI$9,'Cost Input'!$C$3:$R$3)+1))</f>
        <v>1</v>
      </c>
      <c r="AJ1600" s="158" cm="1">
        <f t="array" ref="AJ1600">IF(INDEX('Cost Input'!$C$1:$R$496,'LCOH Calc'!$A1600,_xlfn.XMATCH('LCOH Calc'!AJ$9,'Cost Input'!$C$3:$R$3)+1)=0,1,INDEX('Cost Input'!$C$1:$R$496,'LCOH Calc'!$A1600,_xlfn.XMATCH('LCOH Calc'!AJ$9,'Cost Input'!$C$3:$R$3)+1))</f>
        <v>1</v>
      </c>
      <c r="AK1600" s="158" cm="1">
        <f t="array" ref="AK1600">IF(INDEX('Cost Input'!$C$1:$R$496,'LCOH Calc'!$A1600,_xlfn.XMATCH('LCOH Calc'!AK$9,'Cost Input'!$C$3:$R$3)+1)=0,1,INDEX('Cost Input'!$C$1:$R$496,'LCOH Calc'!$A1600,_xlfn.XMATCH('LCOH Calc'!AK$9,'Cost Input'!$C$3:$R$3)+1))</f>
        <v>1</v>
      </c>
      <c r="AL1600" s="158" cm="1">
        <f t="array" ref="AL1600">IF(INDEX('Cost Input'!$C$1:$R$496,'LCOH Calc'!$A1600,_xlfn.XMATCH('LCOH Calc'!AL$9,'Cost Input'!$C$3:$R$3)+1)=0,1,INDEX('Cost Input'!$C$1:$R$496,'LCOH Calc'!$A1600,_xlfn.XMATCH('LCOH Calc'!AL$9,'Cost Input'!$C$3:$R$3)+1))</f>
        <v>1</v>
      </c>
      <c r="AM1600" s="158" cm="1">
        <f t="array" ref="AM1600">IF(INDEX('Cost Input'!$C$1:$R$496,'LCOH Calc'!$A1600,_xlfn.XMATCH('LCOH Calc'!AM$9,'Cost Input'!$C$3:$R$3)+1)=0,1,INDEX('Cost Input'!$C$1:$R$496,'LCOH Calc'!$A1600,_xlfn.XMATCH('LCOH Calc'!AM$9,'Cost Input'!$C$3:$R$3)+1))</f>
        <v>1</v>
      </c>
      <c r="AN1600" s="158" cm="1">
        <f t="array" ref="AN1600">IF(INDEX('Cost Input'!$C$1:$R$496,'LCOH Calc'!$A1600,_xlfn.XMATCH('LCOH Calc'!AN$9,'Cost Input'!$C$3:$R$3)+1)=0,1,INDEX('Cost Input'!$C$1:$R$496,'LCOH Calc'!$A1600,_xlfn.XMATCH('LCOH Calc'!AN$9,'Cost Input'!$C$3:$R$3)+1))</f>
        <v>1</v>
      </c>
      <c r="AO1600" s="158" cm="1">
        <f t="array" ref="AO1600">IF(INDEX('Cost Input'!$C$1:$R$496,'LCOH Calc'!$A1600,_xlfn.XMATCH('LCOH Calc'!AO$9,'Cost Input'!$C$3:$R$3)+1)=0,1,INDEX('Cost Input'!$C$1:$R$496,'LCOH Calc'!$A1600,_xlfn.XMATCH('LCOH Calc'!AO$9,'Cost Input'!$C$3:$R$3)+1))</f>
        <v>1</v>
      </c>
      <c r="AP1600" s="158" cm="1">
        <f t="array" ref="AP1600">IF(INDEX('Cost Input'!$C$1:$R$496,'LCOH Calc'!$A1600,_xlfn.XMATCH('LCOH Calc'!AP$9,'Cost Input'!$C$3:$R$3)+1)=0,1,INDEX('Cost Input'!$C$1:$R$496,'LCOH Calc'!$A1600,_xlfn.XMATCH('LCOH Calc'!AP$9,'Cost Input'!$C$3:$R$3)+1))</f>
        <v>1</v>
      </c>
      <c r="AQ1600" s="158" cm="1">
        <f t="array" ref="AQ1600">IF(INDEX('Cost Input'!$C$1:$R$496,'LCOH Calc'!$A1600,_xlfn.XMATCH('LCOH Calc'!AQ$9,'Cost Input'!$C$3:$R$3)+1)=0,1,INDEX('Cost Input'!$C$1:$R$496,'LCOH Calc'!$A1600,_xlfn.XMATCH('LCOH Calc'!AQ$9,'Cost Input'!$C$3:$R$3)+1))</f>
        <v>1</v>
      </c>
      <c r="AR1600" s="158" cm="1">
        <f t="array" ref="AR1600">IF(INDEX('Cost Input'!$C$1:$R$496,'LCOH Calc'!$A1600,_xlfn.XMATCH('LCOH Calc'!AR$9,'Cost Input'!$C$3:$R$3)+1)=0,1,INDEX('Cost Input'!$C$1:$R$496,'LCOH Calc'!$A1600,_xlfn.XMATCH('LCOH Calc'!AR$9,'Cost Input'!$C$3:$R$3)+1))</f>
        <v>1</v>
      </c>
      <c r="AS1600" s="158" cm="1">
        <f t="array" ref="AS1600">IF(INDEX('Cost Input'!$C$1:$R$496,'LCOH Calc'!$A1600,_xlfn.XMATCH('LCOH Calc'!AS$9,'Cost Input'!$C$3:$R$3)+1)=0,1,INDEX('Cost Input'!$C$1:$R$496,'LCOH Calc'!$A1600,_xlfn.XMATCH('LCOH Calc'!AS$9,'Cost Input'!$C$3:$R$3)+1))</f>
        <v>1</v>
      </c>
      <c r="AT1600" s="158" cm="1">
        <f t="array" ref="AT1600">IF(INDEX('Cost Input'!$C$1:$R$496,'LCOH Calc'!$A1600,_xlfn.XMATCH('LCOH Calc'!AT$9,'Cost Input'!$C$3:$R$3)+1)=0,1,INDEX('Cost Input'!$C$1:$R$496,'LCOH Calc'!$A1600,_xlfn.XMATCH('LCOH Calc'!AT$9,'Cost Input'!$C$3:$R$3)+1))</f>
        <v>1</v>
      </c>
      <c r="AU1600" s="158" cm="1">
        <f t="array" ref="AU1600">IF(INDEX('Cost Input'!$C$1:$R$496,'LCOH Calc'!$A1600,_xlfn.XMATCH('LCOH Calc'!AU$9,'Cost Input'!$C$3:$R$3)+1)=0,1,INDEX('Cost Input'!$C$1:$R$496,'LCOH Calc'!$A1600,_xlfn.XMATCH('LCOH Calc'!AU$9,'Cost Input'!$C$3:$R$3)+1))</f>
        <v>1</v>
      </c>
      <c r="AV1600" s="158" cm="1">
        <f t="array" ref="AV1600">IF(INDEX('Cost Input'!$C$1:$R$496,'LCOH Calc'!$A1600,_xlfn.XMATCH('LCOH Calc'!AV$9,'Cost Input'!$C$3:$R$3)+1)=0,1,INDEX('Cost Input'!$C$1:$R$496,'LCOH Calc'!$A1600,_xlfn.XMATCH('LCOH Calc'!AV$9,'Cost Input'!$C$3:$R$3)+1))</f>
        <v>1</v>
      </c>
      <c r="AW1600" s="158" cm="1">
        <f t="array" ref="AW1600">IF(INDEX('Cost Input'!$C$1:$R$496,'LCOH Calc'!$A1600,_xlfn.XMATCH('LCOH Calc'!AW$9,'Cost Input'!$C$3:$R$3)+1)=0,1,INDEX('Cost Input'!$C$1:$R$496,'LCOH Calc'!$A1600,_xlfn.XMATCH('LCOH Calc'!AW$9,'Cost Input'!$C$3:$R$3)+1))</f>
        <v>1</v>
      </c>
      <c r="AX1600" s="158" cm="1">
        <f t="array" ref="AX1600">IF(INDEX('Cost Input'!$C$1:$R$496,'LCOH Calc'!$A1600,_xlfn.XMATCH('LCOH Calc'!AX$9,'Cost Input'!$C$3:$R$3)+1)=0,1,INDEX('Cost Input'!$C$1:$R$496,'LCOH Calc'!$A1600,_xlfn.XMATCH('LCOH Calc'!AX$9,'Cost Input'!$C$3:$R$3)+1))</f>
        <v>1</v>
      </c>
      <c r="AY1600" s="158" cm="1">
        <f t="array" ref="AY1600">IF(INDEX('Cost Input'!$C$1:$R$496,'LCOH Calc'!$A1600,_xlfn.XMATCH('LCOH Calc'!AY$9,'Cost Input'!$C$3:$R$3)+1)=0,1,INDEX('Cost Input'!$C$1:$R$496,'LCOH Calc'!$A1600,_xlfn.XMATCH('LCOH Calc'!AY$9,'Cost Input'!$C$3:$R$3)+1))</f>
        <v>1</v>
      </c>
      <c r="AZ1600" s="158" cm="1">
        <f t="array" ref="AZ1600">IF(INDEX('Cost Input'!$C$1:$R$496,'LCOH Calc'!$A1600,_xlfn.XMATCH('LCOH Calc'!AZ$9,'Cost Input'!$C$3:$R$3)+1)=0,1,INDEX('Cost Input'!$C$1:$R$496,'LCOH Calc'!$A1600,_xlfn.XMATCH('LCOH Calc'!AZ$9,'Cost Input'!$C$3:$R$3)+1))</f>
        <v>1</v>
      </c>
      <c r="BA1600" s="158" cm="1">
        <f t="array" ref="BA1600">IF(INDEX('Cost Input'!$C$1:$R$496,'LCOH Calc'!$A1600,_xlfn.XMATCH('LCOH Calc'!BA$9,'Cost Input'!$C$3:$R$3)+1)=0,1,INDEX('Cost Input'!$C$1:$R$496,'LCOH Calc'!$A1600,_xlfn.XMATCH('LCOH Calc'!BA$9,'Cost Input'!$C$3:$R$3)+1))</f>
        <v>1</v>
      </c>
      <c r="BB1600" s="158" cm="1">
        <f t="array" ref="BB1600">IF(INDEX('Cost Input'!$C$1:$R$496,'LCOH Calc'!$A1600,_xlfn.XMATCH('LCOH Calc'!BB$9,'Cost Input'!$C$3:$R$3)+1)=0,1,INDEX('Cost Input'!$C$1:$R$496,'LCOH Calc'!$A1600,_xlfn.XMATCH('LCOH Calc'!BB$9,'Cost Input'!$C$3:$R$3)+1))</f>
        <v>1</v>
      </c>
      <c r="BC1600" s="158" cm="1">
        <f t="array" ref="BC1600">IF(INDEX('Cost Input'!$C$1:$R$496,'LCOH Calc'!$A1600,_xlfn.XMATCH('LCOH Calc'!BC$9,'Cost Input'!$C$3:$R$3)+1)=0,1,INDEX('Cost Input'!$C$1:$R$496,'LCOH Calc'!$A1600,_xlfn.XMATCH('LCOH Calc'!BC$9,'Cost Input'!$C$3:$R$3)+1))</f>
        <v>1</v>
      </c>
      <c r="BD1600" s="158" cm="1">
        <f t="array" ref="BD1600">IF(INDEX('Cost Input'!$C$1:$R$496,'LCOH Calc'!$A1600,_xlfn.XMATCH('LCOH Calc'!BD$9,'Cost Input'!$C$3:$R$3)+1)=0,1,INDEX('Cost Input'!$C$1:$R$496,'LCOH Calc'!$A1600,_xlfn.XMATCH('LCOH Calc'!BD$9,'Cost Input'!$C$3:$R$3)+1))</f>
        <v>1</v>
      </c>
      <c r="BE1600" s="158" cm="1">
        <f t="array" ref="BE1600">IF(INDEX('Cost Input'!$C$1:$R$496,'LCOH Calc'!$A1600,_xlfn.XMATCH('LCOH Calc'!BE$9,'Cost Input'!$C$3:$R$3)+1)=0,1,INDEX('Cost Input'!$C$1:$R$496,'LCOH Calc'!$A1600,_xlfn.XMATCH('LCOH Calc'!BE$9,'Cost Input'!$C$3:$R$3)+1))</f>
        <v>1</v>
      </c>
      <c r="BF1600" s="158" cm="1">
        <f t="array" ref="BF1600">IF(INDEX('Cost Input'!$C$1:$R$496,'LCOH Calc'!$A1600,_xlfn.XMATCH('LCOH Calc'!BF$9,'Cost Input'!$C$3:$R$3)+1)=0,1,INDEX('Cost Input'!$C$1:$R$496,'LCOH Calc'!$A1600,_xlfn.XMATCH('LCOH Calc'!BF$9,'Cost Input'!$C$3:$R$3)+1))</f>
        <v>1</v>
      </c>
      <c r="BG1600" s="158" cm="1">
        <f t="array" ref="BG1600">IF(INDEX('Cost Input'!$C$1:$R$496,'LCOH Calc'!$A1600,_xlfn.XMATCH('LCOH Calc'!BG$9,'Cost Input'!$C$3:$R$3)+1)=0,1,INDEX('Cost Input'!$C$1:$R$496,'LCOH Calc'!$A1600,_xlfn.XMATCH('LCOH Calc'!BG$9,'Cost Input'!$C$3:$R$3)+1))</f>
        <v>1</v>
      </c>
      <c r="BH1600" s="158" cm="1">
        <f t="array" ref="BH1600">IF(INDEX('Cost Input'!$C$1:$R$496,'LCOH Calc'!$A1600,_xlfn.XMATCH('LCOH Calc'!BH$9,'Cost Input'!$C$3:$R$3)+1)=0,1,INDEX('Cost Input'!$C$1:$R$496,'LCOH Calc'!$A1600,_xlfn.XMATCH('LCOH Calc'!BH$9,'Cost Input'!$C$3:$R$3)+1))</f>
        <v>1</v>
      </c>
      <c r="BI1600" s="158" cm="1">
        <f t="array" ref="BI1600">IF(INDEX('Cost Input'!$C$1:$R$496,'LCOH Calc'!$A1600,_xlfn.XMATCH('LCOH Calc'!BI$9,'Cost Input'!$C$3:$R$3)+1)=0,1,INDEX('Cost Input'!$C$1:$R$496,'LCOH Calc'!$A1600,_xlfn.XMATCH('LCOH Calc'!BI$9,'Cost Input'!$C$3:$R$3)+1))</f>
        <v>1</v>
      </c>
      <c r="BJ1600" s="158" cm="1">
        <f t="array" ref="BJ1600">IF(INDEX('Cost Input'!$C$1:$R$496,'LCOH Calc'!$A1600,_xlfn.XMATCH('LCOH Calc'!BJ$9,'Cost Input'!$C$3:$R$3)+1)=0,1,INDEX('Cost Input'!$C$1:$R$496,'LCOH Calc'!$A1600,_xlfn.XMATCH('LCOH Calc'!BJ$9,'Cost Input'!$C$3:$R$3)+1))</f>
        <v>1</v>
      </c>
      <c r="BK1600" s="158" cm="1">
        <f t="array" ref="BK1600">IF(INDEX('Cost Input'!$C$1:$R$496,'LCOH Calc'!$A1600,_xlfn.XMATCH('LCOH Calc'!BK$9,'Cost Input'!$C$3:$R$3)+1)=0,1,INDEX('Cost Input'!$C$1:$R$496,'LCOH Calc'!$A1600,_xlfn.XMATCH('LCOH Calc'!BK$9,'Cost Input'!$C$3:$R$3)+1))</f>
        <v>1</v>
      </c>
      <c r="BL1600" s="158" cm="1">
        <f t="array" ref="BL1600">IF(INDEX('Cost Input'!$C$1:$R$496,'LCOH Calc'!$A1600,_xlfn.XMATCH('LCOH Calc'!BL$9,'Cost Input'!$C$3:$R$3)+1)=0,1,INDEX('Cost Input'!$C$1:$R$496,'LCOH Calc'!$A1600,_xlfn.XMATCH('LCOH Calc'!BL$9,'Cost Input'!$C$3:$R$3)+1))</f>
        <v>1</v>
      </c>
      <c r="BM1600" s="158" cm="1">
        <f t="array" ref="BM1600">IF(INDEX('Cost Input'!$C$1:$R$496,'LCOH Calc'!$A1600,_xlfn.XMATCH('LCOH Calc'!BM$9,'Cost Input'!$C$3:$R$3)+1)=0,1,INDEX('Cost Input'!$C$1:$R$496,'LCOH Calc'!$A1600,_xlfn.XMATCH('LCOH Calc'!BM$9,'Cost Input'!$C$3:$R$3)+1))</f>
        <v>1</v>
      </c>
      <c r="BN1600" s="158" cm="1">
        <f t="array" ref="BN1600">IF(INDEX('Cost Input'!$C$1:$R$496,'LCOH Calc'!$A1600,_xlfn.XMATCH('LCOH Calc'!BN$9,'Cost Input'!$C$3:$R$3)+1)=0,1,INDEX('Cost Input'!$C$1:$R$496,'LCOH Calc'!$A1600,_xlfn.XMATCH('LCOH Calc'!BN$9,'Cost Input'!$C$3:$R$3)+1))</f>
        <v>1</v>
      </c>
      <c r="BO1600" s="158" cm="1">
        <f t="array" ref="BO1600">IF(INDEX('Cost Input'!$C$1:$R$496,'LCOH Calc'!$A1600,_xlfn.XMATCH('LCOH Calc'!BO$9,'Cost Input'!$C$3:$R$3)+1)=0,1,INDEX('Cost Input'!$C$1:$R$496,'LCOH Calc'!$A1600,_xlfn.XMATCH('LCOH Calc'!BO$9,'Cost Input'!$C$3:$R$3)+1))</f>
        <v>1</v>
      </c>
      <c r="BP1600" s="158" cm="1">
        <f t="array" ref="BP1600">IF(INDEX('Cost Input'!$C$1:$R$496,'LCOH Calc'!$A1600,_xlfn.XMATCH('LCOH Calc'!BP$9,'Cost Input'!$C$3:$R$3)+1)=0,1,INDEX('Cost Input'!$C$1:$R$496,'LCOH Calc'!$A1600,_xlfn.XMATCH('LCOH Calc'!BP$9,'Cost Input'!$C$3:$R$3)+1))</f>
        <v>1</v>
      </c>
      <c r="BQ1600" s="158" cm="1">
        <f t="array" ref="BQ1600">IF(INDEX('Cost Input'!$C$1:$R$496,'LCOH Calc'!$A1600,_xlfn.XMATCH('LCOH Calc'!BQ$9,'Cost Input'!$C$3:$R$3)+1)=0,1,INDEX('Cost Input'!$C$1:$R$496,'LCOH Calc'!$A1600,_xlfn.XMATCH('LCOH Calc'!BQ$9,'Cost Input'!$C$3:$R$3)+1))</f>
        <v>1</v>
      </c>
      <c r="BR1600" s="158" cm="1">
        <f t="array" ref="BR1600">IF(INDEX('Cost Input'!$C$1:$R$496,'LCOH Calc'!$A1600,_xlfn.XMATCH('LCOH Calc'!BR$9,'Cost Input'!$C$3:$R$3)+1)=0,1,INDEX('Cost Input'!$C$1:$R$496,'LCOH Calc'!$A1600,_xlfn.XMATCH('LCOH Calc'!BR$9,'Cost Input'!$C$3:$R$3)+1))</f>
        <v>1</v>
      </c>
      <c r="BS1600" s="158" cm="1">
        <f t="array" ref="BS1600">IF(INDEX('Cost Input'!$C$1:$R$496,'LCOH Calc'!$A1600,_xlfn.XMATCH('LCOH Calc'!BS$9,'Cost Input'!$C$3:$R$3)+1)=0,1,INDEX('Cost Input'!$C$1:$R$496,'LCOH Calc'!$A1600,_xlfn.XMATCH('LCOH Calc'!BS$9,'Cost Input'!$C$3:$R$3)+1))</f>
        <v>1</v>
      </c>
      <c r="BT1600" s="158" cm="1">
        <f t="array" ref="BT1600">IF(INDEX('Cost Input'!$C$1:$R$496,'LCOH Calc'!$A1600,_xlfn.XMATCH('LCOH Calc'!BT$9,'Cost Input'!$C$3:$R$3)+1)=0,1,INDEX('Cost Input'!$C$1:$R$496,'LCOH Calc'!$A1600,_xlfn.XMATCH('LCOH Calc'!BT$9,'Cost Input'!$C$3:$R$3)+1))</f>
        <v>1</v>
      </c>
      <c r="BU1600" s="158" cm="1">
        <f t="array" ref="BU1600">IF(INDEX('Cost Input'!$C$1:$R$496,'LCOH Calc'!$A1600,_xlfn.XMATCH('LCOH Calc'!BU$9,'Cost Input'!$C$3:$R$3)+1)=0,1,INDEX('Cost Input'!$C$1:$R$496,'LCOH Calc'!$A1600,_xlfn.XMATCH('LCOH Calc'!BU$9,'Cost Input'!$C$3:$R$3)+1))</f>
        <v>1</v>
      </c>
      <c r="BV1600" s="158" cm="1">
        <f t="array" ref="BV1600">IF(INDEX('Cost Input'!$C$1:$R$496,'LCOH Calc'!$A1600,_xlfn.XMATCH('LCOH Calc'!BV$9,'Cost Input'!$C$3:$R$3)+1)=0,1,INDEX('Cost Input'!$C$1:$R$496,'LCOH Calc'!$A1600,_xlfn.XMATCH('LCOH Calc'!BV$9,'Cost Input'!$C$3:$R$3)+1))</f>
        <v>1</v>
      </c>
      <c r="BW1600" s="158" cm="1">
        <f t="array" ref="BW1600">IF(INDEX('Cost Input'!$C$1:$R$496,'LCOH Calc'!$A1600,_xlfn.XMATCH('LCOH Calc'!BW$9,'Cost Input'!$C$3:$R$3)+1)=0,1,INDEX('Cost Input'!$C$1:$R$496,'LCOH Calc'!$A1600,_xlfn.XMATCH('LCOH Calc'!BW$9,'Cost Input'!$C$3:$R$3)+1))</f>
        <v>1</v>
      </c>
      <c r="BX1600" s="158" cm="1">
        <f t="array" ref="BX1600">IF(INDEX('Cost Input'!$C$1:$R$496,'LCOH Calc'!$A1600,_xlfn.XMATCH('LCOH Calc'!BX$9,'Cost Input'!$C$3:$R$3)+1)=0,1,INDEX('Cost Input'!$C$1:$R$496,'LCOH Calc'!$A1600,_xlfn.XMATCH('LCOH Calc'!BX$9,'Cost Input'!$C$3:$R$3)+1))</f>
        <v>1</v>
      </c>
      <c r="BY1600" s="158" cm="1">
        <f t="array" ref="BY1600">IF(INDEX('Cost Input'!$C$1:$R$496,'LCOH Calc'!$A1600,_xlfn.XMATCH('LCOH Calc'!BY$9,'Cost Input'!$C$3:$R$3)+1)=0,1,INDEX('Cost Input'!$C$1:$R$496,'LCOH Calc'!$A1600,_xlfn.XMATCH('LCOH Calc'!BY$9,'Cost Input'!$C$3:$R$3)+1))</f>
        <v>1</v>
      </c>
      <c r="BZ1600" s="158" cm="1">
        <f t="array" ref="BZ1600">IF(INDEX('Cost Input'!$C$1:$R$496,'LCOH Calc'!$A1600,_xlfn.XMATCH('LCOH Calc'!BZ$9,'Cost Input'!$C$3:$R$3)+1)=0,1,INDEX('Cost Input'!$C$1:$R$496,'LCOH Calc'!$A1600,_xlfn.XMATCH('LCOH Calc'!BZ$9,'Cost Input'!$C$3:$R$3)+1))</f>
        <v>1</v>
      </c>
      <c r="CA1600" s="158" cm="1">
        <f t="array" ref="CA1600">IF(INDEX('Cost Input'!$C$1:$R$496,'LCOH Calc'!$A1600,_xlfn.XMATCH('LCOH Calc'!CA$9,'Cost Input'!$C$3:$R$3)+1)=0,1,INDEX('Cost Input'!$C$1:$R$496,'LCOH Calc'!$A1600,_xlfn.XMATCH('LCOH Calc'!CA$9,'Cost Input'!$C$3:$R$3)+1))</f>
        <v>1</v>
      </c>
      <c r="CB1600" s="158" cm="1">
        <f t="array" ref="CB1600">IF(INDEX('Cost Input'!$C$1:$R$496,'LCOH Calc'!$A1600,_xlfn.XMATCH('LCOH Calc'!CB$9,'Cost Input'!$C$3:$R$3)+1)=0,1,INDEX('Cost Input'!$C$1:$R$496,'LCOH Calc'!$A1600,_xlfn.XMATCH('LCOH Calc'!CB$9,'Cost Input'!$C$3:$R$3)+1))</f>
        <v>1</v>
      </c>
      <c r="CC1600" s="158" cm="1">
        <f t="array" ref="CC1600">IF(INDEX('Cost Input'!$C$1:$R$496,'LCOH Calc'!$A1600,_xlfn.XMATCH('LCOH Calc'!CC$9,'Cost Input'!$C$3:$R$3)+1)=0,1,INDEX('Cost Input'!$C$1:$R$496,'LCOH Calc'!$A1600,_xlfn.XMATCH('LCOH Calc'!CC$9,'Cost Input'!$C$3:$R$3)+1))</f>
        <v>1</v>
      </c>
      <c r="CD1600" s="158" cm="1">
        <f t="array" ref="CD1600">IF(INDEX('Cost Input'!$C$1:$R$496,'LCOH Calc'!$A1600,_xlfn.XMATCH('LCOH Calc'!CD$9,'Cost Input'!$C$3:$R$3)+1)=0,1,INDEX('Cost Input'!$C$1:$R$496,'LCOH Calc'!$A1600,_xlfn.XMATCH('LCOH Calc'!CD$9,'Cost Input'!$C$3:$R$3)+1))</f>
        <v>1</v>
      </c>
      <c r="CE1600" s="158" cm="1">
        <f t="array" ref="CE1600">IF(INDEX('Cost Input'!$C$1:$R$496,'LCOH Calc'!$A1600,_xlfn.XMATCH('LCOH Calc'!CE$9,'Cost Input'!$C$3:$R$3)+1)=0,1,INDEX('Cost Input'!$C$1:$R$496,'LCOH Calc'!$A1600,_xlfn.XMATCH('LCOH Calc'!CE$9,'Cost Input'!$C$3:$R$3)+1))</f>
        <v>1</v>
      </c>
      <c r="CF1600" s="158" cm="1">
        <f t="array" ref="CF1600">IF(INDEX('Cost Input'!$C$1:$R$496,'LCOH Calc'!$A1600,_xlfn.XMATCH('LCOH Calc'!CF$9,'Cost Input'!$C$3:$R$3)+1)=0,1,INDEX('Cost Input'!$C$1:$R$496,'LCOH Calc'!$A1600,_xlfn.XMATCH('LCOH Calc'!CF$9,'Cost Input'!$C$3:$R$3)+1))</f>
        <v>1</v>
      </c>
      <c r="CG1600" s="158" cm="1">
        <f t="array" ref="CG1600">IF(INDEX('Cost Input'!$C$1:$R$496,'LCOH Calc'!$A1600,_xlfn.XMATCH('LCOH Calc'!CG$9,'Cost Input'!$C$3:$R$3)+1)=0,1,INDEX('Cost Input'!$C$1:$R$496,'LCOH Calc'!$A1600,_xlfn.XMATCH('LCOH Calc'!CG$9,'Cost Input'!$C$3:$R$3)+1))</f>
        <v>1</v>
      </c>
      <c r="CH1600" s="158" cm="1">
        <f t="array" ref="CH1600">IF(INDEX('Cost Input'!$C$1:$R$496,'LCOH Calc'!$A1600,_xlfn.XMATCH('LCOH Calc'!CH$9,'Cost Input'!$C$3:$R$3)+1)=0,1,INDEX('Cost Input'!$C$1:$R$496,'LCOH Calc'!$A1600,_xlfn.XMATCH('LCOH Calc'!CH$9,'Cost Input'!$C$3:$R$3)+1))</f>
        <v>1</v>
      </c>
      <c r="CI1600" s="158" cm="1">
        <f t="array" ref="CI1600">IF(INDEX('Cost Input'!$C$1:$R$496,'LCOH Calc'!$A1600,_xlfn.XMATCH('LCOH Calc'!CI$9,'Cost Input'!$C$3:$R$3)+1)=0,1,INDEX('Cost Input'!$C$1:$R$496,'LCOH Calc'!$A1600,_xlfn.XMATCH('LCOH Calc'!CI$9,'Cost Input'!$C$3:$R$3)+1))</f>
        <v>1</v>
      </c>
      <c r="CJ1600" s="158" cm="1">
        <f t="array" ref="CJ1600">IF(INDEX('Cost Input'!$C$1:$R$496,'LCOH Calc'!$A1600,_xlfn.XMATCH('LCOH Calc'!CJ$9,'Cost Input'!$C$3:$R$3)+1)=0,1,INDEX('Cost Input'!$C$1:$R$496,'LCOH Calc'!$A1600,_xlfn.XMATCH('LCOH Calc'!CJ$9,'Cost Input'!$C$3:$R$3)+1))</f>
        <v>1</v>
      </c>
      <c r="CK1600" s="158" cm="1">
        <f t="array" ref="CK1600">IF(INDEX('Cost Input'!$C$1:$R$496,'LCOH Calc'!$A1600,_xlfn.XMATCH('LCOH Calc'!CK$9,'Cost Input'!$C$3:$R$3)+1)=0,1,INDEX('Cost Input'!$C$1:$R$496,'LCOH Calc'!$A1600,_xlfn.XMATCH('LCOH Calc'!CK$9,'Cost Input'!$C$3:$R$3)+1))</f>
        <v>1</v>
      </c>
      <c r="CL1600" s="158" cm="1">
        <f t="array" ref="CL1600">IF(INDEX('Cost Input'!$C$1:$R$496,'LCOH Calc'!$A1600,_xlfn.XMATCH('LCOH Calc'!CL$9,'Cost Input'!$C$3:$R$3)+1)=0,1,INDEX('Cost Input'!$C$1:$R$496,'LCOH Calc'!$A1600,_xlfn.XMATCH('LCOH Calc'!CL$9,'Cost Input'!$C$3:$R$3)+1))</f>
        <v>1</v>
      </c>
      <c r="CM1600" s="158" cm="1">
        <f t="array" ref="CM1600">IF(INDEX('Cost Input'!$C$1:$R$496,'LCOH Calc'!$A1600,_xlfn.XMATCH('LCOH Calc'!CM$9,'Cost Input'!$C$3:$R$3)+1)=0,1,INDEX('Cost Input'!$C$1:$R$496,'LCOH Calc'!$A1600,_xlfn.XMATCH('LCOH Calc'!CM$9,'Cost Input'!$C$3:$R$3)+1))</f>
        <v>1</v>
      </c>
      <c r="CN1600" s="158" cm="1">
        <f t="array" ref="CN1600">IF(INDEX('Cost Input'!$C$1:$R$496,'LCOH Calc'!$A1600,_xlfn.XMATCH('LCOH Calc'!CN$9,'Cost Input'!$C$3:$R$3)+1)=0,1,INDEX('Cost Input'!$C$1:$R$496,'LCOH Calc'!$A1600,_xlfn.XMATCH('LCOH Calc'!CN$9,'Cost Input'!$C$3:$R$3)+1))</f>
        <v>1</v>
      </c>
      <c r="CO1600" s="158" cm="1">
        <f t="array" ref="CO1600">IF(INDEX('Cost Input'!$C$1:$R$496,'LCOH Calc'!$A1600,_xlfn.XMATCH('LCOH Calc'!CO$9,'Cost Input'!$C$3:$R$3)+1)=0,1,INDEX('Cost Input'!$C$1:$R$496,'LCOH Calc'!$A1600,_xlfn.XMATCH('LCOH Calc'!CO$9,'Cost Input'!$C$3:$R$3)+1))</f>
        <v>1</v>
      </c>
      <c r="CP1600" s="158" cm="1">
        <f t="array" ref="CP1600">IF(INDEX('Cost Input'!$C$1:$R$496,'LCOH Calc'!$A1600,_xlfn.XMATCH('LCOH Calc'!CP$9,'Cost Input'!$C$3:$R$3)+1)=0,1,INDEX('Cost Input'!$C$1:$R$496,'LCOH Calc'!$A1600,_xlfn.XMATCH('LCOH Calc'!CP$9,'Cost Input'!$C$3:$R$3)+1))</f>
        <v>1</v>
      </c>
      <c r="CQ1600" s="158" cm="1">
        <f t="array" ref="CQ1600">IF(INDEX('Cost Input'!$C$1:$R$496,'LCOH Calc'!$A1600,_xlfn.XMATCH('LCOH Calc'!CQ$9,'Cost Input'!$C$3:$R$3)+1)=0,1,INDEX('Cost Input'!$C$1:$R$496,'LCOH Calc'!$A1600,_xlfn.XMATCH('LCOH Calc'!CQ$9,'Cost Input'!$C$3:$R$3)+1))</f>
        <v>1</v>
      </c>
      <c r="CR1600" s="158" cm="1">
        <f t="array" ref="CR1600">IF(INDEX('Cost Input'!$C$1:$R$496,'LCOH Calc'!$A1600,_xlfn.XMATCH('LCOH Calc'!CR$9,'Cost Input'!$C$3:$R$3)+1)=0,1,INDEX('Cost Input'!$C$1:$R$496,'LCOH Calc'!$A1600,_xlfn.XMATCH('LCOH Calc'!CR$9,'Cost Input'!$C$3:$R$3)+1))</f>
        <v>1</v>
      </c>
      <c r="CS1600" s="158" cm="1">
        <f t="array" ref="CS1600">IF(INDEX('Cost Input'!$C$1:$R$496,'LCOH Calc'!$A1600,_xlfn.XMATCH('LCOH Calc'!CS$9,'Cost Input'!$C$3:$R$3)+1)=0,1,INDEX('Cost Input'!$C$1:$R$496,'LCOH Calc'!$A1600,_xlfn.XMATCH('LCOH Calc'!CS$9,'Cost Input'!$C$3:$R$3)+1))</f>
        <v>1</v>
      </c>
      <c r="CT1600" s="158" cm="1">
        <f t="array" ref="CT1600">IF(INDEX('Cost Input'!$C$1:$R$496,'LCOH Calc'!$A1600,_xlfn.XMATCH('LCOH Calc'!CT$9,'Cost Input'!$C$3:$R$3)+1)=0,1,INDEX('Cost Input'!$C$1:$R$496,'LCOH Calc'!$A1600,_xlfn.XMATCH('LCOH Calc'!CT$9,'Cost Input'!$C$3:$R$3)+1))</f>
        <v>1</v>
      </c>
      <c r="CU1600" s="158" cm="1">
        <f t="array" ref="CU1600">IF(INDEX('Cost Input'!$C$1:$R$496,'LCOH Calc'!$A1600,_xlfn.XMATCH('LCOH Calc'!CU$9,'Cost Input'!$C$3:$R$3)+1)=0,1,INDEX('Cost Input'!$C$1:$R$496,'LCOH Calc'!$A1600,_xlfn.XMATCH('LCOH Calc'!CU$9,'Cost Input'!$C$3:$R$3)+1))</f>
        <v>1</v>
      </c>
      <c r="CV1600" s="158" cm="1">
        <f t="array" ref="CV1600">IF(INDEX('Cost Input'!$C$1:$R$496,'LCOH Calc'!$A1600,_xlfn.XMATCH('LCOH Calc'!CV$9,'Cost Input'!$C$3:$R$3)+1)=0,1,INDEX('Cost Input'!$C$1:$R$496,'LCOH Calc'!$A1600,_xlfn.XMATCH('LCOH Calc'!CV$9,'Cost Input'!$C$3:$R$3)+1))</f>
        <v>1</v>
      </c>
      <c r="CW1600" s="158" cm="1">
        <f t="array" ref="CW1600">IF(INDEX('Cost Input'!$C$1:$R$496,'LCOH Calc'!$A1600,_xlfn.XMATCH('LCOH Calc'!CW$9,'Cost Input'!$C$3:$R$3)+1)=0,1,INDEX('Cost Input'!$C$1:$R$496,'LCOH Calc'!$A1600,_xlfn.XMATCH('LCOH Calc'!CW$9,'Cost Input'!$C$3:$R$3)+1))</f>
        <v>1</v>
      </c>
      <c r="CX1600" s="158" cm="1">
        <f t="array" ref="CX1600">IF(INDEX('Cost Input'!$C$1:$R$496,'LCOH Calc'!$A1600,_xlfn.XMATCH('LCOH Calc'!CX$9,'Cost Input'!$C$3:$R$3)+1)=0,1,INDEX('Cost Input'!$C$1:$R$496,'LCOH Calc'!$A1600,_xlfn.XMATCH('LCOH Calc'!CX$9,'Cost Input'!$C$3:$R$3)+1))</f>
        <v>1</v>
      </c>
      <c r="CY1600" s="158" cm="1">
        <f t="array" ref="CY1600">IF(INDEX('Cost Input'!$C$1:$R$496,'LCOH Calc'!$A1600,_xlfn.XMATCH('LCOH Calc'!CY$9,'Cost Input'!$C$3:$R$3)+1)=0,1,INDEX('Cost Input'!$C$1:$R$496,'LCOH Calc'!$A1600,_xlfn.XMATCH('LCOH Calc'!CY$9,'Cost Input'!$C$3:$R$3)+1))</f>
        <v>1</v>
      </c>
      <c r="CZ1600" s="158" cm="1">
        <f t="array" ref="CZ1600">IF(INDEX('Cost Input'!$C$1:$R$496,'LCOH Calc'!$A1600,_xlfn.XMATCH('LCOH Calc'!CZ$9,'Cost Input'!$C$3:$R$3)+1)=0,1,INDEX('Cost Input'!$C$1:$R$496,'LCOH Calc'!$A1600,_xlfn.XMATCH('LCOH Calc'!CZ$9,'Cost Input'!$C$3:$R$3)+1))</f>
        <v>1</v>
      </c>
      <c r="DA1600" s="158" cm="1">
        <f t="array" ref="DA1600">IF(INDEX('Cost Input'!$C$1:$R$496,'LCOH Calc'!$A1600,_xlfn.XMATCH('LCOH Calc'!DA$9,'Cost Input'!$C$3:$R$3)+1)=0,1,INDEX('Cost Input'!$C$1:$R$496,'LCOH Calc'!$A1600,_xlfn.XMATCH('LCOH Calc'!DA$9,'Cost Input'!$C$3:$R$3)+1))</f>
        <v>1</v>
      </c>
      <c r="DB1600" s="158" cm="1">
        <f t="array" ref="DB1600">IF(INDEX('Cost Input'!$C$1:$R$496,'LCOH Calc'!$A1600,_xlfn.XMATCH('LCOH Calc'!DB$9,'Cost Input'!$C$3:$R$3)+1)=0,1,INDEX('Cost Input'!$C$1:$R$496,'LCOH Calc'!$A1600,_xlfn.XMATCH('LCOH Calc'!DB$9,'Cost Input'!$C$3:$R$3)+1))</f>
        <v>1</v>
      </c>
      <c r="DC1600" s="158" cm="1">
        <f t="array" ref="DC1600">IF(INDEX('Cost Input'!$C$1:$R$496,'LCOH Calc'!$A1600,_xlfn.XMATCH('LCOH Calc'!DC$9,'Cost Input'!$C$3:$R$3)+1)=0,1,INDEX('Cost Input'!$C$1:$R$496,'LCOH Calc'!$A1600,_xlfn.XMATCH('LCOH Calc'!DC$9,'Cost Input'!$C$3:$R$3)+1))</f>
        <v>1</v>
      </c>
      <c r="DD1600" s="158" cm="1">
        <f t="array" ref="DD1600">IF(INDEX('Cost Input'!$C$1:$R$496,'LCOH Calc'!$A1600,_xlfn.XMATCH('LCOH Calc'!DD$9,'Cost Input'!$C$3:$R$3)+1)=0,1,INDEX('Cost Input'!$C$1:$R$496,'LCOH Calc'!$A1600,_xlfn.XMATCH('LCOH Calc'!DD$9,'Cost Input'!$C$3:$R$3)+1))</f>
        <v>1</v>
      </c>
      <c r="DE1600" s="158" cm="1">
        <f t="array" ref="DE1600">IF(INDEX('Cost Input'!$C$1:$R$496,'LCOH Calc'!$A1600,_xlfn.XMATCH('LCOH Calc'!DE$9,'Cost Input'!$C$3:$R$3)+1)=0,1,INDEX('Cost Input'!$C$1:$R$496,'LCOH Calc'!$A1600,_xlfn.XMATCH('LCOH Calc'!DE$9,'Cost Input'!$C$3:$R$3)+1))</f>
        <v>1</v>
      </c>
      <c r="DF1600" s="158" cm="1">
        <f t="array" ref="DF1600">IF(INDEX('Cost Input'!$C$1:$R$496,'LCOH Calc'!$A1600,_xlfn.XMATCH('LCOH Calc'!DF$9,'Cost Input'!$C$3:$R$3)+1)=0,1,INDEX('Cost Input'!$C$1:$R$496,'LCOH Calc'!$A1600,_xlfn.XMATCH('LCOH Calc'!DF$9,'Cost Input'!$C$3:$R$3)+1))</f>
        <v>1</v>
      </c>
      <c r="DG1600" s="158" cm="1">
        <f t="array" ref="DG1600">IF(INDEX('Cost Input'!$C$1:$R$496,'LCOH Calc'!$A1600,_xlfn.XMATCH('LCOH Calc'!DG$9,'Cost Input'!$C$3:$R$3)+1)=0,1,INDEX('Cost Input'!$C$1:$R$496,'LCOH Calc'!$A1600,_xlfn.XMATCH('LCOH Calc'!DG$9,'Cost Input'!$C$3:$R$3)+1))</f>
        <v>1</v>
      </c>
      <c r="DH1600" s="158" cm="1">
        <f t="array" ref="DH1600">IF(INDEX('Cost Input'!$C$1:$R$496,'LCOH Calc'!$A1600,_xlfn.XMATCH('LCOH Calc'!DH$9,'Cost Input'!$C$3:$R$3)+1)=0,1,INDEX('Cost Input'!$C$1:$R$496,'LCOH Calc'!$A1600,_xlfn.XMATCH('LCOH Calc'!DH$9,'Cost Input'!$C$3:$R$3)+1))</f>
        <v>1</v>
      </c>
      <c r="DI1600" s="158" cm="1">
        <f t="array" ref="DI1600">IF(INDEX('Cost Input'!$C$1:$R$496,'LCOH Calc'!$A1600,_xlfn.XMATCH('LCOH Calc'!DI$9,'Cost Input'!$C$3:$R$3)+1)=0,1,INDEX('Cost Input'!$C$1:$R$496,'LCOH Calc'!$A1600,_xlfn.XMATCH('LCOH Calc'!DI$9,'Cost Input'!$C$3:$R$3)+1))</f>
        <v>1</v>
      </c>
      <c r="DJ1600" s="158" cm="1">
        <f t="array" ref="DJ1600">IF(INDEX('Cost Input'!$C$1:$R$496,'LCOH Calc'!$A1600,_xlfn.XMATCH('LCOH Calc'!DJ$9,'Cost Input'!$C$3:$R$3)+1)=0,1,INDEX('Cost Input'!$C$1:$R$496,'LCOH Calc'!$A1600,_xlfn.XMATCH('LCOH Calc'!DJ$9,'Cost Input'!$C$3:$R$3)+1))</f>
        <v>1</v>
      </c>
      <c r="DK1600" s="158" cm="1">
        <f t="array" ref="DK1600">IF(INDEX('Cost Input'!$C$1:$R$496,'LCOH Calc'!$A1600,_xlfn.XMATCH('LCOH Calc'!DK$9,'Cost Input'!$C$3:$R$3)+1)=0,1,INDEX('Cost Input'!$C$1:$R$496,'LCOH Calc'!$A1600,_xlfn.XMATCH('LCOH Calc'!DK$9,'Cost Input'!$C$3:$R$3)+1))</f>
        <v>1</v>
      </c>
      <c r="DL1600" s="158" cm="1">
        <f t="array" ref="DL1600">IF(INDEX('Cost Input'!$C$1:$R$496,'LCOH Calc'!$A1600,_xlfn.XMATCH('LCOH Calc'!DL$9,'Cost Input'!$C$3:$R$3)+1)=0,1,INDEX('Cost Input'!$C$1:$R$496,'LCOH Calc'!$A1600,_xlfn.XMATCH('LCOH Calc'!DL$9,'Cost Input'!$C$3:$R$3)+1))</f>
        <v>1</v>
      </c>
      <c r="DM1600" s="158" cm="1">
        <f t="array" ref="DM1600">IF(INDEX('Cost Input'!$C$1:$R$496,'LCOH Calc'!$A1600,_xlfn.XMATCH('LCOH Calc'!DM$9,'Cost Input'!$C$3:$R$3)+1)=0,1,INDEX('Cost Input'!$C$1:$R$496,'LCOH Calc'!$A1600,_xlfn.XMATCH('LCOH Calc'!DM$9,'Cost Input'!$C$3:$R$3)+1))</f>
        <v>1</v>
      </c>
      <c r="DN1600" s="158" cm="1">
        <f t="array" ref="DN1600">IF(INDEX('Cost Input'!$C$1:$R$496,'LCOH Calc'!$A1600,_xlfn.XMATCH('LCOH Calc'!DN$9,'Cost Input'!$C$3:$R$3)+1)=0,1,INDEX('Cost Input'!$C$1:$R$496,'LCOH Calc'!$A1600,_xlfn.XMATCH('LCOH Calc'!DN$9,'Cost Input'!$C$3:$R$3)+1))</f>
        <v>1</v>
      </c>
      <c r="DO1600" s="158" cm="1">
        <f t="array" ref="DO1600">IF(INDEX('Cost Input'!$C$1:$R$496,'LCOH Calc'!$A1600,_xlfn.XMATCH('LCOH Calc'!DO$9,'Cost Input'!$C$3:$R$3)+1)=0,1,INDEX('Cost Input'!$C$1:$R$496,'LCOH Calc'!$A1600,_xlfn.XMATCH('LCOH Calc'!DO$9,'Cost Input'!$C$3:$R$3)+1))</f>
        <v>1</v>
      </c>
      <c r="DP1600" s="158" cm="1">
        <f t="array" ref="DP1600">IF(INDEX('Cost Input'!$C$1:$R$496,'LCOH Calc'!$A1600,_xlfn.XMATCH('LCOH Calc'!DP$9,'Cost Input'!$C$3:$R$3)+1)=0,1,INDEX('Cost Input'!$C$1:$R$496,'LCOH Calc'!$A1600,_xlfn.XMATCH('LCOH Calc'!DP$9,'Cost Input'!$C$3:$R$3)+1))</f>
        <v>1</v>
      </c>
      <c r="DQ1600" s="158" cm="1">
        <f t="array" ref="DQ1600">IF(INDEX('Cost Input'!$C$1:$R$496,'LCOH Calc'!$A1600,_xlfn.XMATCH('LCOH Calc'!DQ$9,'Cost Input'!$C$3:$R$3)+1)=0,1,INDEX('Cost Input'!$C$1:$R$496,'LCOH Calc'!$A1600,_xlfn.XMATCH('LCOH Calc'!DQ$9,'Cost Input'!$C$3:$R$3)+1))</f>
        <v>1</v>
      </c>
      <c r="DR1600" s="158" cm="1">
        <f t="array" ref="DR1600">IF(INDEX('Cost Input'!$C$1:$R$496,'LCOH Calc'!$A1600,_xlfn.XMATCH('LCOH Calc'!DR$9,'Cost Input'!$C$3:$R$3)+1)=0,1,INDEX('Cost Input'!$C$1:$R$496,'LCOH Calc'!$A1600,_xlfn.XMATCH('LCOH Calc'!DR$9,'Cost Input'!$C$3:$R$3)+1))</f>
        <v>1</v>
      </c>
      <c r="DS1600" s="158" cm="1">
        <f t="array" ref="DS1600">IF(INDEX('Cost Input'!$C$1:$R$496,'LCOH Calc'!$A1600,_xlfn.XMATCH('LCOH Calc'!DS$9,'Cost Input'!$C$3:$R$3)+1)=0,1,INDEX('Cost Input'!$C$1:$R$496,'LCOH Calc'!$A1600,_xlfn.XMATCH('LCOH Calc'!DS$9,'Cost Input'!$C$3:$R$3)+1))</f>
        <v>1</v>
      </c>
      <c r="DT1600" s="158" cm="1">
        <f t="array" ref="DT1600">IF(INDEX('Cost Input'!$C$1:$R$496,'LCOH Calc'!$A1600,_xlfn.XMATCH('LCOH Calc'!DT$9,'Cost Input'!$C$3:$R$3)+1)=0,1,INDEX('Cost Input'!$C$1:$R$496,'LCOH Calc'!$A1600,_xlfn.XMATCH('LCOH Calc'!DT$9,'Cost Input'!$C$3:$R$3)+1))</f>
        <v>1</v>
      </c>
      <c r="DU1600" s="158" cm="1">
        <f t="array" ref="DU1600">IF(INDEX('Cost Input'!$C$1:$R$496,'LCOH Calc'!$A1600,_xlfn.XMATCH('LCOH Calc'!DU$9,'Cost Input'!$C$3:$R$3)+1)=0,1,INDEX('Cost Input'!$C$1:$R$496,'LCOH Calc'!$A1600,_xlfn.XMATCH('LCOH Calc'!DU$9,'Cost Input'!$C$3:$R$3)+1))</f>
        <v>1</v>
      </c>
      <c r="DV1600" s="158" cm="1">
        <f t="array" ref="DV1600">IF(INDEX('Cost Input'!$C$1:$R$496,'LCOH Calc'!$A1600,_xlfn.XMATCH('LCOH Calc'!DV$9,'Cost Input'!$C$3:$R$3)+1)=0,1,INDEX('Cost Input'!$C$1:$R$496,'LCOH Calc'!$A1600,_xlfn.XMATCH('LCOH Calc'!DV$9,'Cost Input'!$C$3:$R$3)+1))</f>
        <v>1</v>
      </c>
      <c r="DW1600" s="158" cm="1">
        <f t="array" ref="DW1600">IF(INDEX('Cost Input'!$C$1:$R$496,'LCOH Calc'!$A1600,_xlfn.XMATCH('LCOH Calc'!DW$9,'Cost Input'!$C$3:$R$3)+1)=0,1,INDEX('Cost Input'!$C$1:$R$496,'LCOH Calc'!$A1600,_xlfn.XMATCH('LCOH Calc'!DW$9,'Cost Input'!$C$3:$R$3)+1))</f>
        <v>1</v>
      </c>
      <c r="DX1600" s="158" cm="1">
        <f t="array" ref="DX1600">IF(INDEX('Cost Input'!$C$1:$R$496,'LCOH Calc'!$A1600,_xlfn.XMATCH('LCOH Calc'!DX$9,'Cost Input'!$C$3:$R$3)+1)=0,1,INDEX('Cost Input'!$C$1:$R$496,'LCOH Calc'!$A1600,_xlfn.XMATCH('LCOH Calc'!DX$9,'Cost Input'!$C$3:$R$3)+1))</f>
        <v>1</v>
      </c>
      <c r="DY1600" s="158" cm="1">
        <f t="array" ref="DY1600">IF(INDEX('Cost Input'!$C$1:$R$496,'LCOH Calc'!$A1600,_xlfn.XMATCH('LCOH Calc'!DY$9,'Cost Input'!$C$3:$R$3)+1)=0,1,INDEX('Cost Input'!$C$1:$R$496,'LCOH Calc'!$A1600,_xlfn.XMATCH('LCOH Calc'!DY$9,'Cost Input'!$C$3:$R$3)+1))</f>
        <v>1</v>
      </c>
      <c r="DZ1600" s="158" cm="1">
        <f t="array" ref="DZ1600">IF(INDEX('Cost Input'!$C$1:$R$496,'LCOH Calc'!$A1600,_xlfn.XMATCH('LCOH Calc'!DZ$9,'Cost Input'!$C$3:$R$3)+1)=0,1,INDEX('Cost Input'!$C$1:$R$496,'LCOH Calc'!$A1600,_xlfn.XMATCH('LCOH Calc'!DZ$9,'Cost Input'!$C$3:$R$3)+1))</f>
        <v>1</v>
      </c>
      <c r="EA1600" s="158" cm="1">
        <f t="array" ref="EA1600">IF(INDEX('Cost Input'!$C$1:$R$496,'LCOH Calc'!$A1600,_xlfn.XMATCH('LCOH Calc'!EA$9,'Cost Input'!$C$3:$R$3)+1)=0,1,INDEX('Cost Input'!$C$1:$R$496,'LCOH Calc'!$A1600,_xlfn.XMATCH('LCOH Calc'!EA$9,'Cost Input'!$C$3:$R$3)+1))</f>
        <v>1</v>
      </c>
      <c r="EB1600" s="158" cm="1">
        <f t="array" ref="EB1600">IF(INDEX('Cost Input'!$C$1:$R$496,'LCOH Calc'!$A1600,_xlfn.XMATCH('LCOH Calc'!EB$9,'Cost Input'!$C$3:$R$3)+1)=0,1,INDEX('Cost Input'!$C$1:$R$496,'LCOH Calc'!$A1600,_xlfn.XMATCH('LCOH Calc'!EB$9,'Cost Input'!$C$3:$R$3)+1))</f>
        <v>1</v>
      </c>
      <c r="EC1600" s="158" cm="1">
        <f t="array" ref="EC1600">IF(INDEX('Cost Input'!$C$1:$R$496,'LCOH Calc'!$A1600,_xlfn.XMATCH('LCOH Calc'!EC$9,'Cost Input'!$C$3:$R$3)+1)=0,1,INDEX('Cost Input'!$C$1:$R$496,'LCOH Calc'!$A1600,_xlfn.XMATCH('LCOH Calc'!EC$9,'Cost Input'!$C$3:$R$3)+1))</f>
        <v>1</v>
      </c>
      <c r="ED1600" s="158" cm="1">
        <f t="array" ref="ED1600">IF(INDEX('Cost Input'!$C$1:$R$496,'LCOH Calc'!$A1600,_xlfn.XMATCH('LCOH Calc'!ED$9,'Cost Input'!$C$3:$R$3)+1)=0,1,INDEX('Cost Input'!$C$1:$R$496,'LCOH Calc'!$A1600,_xlfn.XMATCH('LCOH Calc'!ED$9,'Cost Input'!$C$3:$R$3)+1))</f>
        <v>1</v>
      </c>
      <c r="EE1600" s="158" cm="1">
        <f t="array" ref="EE1600">IF(INDEX('Cost Input'!$C$1:$R$496,'LCOH Calc'!$A1600,_xlfn.XMATCH('LCOH Calc'!EE$9,'Cost Input'!$C$3:$R$3)+1)=0,1,INDEX('Cost Input'!$C$1:$R$496,'LCOH Calc'!$A1600,_xlfn.XMATCH('LCOH Calc'!EE$9,'Cost Input'!$C$3:$R$3)+1))</f>
        <v>1</v>
      </c>
      <c r="EF1600" s="158" cm="1">
        <f t="array" ref="EF1600">IF(INDEX('Cost Input'!$C$1:$R$496,'LCOH Calc'!$A1600,_xlfn.XMATCH('LCOH Calc'!EF$9,'Cost Input'!$C$3:$R$3)+1)=0,1,INDEX('Cost Input'!$C$1:$R$496,'LCOH Calc'!$A1600,_xlfn.XMATCH('LCOH Calc'!EF$9,'Cost Input'!$C$3:$R$3)+1))</f>
        <v>1</v>
      </c>
      <c r="EG1600" s="158" cm="1">
        <f t="array" ref="EG1600">IF(INDEX('Cost Input'!$C$1:$R$496,'LCOH Calc'!$A1600,_xlfn.XMATCH('LCOH Calc'!EG$9,'Cost Input'!$C$3:$R$3)+1)=0,1,INDEX('Cost Input'!$C$1:$R$496,'LCOH Calc'!$A1600,_xlfn.XMATCH('LCOH Calc'!EG$9,'Cost Input'!$C$3:$R$3)+1))</f>
        <v>1</v>
      </c>
      <c r="EH1600" s="158" cm="1">
        <f t="array" ref="EH1600">IF(INDEX('Cost Input'!$C$1:$R$496,'LCOH Calc'!$A1600,_xlfn.XMATCH('LCOH Calc'!EH$9,'Cost Input'!$C$3:$R$3)+1)=0,1,INDEX('Cost Input'!$C$1:$R$496,'LCOH Calc'!$A1600,_xlfn.XMATCH('LCOH Calc'!EH$9,'Cost Input'!$C$3:$R$3)+1))</f>
        <v>1</v>
      </c>
      <c r="EI1600" s="158" cm="1">
        <f t="array" ref="EI1600">IF(INDEX('Cost Input'!$C$1:$R$496,'LCOH Calc'!$A1600,_xlfn.XMATCH('LCOH Calc'!EI$9,'Cost Input'!$C$3:$R$3)+1)=0,1,INDEX('Cost Input'!$C$1:$R$496,'LCOH Calc'!$A1600,_xlfn.XMATCH('LCOH Calc'!EI$9,'Cost Input'!$C$3:$R$3)+1))</f>
        <v>1</v>
      </c>
      <c r="EJ1600" s="158" cm="1">
        <f t="array" ref="EJ1600">IF(INDEX('Cost Input'!$C$1:$R$496,'LCOH Calc'!$A1600,_xlfn.XMATCH('LCOH Calc'!EJ$9,'Cost Input'!$C$3:$R$3)+1)=0,1,INDEX('Cost Input'!$C$1:$R$496,'LCOH Calc'!$A1600,_xlfn.XMATCH('LCOH Calc'!EJ$9,'Cost Input'!$C$3:$R$3)+1))</f>
        <v>1</v>
      </c>
      <c r="EK1600" s="158" cm="1">
        <f t="array" ref="EK1600">IF(INDEX('Cost Input'!$C$1:$R$496,'LCOH Calc'!$A1600,_xlfn.XMATCH('LCOH Calc'!EK$9,'Cost Input'!$C$3:$R$3)+1)=0,1,INDEX('Cost Input'!$C$1:$R$496,'LCOH Calc'!$A1600,_xlfn.XMATCH('LCOH Calc'!EK$9,'Cost Input'!$C$3:$R$3)+1))</f>
        <v>1</v>
      </c>
      <c r="EL1600" s="158" cm="1">
        <f t="array" ref="EL1600">IF(INDEX('Cost Input'!$C$1:$R$496,'LCOH Calc'!$A1600,_xlfn.XMATCH('LCOH Calc'!EL$9,'Cost Input'!$C$3:$R$3)+1)=0,1,INDEX('Cost Input'!$C$1:$R$496,'LCOH Calc'!$A1600,_xlfn.XMATCH('LCOH Calc'!EL$9,'Cost Input'!$C$3:$R$3)+1))</f>
        <v>1</v>
      </c>
      <c r="EM1600" s="158" cm="1">
        <f t="array" ref="EM1600">IF(INDEX('Cost Input'!$C$1:$R$496,'LCOH Calc'!$A1600,_xlfn.XMATCH('LCOH Calc'!EM$9,'Cost Input'!$C$3:$R$3)+1)=0,1,INDEX('Cost Input'!$C$1:$R$496,'LCOH Calc'!$A1600,_xlfn.XMATCH('LCOH Calc'!EM$9,'Cost Input'!$C$3:$R$3)+1))</f>
        <v>1</v>
      </c>
      <c r="EN1600" s="158" cm="1">
        <f t="array" ref="EN1600">IF(INDEX('Cost Input'!$C$1:$R$496,'LCOH Calc'!$A1600,_xlfn.XMATCH('LCOH Calc'!EN$9,'Cost Input'!$C$3:$R$3)+1)=0,1,INDEX('Cost Input'!$C$1:$R$496,'LCOH Calc'!$A1600,_xlfn.XMATCH('LCOH Calc'!EN$9,'Cost Input'!$C$3:$R$3)+1))</f>
        <v>1</v>
      </c>
      <c r="EO1600" s="158" cm="1">
        <f t="array" ref="EO1600">IF(INDEX('Cost Input'!$C$1:$R$496,'LCOH Calc'!$A1600,_xlfn.XMATCH('LCOH Calc'!EO$9,'Cost Input'!$C$3:$R$3)+1)=0,1,INDEX('Cost Input'!$C$1:$R$496,'LCOH Calc'!$A1600,_xlfn.XMATCH('LCOH Calc'!EO$9,'Cost Input'!$C$3:$R$3)+1))</f>
        <v>1</v>
      </c>
      <c r="EP1600" s="158" cm="1">
        <f t="array" ref="EP1600">IF(INDEX('Cost Input'!$C$1:$R$496,'LCOH Calc'!$A1600,_xlfn.XMATCH('LCOH Calc'!EP$9,'Cost Input'!$C$3:$R$3)+1)=0,1,INDEX('Cost Input'!$C$1:$R$496,'LCOH Calc'!$A1600,_xlfn.XMATCH('LCOH Calc'!EP$9,'Cost Input'!$C$3:$R$3)+1))</f>
        <v>1</v>
      </c>
      <c r="EQ1600" s="158" cm="1">
        <f t="array" ref="EQ1600">IF(INDEX('Cost Input'!$C$1:$R$496,'LCOH Calc'!$A1600,_xlfn.XMATCH('LCOH Calc'!EQ$9,'Cost Input'!$C$3:$R$3)+1)=0,1,INDEX('Cost Input'!$C$1:$R$496,'LCOH Calc'!$A1600,_xlfn.XMATCH('LCOH Calc'!EQ$9,'Cost Input'!$C$3:$R$3)+1))</f>
        <v>1</v>
      </c>
      <c r="ER1600" s="158" cm="1">
        <f t="array" ref="ER1600">IF(INDEX('Cost Input'!$C$1:$R$496,'LCOH Calc'!$A1600,_xlfn.XMATCH('LCOH Calc'!ER$9,'Cost Input'!$C$3:$R$3)+1)=0,1,INDEX('Cost Input'!$C$1:$R$496,'LCOH Calc'!$A1600,_xlfn.XMATCH('LCOH Calc'!ER$9,'Cost Input'!$C$3:$R$3)+1))</f>
        <v>1</v>
      </c>
      <c r="ES1600" s="158" cm="1">
        <f t="array" ref="ES1600">IF(INDEX('Cost Input'!$C$1:$R$496,'LCOH Calc'!$A1600,_xlfn.XMATCH('LCOH Calc'!ES$9,'Cost Input'!$C$3:$R$3)+1)=0,1,INDEX('Cost Input'!$C$1:$R$496,'LCOH Calc'!$A1600,_xlfn.XMATCH('LCOH Calc'!ES$9,'Cost Input'!$C$3:$R$3)+1))</f>
        <v>1</v>
      </c>
      <c r="ET1600" s="158" cm="1">
        <f t="array" ref="ET1600">IF(INDEX('Cost Input'!$C$1:$R$496,'LCOH Calc'!$A1600,_xlfn.XMATCH('LCOH Calc'!ET$9,'Cost Input'!$C$3:$R$3)+1)=0,1,INDEX('Cost Input'!$C$1:$R$496,'LCOH Calc'!$A1600,_xlfn.XMATCH('LCOH Calc'!ET$9,'Cost Input'!$C$3:$R$3)+1))</f>
        <v>1</v>
      </c>
      <c r="EU1600" s="158" cm="1">
        <f t="array" ref="EU1600">IF(INDEX('Cost Input'!$C$1:$R$496,'LCOH Calc'!$A1600,_xlfn.XMATCH('LCOH Calc'!EU$9,'Cost Input'!$C$3:$R$3)+1)=0,1,INDEX('Cost Input'!$C$1:$R$496,'LCOH Calc'!$A1600,_xlfn.XMATCH('LCOH Calc'!EU$9,'Cost Input'!$C$3:$R$3)+1))</f>
        <v>1</v>
      </c>
      <c r="EV1600" s="158" cm="1">
        <f t="array" ref="EV1600">IF(INDEX('Cost Input'!$C$1:$R$496,'LCOH Calc'!$A1600,_xlfn.XMATCH('LCOH Calc'!EV$9,'Cost Input'!$C$3:$R$3)+1)=0,1,INDEX('Cost Input'!$C$1:$R$496,'LCOH Calc'!$A1600,_xlfn.XMATCH('LCOH Calc'!EV$9,'Cost Input'!$C$3:$R$3)+1))</f>
        <v>1</v>
      </c>
      <c r="EW1600" s="158" cm="1">
        <f t="array" ref="EW1600">IF(INDEX('Cost Input'!$C$1:$R$496,'LCOH Calc'!$A1600,_xlfn.XMATCH('LCOH Calc'!EW$9,'Cost Input'!$C$3:$R$3)+1)=0,1,INDEX('Cost Input'!$C$1:$R$496,'LCOH Calc'!$A1600,_xlfn.XMATCH('LCOH Calc'!EW$9,'Cost Input'!$C$3:$R$3)+1))</f>
        <v>1</v>
      </c>
      <c r="EX1600" s="158" cm="1">
        <f t="array" ref="EX1600">IF(INDEX('Cost Input'!$C$1:$R$496,'LCOH Calc'!$A1600,_xlfn.XMATCH('LCOH Calc'!EX$9,'Cost Input'!$C$3:$R$3)+1)=0,1,INDEX('Cost Input'!$C$1:$R$496,'LCOH Calc'!$A1600,_xlfn.XMATCH('LCOH Calc'!EX$9,'Cost Input'!$C$3:$R$3)+1))</f>
        <v>1</v>
      </c>
      <c r="EY1600" s="158" cm="1">
        <f t="array" ref="EY1600">IF(INDEX('Cost Input'!$C$1:$R$496,'LCOH Calc'!$A1600,_xlfn.XMATCH('LCOH Calc'!EY$9,'Cost Input'!$C$3:$R$3)+1)=0,1,INDEX('Cost Input'!$C$1:$R$496,'LCOH Calc'!$A1600,_xlfn.XMATCH('LCOH Calc'!EY$9,'Cost Input'!$C$3:$R$3)+1))</f>
        <v>1</v>
      </c>
      <c r="EZ1600" s="158" cm="1">
        <f t="array" ref="EZ1600">IF(INDEX('Cost Input'!$C$1:$R$496,'LCOH Calc'!$A1600,_xlfn.XMATCH('LCOH Calc'!EZ$9,'Cost Input'!$C$3:$R$3)+1)=0,1,INDEX('Cost Input'!$C$1:$R$496,'LCOH Calc'!$A1600,_xlfn.XMATCH('LCOH Calc'!EZ$9,'Cost Input'!$C$3:$R$3)+1))</f>
        <v>1</v>
      </c>
      <c r="FA1600" s="158" cm="1">
        <f t="array" ref="FA1600">IF(INDEX('Cost Input'!$C$1:$R$496,'LCOH Calc'!$A1600,_xlfn.XMATCH('LCOH Calc'!FA$9,'Cost Input'!$C$3:$R$3)+1)=0,1,INDEX('Cost Input'!$C$1:$R$496,'LCOH Calc'!$A1600,_xlfn.XMATCH('LCOH Calc'!FA$9,'Cost Input'!$C$3:$R$3)+1))</f>
        <v>1</v>
      </c>
      <c r="FB1600" s="158" cm="1">
        <f t="array" ref="FB1600">IF(INDEX('Cost Input'!$C$1:$R$496,'LCOH Calc'!$A1600,_xlfn.XMATCH('LCOH Calc'!FB$9,'Cost Input'!$C$3:$R$3)+1)=0,1,INDEX('Cost Input'!$C$1:$R$496,'LCOH Calc'!$A1600,_xlfn.XMATCH('LCOH Calc'!FB$9,'Cost Input'!$C$3:$R$3)+1))</f>
        <v>1</v>
      </c>
      <c r="FC1600" s="158" cm="1">
        <f t="array" ref="FC1600">IF(INDEX('Cost Input'!$C$1:$R$496,'LCOH Calc'!$A1600,_xlfn.XMATCH('LCOH Calc'!FC$9,'Cost Input'!$C$3:$R$3)+1)=0,1,INDEX('Cost Input'!$C$1:$R$496,'LCOH Calc'!$A1600,_xlfn.XMATCH('LCOH Calc'!FC$9,'Cost Input'!$C$3:$R$3)+1))</f>
        <v>1</v>
      </c>
      <c r="FD1600" s="158" cm="1">
        <f t="array" ref="FD1600">IF(INDEX('Cost Input'!$C$1:$R$496,'LCOH Calc'!$A1600,_xlfn.XMATCH('LCOH Calc'!FD$9,'Cost Input'!$C$3:$R$3)+1)=0,1,INDEX('Cost Input'!$C$1:$R$496,'LCOH Calc'!$A1600,_xlfn.XMATCH('LCOH Calc'!FD$9,'Cost Input'!$C$3:$R$3)+1))</f>
        <v>1</v>
      </c>
      <c r="FE1600" s="158" cm="1">
        <f t="array" ref="FE1600">IF(INDEX('Cost Input'!$C$1:$R$496,'LCOH Calc'!$A1600,_xlfn.XMATCH('LCOH Calc'!FE$9,'Cost Input'!$C$3:$R$3)+1)=0,1,INDEX('Cost Input'!$C$1:$R$496,'LCOH Calc'!$A1600,_xlfn.XMATCH('LCOH Calc'!FE$9,'Cost Input'!$C$3:$R$3)+1))</f>
        <v>1</v>
      </c>
      <c r="FF1600" s="158" cm="1">
        <f t="array" ref="FF1600">IF(INDEX('Cost Input'!$C$1:$R$496,'LCOH Calc'!$A1600,_xlfn.XMATCH('LCOH Calc'!FF$9,'Cost Input'!$C$3:$R$3)+1)=0,1,INDEX('Cost Input'!$C$1:$R$496,'LCOH Calc'!$A1600,_xlfn.XMATCH('LCOH Calc'!FF$9,'Cost Input'!$C$3:$R$3)+1))</f>
        <v>1</v>
      </c>
      <c r="FG1600" s="158" cm="1">
        <f t="array" ref="FG1600">IF(INDEX('Cost Input'!$C$1:$R$496,'LCOH Calc'!$A1600,_xlfn.XMATCH('LCOH Calc'!FG$9,'Cost Input'!$C$3:$R$3)+1)=0,1,INDEX('Cost Input'!$C$1:$R$496,'LCOH Calc'!$A1600,_xlfn.XMATCH('LCOH Calc'!FG$9,'Cost Input'!$C$3:$R$3)+1))</f>
        <v>1</v>
      </c>
      <c r="FH1600" s="158" cm="1">
        <f t="array" ref="FH1600">IF(INDEX('Cost Input'!$C$1:$R$496,'LCOH Calc'!$A1600,_xlfn.XMATCH('LCOH Calc'!FH$9,'Cost Input'!$C$3:$R$3)+1)=0,1,INDEX('Cost Input'!$C$1:$R$496,'LCOH Calc'!$A1600,_xlfn.XMATCH('LCOH Calc'!FH$9,'Cost Input'!$C$3:$R$3)+1))</f>
        <v>1</v>
      </c>
      <c r="FI1600" s="158" cm="1">
        <f t="array" ref="FI1600">IF(INDEX('Cost Input'!$C$1:$R$496,'LCOH Calc'!$A1600,_xlfn.XMATCH('LCOH Calc'!FI$9,'Cost Input'!$C$3:$R$3)+1)=0,1,INDEX('Cost Input'!$C$1:$R$496,'LCOH Calc'!$A1600,_xlfn.XMATCH('LCOH Calc'!FI$9,'Cost Input'!$C$3:$R$3)+1))</f>
        <v>1</v>
      </c>
      <c r="FJ1600" s="158" cm="1">
        <f t="array" ref="FJ1600">IF(INDEX('Cost Input'!$C$1:$R$496,'LCOH Calc'!$A1600,_xlfn.XMATCH('LCOH Calc'!FJ$9,'Cost Input'!$C$3:$R$3)+1)=0,1,INDEX('Cost Input'!$C$1:$R$496,'LCOH Calc'!$A1600,_xlfn.XMATCH('LCOH Calc'!FJ$9,'Cost Input'!$C$3:$R$3)+1))</f>
        <v>1</v>
      </c>
      <c r="FK1600" s="158" cm="1">
        <f t="array" ref="FK1600">IF(INDEX('Cost Input'!$C$1:$R$496,'LCOH Calc'!$A1600,_xlfn.XMATCH('LCOH Calc'!FK$9,'Cost Input'!$C$3:$R$3)+1)=0,1,INDEX('Cost Input'!$C$1:$R$496,'LCOH Calc'!$A1600,_xlfn.XMATCH('LCOH Calc'!FK$9,'Cost Input'!$C$3:$R$3)+1))</f>
        <v>1</v>
      </c>
      <c r="FL1600" s="158" cm="1">
        <f t="array" ref="FL1600">IF(INDEX('Cost Input'!$C$1:$R$496,'LCOH Calc'!$A1600,_xlfn.XMATCH('LCOH Calc'!FL$9,'Cost Input'!$C$3:$R$3)+1)=0,1,INDEX('Cost Input'!$C$1:$R$496,'LCOH Calc'!$A1600,_xlfn.XMATCH('LCOH Calc'!FL$9,'Cost Input'!$C$3:$R$3)+1))</f>
        <v>1</v>
      </c>
      <c r="FM1600" s="158" cm="1">
        <f t="array" ref="FM1600">IF(INDEX('Cost Input'!$C$1:$R$496,'LCOH Calc'!$A1600,_xlfn.XMATCH('LCOH Calc'!FM$9,'Cost Input'!$C$3:$R$3)+1)=0,1,INDEX('Cost Input'!$C$1:$R$496,'LCOH Calc'!$A1600,_xlfn.XMATCH('LCOH Calc'!FM$9,'Cost Input'!$C$3:$R$3)+1))</f>
        <v>1</v>
      </c>
      <c r="FN1600" s="158" cm="1">
        <f t="array" ref="FN1600">IF(INDEX('Cost Input'!$C$1:$R$496,'LCOH Calc'!$A1600,_xlfn.XMATCH('LCOH Calc'!FN$9,'Cost Input'!$C$3:$R$3)+1)=0,1,INDEX('Cost Input'!$C$1:$R$496,'LCOH Calc'!$A1600,_xlfn.XMATCH('LCOH Calc'!FN$9,'Cost Input'!$C$3:$R$3)+1))</f>
        <v>1</v>
      </c>
      <c r="FO1600" s="158" cm="1">
        <f t="array" ref="FO1600">IF(INDEX('Cost Input'!$C$1:$R$496,'LCOH Calc'!$A1600,_xlfn.XMATCH('LCOH Calc'!FO$9,'Cost Input'!$C$3:$R$3)+1)=0,1,INDEX('Cost Input'!$C$1:$R$496,'LCOH Calc'!$A1600,_xlfn.XMATCH('LCOH Calc'!FO$9,'Cost Input'!$C$3:$R$3)+1))</f>
        <v>1</v>
      </c>
      <c r="FP1600" s="158" cm="1">
        <f t="array" ref="FP1600">IF(INDEX('Cost Input'!$C$1:$R$496,'LCOH Calc'!$A1600,_xlfn.XMATCH('LCOH Calc'!FP$9,'Cost Input'!$C$3:$R$3)+1)=0,1,INDEX('Cost Input'!$C$1:$R$496,'LCOH Calc'!$A1600,_xlfn.XMATCH('LCOH Calc'!FP$9,'Cost Input'!$C$3:$R$3)+1))</f>
        <v>1</v>
      </c>
      <c r="FQ1600" s="158" cm="1">
        <f t="array" ref="FQ1600">IF(INDEX('Cost Input'!$C$1:$R$496,'LCOH Calc'!$A1600,_xlfn.XMATCH('LCOH Calc'!FQ$9,'Cost Input'!$C$3:$R$3)+1)=0,1,INDEX('Cost Input'!$C$1:$R$496,'LCOH Calc'!$A1600,_xlfn.XMATCH('LCOH Calc'!FQ$9,'Cost Input'!$C$3:$R$3)+1))</f>
        <v>1</v>
      </c>
      <c r="FR1600" s="158" cm="1">
        <f t="array" ref="FR1600">IF(INDEX('Cost Input'!$C$1:$R$496,'LCOH Calc'!$A1600,_xlfn.XMATCH('LCOH Calc'!FR$9,'Cost Input'!$C$3:$R$3)+1)=0,1,INDEX('Cost Input'!$C$1:$R$496,'LCOH Calc'!$A1600,_xlfn.XMATCH('LCOH Calc'!FR$9,'Cost Input'!$C$3:$R$3)+1))</f>
        <v>1</v>
      </c>
      <c r="FS1600" s="158" cm="1">
        <f t="array" ref="FS1600">IF(INDEX('Cost Input'!$C$1:$R$496,'LCOH Calc'!$A1600,_xlfn.XMATCH('LCOH Calc'!FS$9,'Cost Input'!$C$3:$R$3)+1)=0,1,INDEX('Cost Input'!$C$1:$R$496,'LCOH Calc'!$A1600,_xlfn.XMATCH('LCOH Calc'!FS$9,'Cost Input'!$C$3:$R$3)+1))</f>
        <v>1</v>
      </c>
      <c r="FT1600" s="158" cm="1">
        <f t="array" ref="FT1600">IF(INDEX('Cost Input'!$C$1:$R$496,'LCOH Calc'!$A1600,_xlfn.XMATCH('LCOH Calc'!FT$9,'Cost Input'!$C$3:$R$3)+1)=0,1,INDEX('Cost Input'!$C$1:$R$496,'LCOH Calc'!$A1600,_xlfn.XMATCH('LCOH Calc'!FT$9,'Cost Input'!$C$3:$R$3)+1))</f>
        <v>1</v>
      </c>
      <c r="FU1600" s="158" cm="1">
        <f t="array" ref="FU1600">IF(INDEX('Cost Input'!$C$1:$R$496,'LCOH Calc'!$A1600,_xlfn.XMATCH('LCOH Calc'!FU$9,'Cost Input'!$C$3:$R$3)+1)=0,1,INDEX('Cost Input'!$C$1:$R$496,'LCOH Calc'!$A1600,_xlfn.XMATCH('LCOH Calc'!FU$9,'Cost Input'!$C$3:$R$3)+1))</f>
        <v>1</v>
      </c>
      <c r="FV1600" s="158" cm="1">
        <f t="array" ref="FV1600">IF(INDEX('Cost Input'!$C$1:$R$496,'LCOH Calc'!$A1600,_xlfn.XMATCH('LCOH Calc'!FV$9,'Cost Input'!$C$3:$R$3)+1)=0,1,INDEX('Cost Input'!$C$1:$R$496,'LCOH Calc'!$A1600,_xlfn.XMATCH('LCOH Calc'!FV$9,'Cost Input'!$C$3:$R$3)+1))</f>
        <v>1</v>
      </c>
      <c r="FW1600" s="158" cm="1">
        <f t="array" ref="FW1600">IF(INDEX('Cost Input'!$C$1:$R$496,'LCOH Calc'!$A1600,_xlfn.XMATCH('LCOH Calc'!FW$9,'Cost Input'!$C$3:$R$3)+1)=0,1,INDEX('Cost Input'!$C$1:$R$496,'LCOH Calc'!$A1600,_xlfn.XMATCH('LCOH Calc'!FW$9,'Cost Input'!$C$3:$R$3)+1))</f>
        <v>1</v>
      </c>
      <c r="FX1600" s="158" cm="1">
        <f t="array" ref="FX1600">IF(INDEX('Cost Input'!$C$1:$R$496,'LCOH Calc'!$A1600,_xlfn.XMATCH('LCOH Calc'!FX$9,'Cost Input'!$C$3:$R$3)+1)=0,1,INDEX('Cost Input'!$C$1:$R$496,'LCOH Calc'!$A1600,_xlfn.XMATCH('LCOH Calc'!FX$9,'Cost Input'!$C$3:$R$3)+1))</f>
        <v>1</v>
      </c>
      <c r="FY1600" s="158" cm="1">
        <f t="array" ref="FY1600">IF(INDEX('Cost Input'!$C$1:$R$496,'LCOH Calc'!$A1600,_xlfn.XMATCH('LCOH Calc'!FY$9,'Cost Input'!$C$3:$R$3)+1)=0,1,INDEX('Cost Input'!$C$1:$R$496,'LCOH Calc'!$A1600,_xlfn.XMATCH('LCOH Calc'!FY$9,'Cost Input'!$C$3:$R$3)+1))</f>
        <v>1</v>
      </c>
      <c r="FZ1600" s="158" cm="1">
        <f t="array" ref="FZ1600">IF(INDEX('Cost Input'!$C$1:$R$496,'LCOH Calc'!$A1600,_xlfn.XMATCH('LCOH Calc'!FZ$9,'Cost Input'!$C$3:$R$3)+1)=0,1,INDEX('Cost Input'!$C$1:$R$496,'LCOH Calc'!$A1600,_xlfn.XMATCH('LCOH Calc'!FZ$9,'Cost Input'!$C$3:$R$3)+1))</f>
        <v>1</v>
      </c>
      <c r="GA1600" s="158" cm="1">
        <f t="array" ref="GA1600">IF(INDEX('Cost Input'!$C$1:$R$496,'LCOH Calc'!$A1600,_xlfn.XMATCH('LCOH Calc'!GA$9,'Cost Input'!$C$3:$R$3)+1)=0,1,INDEX('Cost Input'!$C$1:$R$496,'LCOH Calc'!$A1600,_xlfn.XMATCH('LCOH Calc'!GA$9,'Cost Input'!$C$3:$R$3)+1))</f>
        <v>1</v>
      </c>
      <c r="GB1600" s="158" cm="1">
        <f t="array" ref="GB1600">IF(INDEX('Cost Input'!$C$1:$R$496,'LCOH Calc'!$A1600,_xlfn.XMATCH('LCOH Calc'!GB$9,'Cost Input'!$C$3:$R$3)+1)=0,1,INDEX('Cost Input'!$C$1:$R$496,'LCOH Calc'!$A1600,_xlfn.XMATCH('LCOH Calc'!GB$9,'Cost Input'!$C$3:$R$3)+1))</f>
        <v>1</v>
      </c>
      <c r="GC1600" s="158" cm="1">
        <f t="array" ref="GC1600">IF(INDEX('Cost Input'!$C$1:$R$496,'LCOH Calc'!$A1600,_xlfn.XMATCH('LCOH Calc'!GC$9,'Cost Input'!$C$3:$R$3)+1)=0,1,INDEX('Cost Input'!$C$1:$R$496,'LCOH Calc'!$A1600,_xlfn.XMATCH('LCOH Calc'!GC$9,'Cost Input'!$C$3:$R$3)+1))</f>
        <v>1</v>
      </c>
      <c r="GD1600" s="158" cm="1">
        <f t="array" ref="GD1600">IF(INDEX('Cost Input'!$C$1:$R$496,'LCOH Calc'!$A1600,_xlfn.XMATCH('LCOH Calc'!GD$9,'Cost Input'!$C$3:$R$3)+1)=0,1,INDEX('Cost Input'!$C$1:$R$496,'LCOH Calc'!$A1600,_xlfn.XMATCH('LCOH Calc'!GD$9,'Cost Input'!$C$3:$R$3)+1))</f>
        <v>1</v>
      </c>
      <c r="GE1600" s="158" cm="1">
        <f t="array" ref="GE1600">IF(INDEX('Cost Input'!$C$1:$R$496,'LCOH Calc'!$A1600,_xlfn.XMATCH('LCOH Calc'!GE$9,'Cost Input'!$C$3:$R$3)+1)=0,1,INDEX('Cost Input'!$C$1:$R$496,'LCOH Calc'!$A1600,_xlfn.XMATCH('LCOH Calc'!GE$9,'Cost Input'!$C$3:$R$3)+1))</f>
        <v>1</v>
      </c>
      <c r="GF1600" s="158" cm="1">
        <f t="array" ref="GF1600">IF(INDEX('Cost Input'!$C$1:$R$496,'LCOH Calc'!$A1600,_xlfn.XMATCH('LCOH Calc'!GF$9,'Cost Input'!$C$3:$R$3)+1)=0,1,INDEX('Cost Input'!$C$1:$R$496,'LCOH Calc'!$A1600,_xlfn.XMATCH('LCOH Calc'!GF$9,'Cost Input'!$C$3:$R$3)+1))</f>
        <v>1</v>
      </c>
      <c r="GG1600" s="158" cm="1">
        <f t="array" ref="GG1600">IF(INDEX('Cost Input'!$C$1:$R$496,'LCOH Calc'!$A1600,_xlfn.XMATCH('LCOH Calc'!GG$9,'Cost Input'!$C$3:$R$3)+1)=0,1,INDEX('Cost Input'!$C$1:$R$496,'LCOH Calc'!$A1600,_xlfn.XMATCH('LCOH Calc'!GG$9,'Cost Input'!$C$3:$R$3)+1))</f>
        <v>1</v>
      </c>
      <c r="GH1600" s="158" cm="1">
        <f t="array" ref="GH1600">IF(INDEX('Cost Input'!$C$1:$R$496,'LCOH Calc'!$A1600,_xlfn.XMATCH('LCOH Calc'!GH$9,'Cost Input'!$C$3:$R$3)+1)=0,1,INDEX('Cost Input'!$C$1:$R$496,'LCOH Calc'!$A1600,_xlfn.XMATCH('LCOH Calc'!GH$9,'Cost Input'!$C$3:$R$3)+1))</f>
        <v>1</v>
      </c>
      <c r="GI1600" s="158" cm="1">
        <f t="array" ref="GI1600">IF(INDEX('Cost Input'!$C$1:$R$496,'LCOH Calc'!$A1600,_xlfn.XMATCH('LCOH Calc'!GI$9,'Cost Input'!$C$3:$R$3)+1)=0,1,INDEX('Cost Input'!$C$1:$R$496,'LCOH Calc'!$A1600,_xlfn.XMATCH('LCOH Calc'!GI$9,'Cost Input'!$C$3:$R$3)+1))</f>
        <v>1</v>
      </c>
      <c r="GJ1600" s="158" cm="1">
        <f t="array" ref="GJ1600">IF(INDEX('Cost Input'!$C$1:$R$496,'LCOH Calc'!$A1600,_xlfn.XMATCH('LCOH Calc'!GJ$9,'Cost Input'!$C$3:$R$3)+1)=0,1,INDEX('Cost Input'!$C$1:$R$496,'LCOH Calc'!$A1600,_xlfn.XMATCH('LCOH Calc'!GJ$9,'Cost Input'!$C$3:$R$3)+1))</f>
        <v>1</v>
      </c>
      <c r="GK1600" s="158" cm="1">
        <f t="array" ref="GK1600">IF(INDEX('Cost Input'!$C$1:$R$496,'LCOH Calc'!$A1600,_xlfn.XMATCH('LCOH Calc'!GK$9,'Cost Input'!$C$3:$R$3)+1)=0,1,INDEX('Cost Input'!$C$1:$R$496,'LCOH Calc'!$A1600,_xlfn.XMATCH('LCOH Calc'!GK$9,'Cost Input'!$C$3:$R$3)+1))</f>
        <v>1</v>
      </c>
      <c r="GL1600" s="158" cm="1">
        <f t="array" ref="GL1600">IF(INDEX('Cost Input'!$C$1:$R$496,'LCOH Calc'!$A1600,_xlfn.XMATCH('LCOH Calc'!GL$9,'Cost Input'!$C$3:$R$3)+1)=0,1,INDEX('Cost Input'!$C$1:$R$496,'LCOH Calc'!$A1600,_xlfn.XMATCH('LCOH Calc'!GL$9,'Cost Input'!$C$3:$R$3)+1))</f>
        <v>1</v>
      </c>
      <c r="GM1600" s="158" cm="1">
        <f t="array" ref="GM1600">IF(INDEX('Cost Input'!$C$1:$R$496,'LCOH Calc'!$A1600,_xlfn.XMATCH('LCOH Calc'!GM$9,'Cost Input'!$C$3:$R$3)+1)=0,1,INDEX('Cost Input'!$C$1:$R$496,'LCOH Calc'!$A1600,_xlfn.XMATCH('LCOH Calc'!GM$9,'Cost Input'!$C$3:$R$3)+1))</f>
        <v>1</v>
      </c>
      <c r="GN1600" s="158" cm="1">
        <f t="array" ref="GN1600">IF(INDEX('Cost Input'!$C$1:$R$496,'LCOH Calc'!$A1600,_xlfn.XMATCH('LCOH Calc'!GN$9,'Cost Input'!$C$3:$R$3)+1)=0,1,INDEX('Cost Input'!$C$1:$R$496,'LCOH Calc'!$A1600,_xlfn.XMATCH('LCOH Calc'!GN$9,'Cost Input'!$C$3:$R$3)+1))</f>
        <v>1</v>
      </c>
      <c r="GO1600" s="158" cm="1">
        <f t="array" ref="GO1600">IF(INDEX('Cost Input'!$C$1:$R$496,'LCOH Calc'!$A1600,_xlfn.XMATCH('LCOH Calc'!GO$9,'Cost Input'!$C$3:$R$3)+1)=0,1,INDEX('Cost Input'!$C$1:$R$496,'LCOH Calc'!$A1600,_xlfn.XMATCH('LCOH Calc'!GO$9,'Cost Input'!$C$3:$R$3)+1))</f>
        <v>1</v>
      </c>
      <c r="GP1600" s="158" cm="1">
        <f t="array" ref="GP1600">IF(INDEX('Cost Input'!$C$1:$R$496,'LCOH Calc'!$A1600,_xlfn.XMATCH('LCOH Calc'!GP$9,'Cost Input'!$C$3:$R$3)+1)=0,1,INDEX('Cost Input'!$C$1:$R$496,'LCOH Calc'!$A1600,_xlfn.XMATCH('LCOH Calc'!GP$9,'Cost Input'!$C$3:$R$3)+1))</f>
        <v>1</v>
      </c>
      <c r="GQ1600" s="158" cm="1">
        <f t="array" ref="GQ1600">IF(INDEX('Cost Input'!$C$1:$R$496,'LCOH Calc'!$A1600,_xlfn.XMATCH('LCOH Calc'!GQ$9,'Cost Input'!$C$3:$R$3)+1)=0,1,INDEX('Cost Input'!$C$1:$R$496,'LCOH Calc'!$A1600,_xlfn.XMATCH('LCOH Calc'!GQ$9,'Cost Input'!$C$3:$R$3)+1))</f>
        <v>1</v>
      </c>
      <c r="GR1600" s="158" cm="1">
        <f t="array" ref="GR1600">IF(INDEX('Cost Input'!$C$1:$R$496,'LCOH Calc'!$A1600,_xlfn.XMATCH('LCOH Calc'!GR$9,'Cost Input'!$C$3:$R$3)+1)=0,1,INDEX('Cost Input'!$C$1:$R$496,'LCOH Calc'!$A1600,_xlfn.XMATCH('LCOH Calc'!GR$9,'Cost Input'!$C$3:$R$3)+1))</f>
        <v>1</v>
      </c>
      <c r="GS1600" s="158" cm="1">
        <f t="array" ref="GS1600">IF(INDEX('Cost Input'!$C$1:$R$496,'LCOH Calc'!$A1600,_xlfn.XMATCH('LCOH Calc'!GS$9,'Cost Input'!$C$3:$R$3)+1)=0,1,INDEX('Cost Input'!$C$1:$R$496,'LCOH Calc'!$A1600,_xlfn.XMATCH('LCOH Calc'!GS$9,'Cost Input'!$C$3:$R$3)+1))</f>
        <v>1</v>
      </c>
      <c r="GT1600" s="158" cm="1">
        <f t="array" ref="GT1600">IF(INDEX('Cost Input'!$C$1:$R$496,'LCOH Calc'!$A1600,_xlfn.XMATCH('LCOH Calc'!GT$9,'Cost Input'!$C$3:$R$3)+1)=0,1,INDEX('Cost Input'!$C$1:$R$496,'LCOH Calc'!$A1600,_xlfn.XMATCH('LCOH Calc'!GT$9,'Cost Input'!$C$3:$R$3)+1))</f>
        <v>1</v>
      </c>
      <c r="GU1600" s="158" cm="1">
        <f t="array" ref="GU1600">IF(INDEX('Cost Input'!$C$1:$R$496,'LCOH Calc'!$A1600,_xlfn.XMATCH('LCOH Calc'!GU$9,'Cost Input'!$C$3:$R$3)+1)=0,1,INDEX('Cost Input'!$C$1:$R$496,'LCOH Calc'!$A1600,_xlfn.XMATCH('LCOH Calc'!GU$9,'Cost Input'!$C$3:$R$3)+1))</f>
        <v>1</v>
      </c>
      <c r="GV1600" s="158" cm="1">
        <f t="array" ref="GV1600">IF(INDEX('Cost Input'!$C$1:$R$496,'LCOH Calc'!$A1600,_xlfn.XMATCH('LCOH Calc'!GV$9,'Cost Input'!$C$3:$R$3)+1)=0,1,INDEX('Cost Input'!$C$1:$R$496,'LCOH Calc'!$A1600,_xlfn.XMATCH('LCOH Calc'!GV$9,'Cost Input'!$C$3:$R$3)+1))</f>
        <v>1</v>
      </c>
      <c r="GW1600" s="158" cm="1">
        <f t="array" ref="GW1600">IF(INDEX('Cost Input'!$C$1:$R$496,'LCOH Calc'!$A1600,_xlfn.XMATCH('LCOH Calc'!GW$9,'Cost Input'!$C$3:$R$3)+1)=0,1,INDEX('Cost Input'!$C$1:$R$496,'LCOH Calc'!$A1600,_xlfn.XMATCH('LCOH Calc'!GW$9,'Cost Input'!$C$3:$R$3)+1))</f>
        <v>1</v>
      </c>
      <c r="GX1600" s="158" cm="1">
        <f t="array" ref="GX1600">IF(INDEX('Cost Input'!$C$1:$R$496,'LCOH Calc'!$A1600,_xlfn.XMATCH('LCOH Calc'!GX$9,'Cost Input'!$C$3:$R$3)+1)=0,1,INDEX('Cost Input'!$C$1:$R$496,'LCOH Calc'!$A1600,_xlfn.XMATCH('LCOH Calc'!GX$9,'Cost Input'!$C$3:$R$3)+1))</f>
        <v>1</v>
      </c>
      <c r="GY1600" s="158" cm="1">
        <f t="array" ref="GY1600">IF(INDEX('Cost Input'!$C$1:$R$496,'LCOH Calc'!$A1600,_xlfn.XMATCH('LCOH Calc'!GY$9,'Cost Input'!$C$3:$R$3)+1)=0,1,INDEX('Cost Input'!$C$1:$R$496,'LCOH Calc'!$A1600,_xlfn.XMATCH('LCOH Calc'!GY$9,'Cost Input'!$C$3:$R$3)+1))</f>
        <v>1</v>
      </c>
      <c r="GZ1600" s="158" cm="1">
        <f t="array" ref="GZ1600">IF(INDEX('Cost Input'!$C$1:$R$496,'LCOH Calc'!$A1600,_xlfn.XMATCH('LCOH Calc'!GZ$9,'Cost Input'!$C$3:$R$3)+1)=0,1,INDEX('Cost Input'!$C$1:$R$496,'LCOH Calc'!$A1600,_xlfn.XMATCH('LCOH Calc'!GZ$9,'Cost Input'!$C$3:$R$3)+1))</f>
        <v>1</v>
      </c>
      <c r="HA1600" s="158" cm="1">
        <f t="array" ref="HA1600">IF(INDEX('Cost Input'!$C$1:$R$496,'LCOH Calc'!$A1600,_xlfn.XMATCH('LCOH Calc'!HA$9,'Cost Input'!$C$3:$R$3)+1)=0,1,INDEX('Cost Input'!$C$1:$R$496,'LCOH Calc'!$A1600,_xlfn.XMATCH('LCOH Calc'!HA$9,'Cost Input'!$C$3:$R$3)+1))</f>
        <v>1</v>
      </c>
      <c r="HB1600" s="158" cm="1">
        <f t="array" ref="HB1600">IF(INDEX('Cost Input'!$C$1:$R$496,'LCOH Calc'!$A1600,_xlfn.XMATCH('LCOH Calc'!HB$9,'Cost Input'!$C$3:$R$3)+1)=0,1,INDEX('Cost Input'!$C$1:$R$496,'LCOH Calc'!$A1600,_xlfn.XMATCH('LCOH Calc'!HB$9,'Cost Input'!$C$3:$R$3)+1))</f>
        <v>1</v>
      </c>
      <c r="HC1600" s="158" cm="1">
        <f t="array" ref="HC1600">IF(INDEX('Cost Input'!$C$1:$R$496,'LCOH Calc'!$A1600,_xlfn.XMATCH('LCOH Calc'!HC$9,'Cost Input'!$C$3:$R$3)+1)=0,1,INDEX('Cost Input'!$C$1:$R$496,'LCOH Calc'!$A1600,_xlfn.XMATCH('LCOH Calc'!HC$9,'Cost Input'!$C$3:$R$3)+1))</f>
        <v>1</v>
      </c>
      <c r="HD1600" s="158" cm="1">
        <f t="array" ref="HD1600">IF(INDEX('Cost Input'!$C$1:$R$496,'LCOH Calc'!$A1600,_xlfn.XMATCH('LCOH Calc'!HD$9,'Cost Input'!$C$3:$R$3)+1)=0,1,INDEX('Cost Input'!$C$1:$R$496,'LCOH Calc'!$A1600,_xlfn.XMATCH('LCOH Calc'!HD$9,'Cost Input'!$C$3:$R$3)+1))</f>
        <v>1</v>
      </c>
      <c r="HE1600" s="158" cm="1">
        <f t="array" ref="HE1600">IF(INDEX('Cost Input'!$C$1:$R$496,'LCOH Calc'!$A1600,_xlfn.XMATCH('LCOH Calc'!HE$9,'Cost Input'!$C$3:$R$3)+1)=0,1,INDEX('Cost Input'!$C$1:$R$496,'LCOH Calc'!$A1600,_xlfn.XMATCH('LCOH Calc'!HE$9,'Cost Input'!$C$3:$R$3)+1))</f>
        <v>1</v>
      </c>
      <c r="HF1600" s="158" cm="1">
        <f t="array" ref="HF1600">IF(INDEX('Cost Input'!$C$1:$R$496,'LCOH Calc'!$A1600,_xlfn.XMATCH('LCOH Calc'!HF$9,'Cost Input'!$C$3:$R$3)+1)=0,1,INDEX('Cost Input'!$C$1:$R$496,'LCOH Calc'!$A1600,_xlfn.XMATCH('LCOH Calc'!HF$9,'Cost Input'!$C$3:$R$3)+1))</f>
        <v>1</v>
      </c>
      <c r="HG1600" s="158" cm="1">
        <f t="array" ref="HG1600">IF(INDEX('Cost Input'!$C$1:$R$496,'LCOH Calc'!$A1600,_xlfn.XMATCH('LCOH Calc'!HG$9,'Cost Input'!$C$3:$R$3)+1)=0,1,INDEX('Cost Input'!$C$1:$R$496,'LCOH Calc'!$A1600,_xlfn.XMATCH('LCOH Calc'!HG$9,'Cost Input'!$C$3:$R$3)+1))</f>
        <v>1</v>
      </c>
      <c r="HH1600" s="158" cm="1">
        <f t="array" ref="HH1600">IF(INDEX('Cost Input'!$C$1:$R$496,'LCOH Calc'!$A1600,_xlfn.XMATCH('LCOH Calc'!HH$9,'Cost Input'!$C$3:$R$3)+1)=0,1,INDEX('Cost Input'!$C$1:$R$496,'LCOH Calc'!$A1600,_xlfn.XMATCH('LCOH Calc'!HH$9,'Cost Input'!$C$3:$R$3)+1))</f>
        <v>1</v>
      </c>
      <c r="HI1600" s="158" cm="1">
        <f t="array" ref="HI1600">IF(INDEX('Cost Input'!$C$1:$R$496,'LCOH Calc'!$A1600,_xlfn.XMATCH('LCOH Calc'!HI$9,'Cost Input'!$C$3:$R$3)+1)=0,1,INDEX('Cost Input'!$C$1:$R$496,'LCOH Calc'!$A1600,_xlfn.XMATCH('LCOH Calc'!HI$9,'Cost Input'!$C$3:$R$3)+1))</f>
        <v>1</v>
      </c>
      <c r="HJ1600" s="158" cm="1">
        <f t="array" ref="HJ1600">IF(INDEX('Cost Input'!$C$1:$R$496,'LCOH Calc'!$A1600,_xlfn.XMATCH('LCOH Calc'!HJ$9,'Cost Input'!$C$3:$R$3)+1)=0,1,INDEX('Cost Input'!$C$1:$R$496,'LCOH Calc'!$A1600,_xlfn.XMATCH('LCOH Calc'!HJ$9,'Cost Input'!$C$3:$R$3)+1))</f>
        <v>1</v>
      </c>
      <c r="HK1600" s="158" cm="1">
        <f t="array" ref="HK1600">IF(INDEX('Cost Input'!$C$1:$R$496,'LCOH Calc'!$A1600,_xlfn.XMATCH('LCOH Calc'!HK$9,'Cost Input'!$C$3:$R$3)+1)=0,1,INDEX('Cost Input'!$C$1:$R$496,'LCOH Calc'!$A1600,_xlfn.XMATCH('LCOH Calc'!HK$9,'Cost Input'!$C$3:$R$3)+1))</f>
        <v>1</v>
      </c>
      <c r="HL1600" s="158" cm="1">
        <f t="array" ref="HL1600">IF(INDEX('Cost Input'!$C$1:$R$496,'LCOH Calc'!$A1600,_xlfn.XMATCH('LCOH Calc'!HL$9,'Cost Input'!$C$3:$R$3)+1)=0,1,INDEX('Cost Input'!$C$1:$R$496,'LCOH Calc'!$A1600,_xlfn.XMATCH('LCOH Calc'!HL$9,'Cost Input'!$C$3:$R$3)+1))</f>
        <v>1</v>
      </c>
      <c r="HM1600" s="158" cm="1">
        <f t="array" ref="HM1600">IF(INDEX('Cost Input'!$C$1:$R$496,'LCOH Calc'!$A1600,_xlfn.XMATCH('LCOH Calc'!HM$9,'Cost Input'!$C$3:$R$3)+1)=0,1,INDEX('Cost Input'!$C$1:$R$496,'LCOH Calc'!$A1600,_xlfn.XMATCH('LCOH Calc'!HM$9,'Cost Input'!$C$3:$R$3)+1))</f>
        <v>1</v>
      </c>
      <c r="HN1600" s="158" cm="1">
        <f t="array" ref="HN1600">IF(INDEX('Cost Input'!$C$1:$R$496,'LCOH Calc'!$A1600,_xlfn.XMATCH('LCOH Calc'!HN$9,'Cost Input'!$C$3:$R$3)+1)=0,1,INDEX('Cost Input'!$C$1:$R$496,'LCOH Calc'!$A1600,_xlfn.XMATCH('LCOH Calc'!HN$9,'Cost Input'!$C$3:$R$3)+1))</f>
        <v>1</v>
      </c>
      <c r="HO1600" s="158" cm="1">
        <f t="array" ref="HO1600">IF(INDEX('Cost Input'!$C$1:$R$496,'LCOH Calc'!$A1600,_xlfn.XMATCH('LCOH Calc'!HO$9,'Cost Input'!$C$3:$R$3)+1)=0,1,INDEX('Cost Input'!$C$1:$R$496,'LCOH Calc'!$A1600,_xlfn.XMATCH('LCOH Calc'!HO$9,'Cost Input'!$C$3:$R$3)+1))</f>
        <v>1</v>
      </c>
      <c r="HP1600" s="158" cm="1">
        <f t="array" ref="HP1600">IF(INDEX('Cost Input'!$C$1:$R$496,'LCOH Calc'!$A1600,_xlfn.XMATCH('LCOH Calc'!HP$9,'Cost Input'!$C$3:$R$3)+1)=0,1,INDEX('Cost Input'!$C$1:$R$496,'LCOH Calc'!$A1600,_xlfn.XMATCH('LCOH Calc'!HP$9,'Cost Input'!$C$3:$R$3)+1))</f>
        <v>1</v>
      </c>
      <c r="HQ1600" s="158" cm="1">
        <f t="array" ref="HQ1600">IF(INDEX('Cost Input'!$C$1:$R$496,'LCOH Calc'!$A1600,_xlfn.XMATCH('LCOH Calc'!HQ$9,'Cost Input'!$C$3:$R$3)+1)=0,1,INDEX('Cost Input'!$C$1:$R$496,'LCOH Calc'!$A1600,_xlfn.XMATCH('LCOH Calc'!HQ$9,'Cost Input'!$C$3:$R$3)+1))</f>
        <v>1</v>
      </c>
      <c r="HR1600" s="158" cm="1">
        <f t="array" ref="HR1600">IF(INDEX('Cost Input'!$C$1:$R$496,'LCOH Calc'!$A1600,_xlfn.XMATCH('LCOH Calc'!HR$9,'Cost Input'!$C$3:$R$3)+1)=0,1,INDEX('Cost Input'!$C$1:$R$496,'LCOH Calc'!$A1600,_xlfn.XMATCH('LCOH Calc'!HR$9,'Cost Input'!$C$3:$R$3)+1))</f>
        <v>1</v>
      </c>
      <c r="HS1600" s="158" cm="1">
        <f t="array" ref="HS1600">IF(INDEX('Cost Input'!$C$1:$R$496,'LCOH Calc'!$A1600,_xlfn.XMATCH('LCOH Calc'!HS$9,'Cost Input'!$C$3:$R$3)+1)=0,1,INDEX('Cost Input'!$C$1:$R$496,'LCOH Calc'!$A1600,_xlfn.XMATCH('LCOH Calc'!HS$9,'Cost Input'!$C$3:$R$3)+1))</f>
        <v>1</v>
      </c>
      <c r="HT1600" s="158" cm="1">
        <f t="array" ref="HT1600">IF(INDEX('Cost Input'!$C$1:$R$496,'LCOH Calc'!$A1600,_xlfn.XMATCH('LCOH Calc'!HT$9,'Cost Input'!$C$3:$R$3)+1)=0,1,INDEX('Cost Input'!$C$1:$R$496,'LCOH Calc'!$A1600,_xlfn.XMATCH('LCOH Calc'!HT$9,'Cost Input'!$C$3:$R$3)+1))</f>
        <v>1</v>
      </c>
      <c r="HU1600" s="158" cm="1">
        <f t="array" ref="HU1600">IF(INDEX('Cost Input'!$C$1:$R$496,'LCOH Calc'!$A1600,_xlfn.XMATCH('LCOH Calc'!HU$9,'Cost Input'!$C$3:$R$3)+1)=0,1,INDEX('Cost Input'!$C$1:$R$496,'LCOH Calc'!$A1600,_xlfn.XMATCH('LCOH Calc'!HU$9,'Cost Input'!$C$3:$R$3)+1))</f>
        <v>1</v>
      </c>
      <c r="HV1600" s="158" cm="1">
        <f t="array" ref="HV1600">IF(INDEX('Cost Input'!$C$1:$R$496,'LCOH Calc'!$A1600,_xlfn.XMATCH('LCOH Calc'!HV$9,'Cost Input'!$C$3:$R$3)+1)=0,1,INDEX('Cost Input'!$C$1:$R$496,'LCOH Calc'!$A1600,_xlfn.XMATCH('LCOH Calc'!HV$9,'Cost Input'!$C$3:$R$3)+1))</f>
        <v>1</v>
      </c>
      <c r="HW1600" s="158" cm="1">
        <f t="array" ref="HW1600">IF(INDEX('Cost Input'!$C$1:$R$496,'LCOH Calc'!$A1600,_xlfn.XMATCH('LCOH Calc'!HW$9,'Cost Input'!$C$3:$R$3)+1)=0,1,INDEX('Cost Input'!$C$1:$R$496,'LCOH Calc'!$A1600,_xlfn.XMATCH('LCOH Calc'!HW$9,'Cost Input'!$C$3:$R$3)+1))</f>
        <v>1</v>
      </c>
      <c r="HX1600" s="158" cm="1">
        <f t="array" ref="HX1600">IF(INDEX('Cost Input'!$C$1:$R$496,'LCOH Calc'!$A1600,_xlfn.XMATCH('LCOH Calc'!HX$9,'Cost Input'!$C$3:$R$3)+1)=0,1,INDEX('Cost Input'!$C$1:$R$496,'LCOH Calc'!$A1600,_xlfn.XMATCH('LCOH Calc'!HX$9,'Cost Input'!$C$3:$R$3)+1))</f>
        <v>1</v>
      </c>
      <c r="HY1600" s="158" cm="1">
        <f t="array" ref="HY1600">IF(INDEX('Cost Input'!$C$1:$R$496,'LCOH Calc'!$A1600,_xlfn.XMATCH('LCOH Calc'!HY$9,'Cost Input'!$C$3:$R$3)+1)=0,1,INDEX('Cost Input'!$C$1:$R$496,'LCOH Calc'!$A1600,_xlfn.XMATCH('LCOH Calc'!HY$9,'Cost Input'!$C$3:$R$3)+1))</f>
        <v>1</v>
      </c>
      <c r="HZ1600" s="158" cm="1">
        <f t="array" ref="HZ1600">IF(INDEX('Cost Input'!$C$1:$R$496,'LCOH Calc'!$A1600,_xlfn.XMATCH('LCOH Calc'!HZ$9,'Cost Input'!$C$3:$R$3)+1)=0,1,INDEX('Cost Input'!$C$1:$R$496,'LCOH Calc'!$A1600,_xlfn.XMATCH('LCOH Calc'!HZ$9,'Cost Input'!$C$3:$R$3)+1))</f>
        <v>1</v>
      </c>
      <c r="IA1600" s="158" cm="1">
        <f t="array" ref="IA1600">IF(INDEX('Cost Input'!$C$1:$R$496,'LCOH Calc'!$A1600,_xlfn.XMATCH('LCOH Calc'!IA$9,'Cost Input'!$C$3:$R$3)+1)=0,1,INDEX('Cost Input'!$C$1:$R$496,'LCOH Calc'!$A1600,_xlfn.XMATCH('LCOH Calc'!IA$9,'Cost Input'!$C$3:$R$3)+1))</f>
        <v>1</v>
      </c>
      <c r="IB1600" s="158" cm="1">
        <f t="array" ref="IB1600">IF(INDEX('Cost Input'!$C$1:$R$496,'LCOH Calc'!$A1600,_xlfn.XMATCH('LCOH Calc'!IB$9,'Cost Input'!$C$3:$R$3)+1)=0,1,INDEX('Cost Input'!$C$1:$R$496,'LCOH Calc'!$A1600,_xlfn.XMATCH('LCOH Calc'!IB$9,'Cost Input'!$C$3:$R$3)+1))</f>
        <v>1</v>
      </c>
      <c r="IC1600" s="158" cm="1">
        <f t="array" ref="IC1600">IF(INDEX('Cost Input'!$C$1:$R$496,'LCOH Calc'!$A1600,_xlfn.XMATCH('LCOH Calc'!IC$9,'Cost Input'!$C$3:$R$3)+1)=0,1,INDEX('Cost Input'!$C$1:$R$496,'LCOH Calc'!$A1600,_xlfn.XMATCH('LCOH Calc'!IC$9,'Cost Input'!$C$3:$R$3)+1))</f>
        <v>1</v>
      </c>
      <c r="ID1600" s="158" cm="1">
        <f t="array" ref="ID1600">IF(INDEX('Cost Input'!$C$1:$R$496,'LCOH Calc'!$A1600,_xlfn.XMATCH('LCOH Calc'!ID$9,'Cost Input'!$C$3:$R$3)+1)=0,1,INDEX('Cost Input'!$C$1:$R$496,'LCOH Calc'!$A1600,_xlfn.XMATCH('LCOH Calc'!ID$9,'Cost Input'!$C$3:$R$3)+1))</f>
        <v>1</v>
      </c>
      <c r="IE1600" s="158" cm="1">
        <f t="array" ref="IE1600">IF(INDEX('Cost Input'!$C$1:$R$496,'LCOH Calc'!$A1600,_xlfn.XMATCH('LCOH Calc'!IE$9,'Cost Input'!$C$3:$R$3)+1)=0,1,INDEX('Cost Input'!$C$1:$R$496,'LCOH Calc'!$A1600,_xlfn.XMATCH('LCOH Calc'!IE$9,'Cost Input'!$C$3:$R$3)+1))</f>
        <v>1</v>
      </c>
      <c r="IF1600" s="474" cm="1">
        <f t="array" ref="IF1600">IF(INDEX('Cost Input'!$C$1:$R$496,'LCOH Calc'!$A1600,_xlfn.XMATCH('LCOH Calc'!IF$9,'Cost Input'!$C$3:$R$3)+1)=0,1,INDEX('Cost Input'!$C$1:$R$496,'LCOH Calc'!$A1600,_xlfn.XMATCH('LCOH Calc'!IF$9,'Cost Input'!$C$3:$R$3)+1))</f>
        <v>1</v>
      </c>
      <c r="IG1600" s="158" cm="1">
        <f t="array" ref="IG1600">IF(INDEX('Cost Input'!$C$1:$R$496,'LCOH Calc'!$A1600,_xlfn.XMATCH('LCOH Calc'!IG$9,'Cost Input'!$C$3:$R$3)+1)=0,1,INDEX('Cost Input'!$C$1:$R$496,'LCOH Calc'!$A1600,_xlfn.XMATCH('LCOH Calc'!IG$9,'Cost Input'!$C$3:$R$3)+1))</f>
        <v>1</v>
      </c>
      <c r="IH1600" s="158" cm="1">
        <f t="array" ref="IH1600">IF(INDEX('Cost Input'!$C$1:$R$496,'LCOH Calc'!$A1600,_xlfn.XMATCH('LCOH Calc'!IH$9,'Cost Input'!$C$3:$R$3)+1)=0,1,INDEX('Cost Input'!$C$1:$R$496,'LCOH Calc'!$A1600,_xlfn.XMATCH('LCOH Calc'!IH$9,'Cost Input'!$C$3:$R$3)+1))</f>
        <v>1</v>
      </c>
      <c r="II1600" s="158" cm="1">
        <f t="array" ref="II1600">IF(INDEX('Cost Input'!$C$1:$R$496,'LCOH Calc'!$A1600,_xlfn.XMATCH('LCOH Calc'!II$9,'Cost Input'!$C$3:$R$3)+1)=0,1,INDEX('Cost Input'!$C$1:$R$496,'LCOH Calc'!$A1600,_xlfn.XMATCH('LCOH Calc'!II$9,'Cost Input'!$C$3:$R$3)+1))</f>
        <v>1</v>
      </c>
      <c r="IJ1600" s="158" cm="1">
        <f t="array" ref="IJ1600">IF(INDEX('Cost Input'!$C$1:$R$496,'LCOH Calc'!$A1600,_xlfn.XMATCH('LCOH Calc'!IJ$9,'Cost Input'!$C$3:$R$3)+1)=0,1,INDEX('Cost Input'!$C$1:$R$496,'LCOH Calc'!$A1600,_xlfn.XMATCH('LCOH Calc'!IJ$9,'Cost Input'!$C$3:$R$3)+1))</f>
        <v>1</v>
      </c>
      <c r="IK1600" s="158" cm="1">
        <f t="array" ref="IK1600">IF(INDEX('Cost Input'!$C$1:$R$496,'LCOH Calc'!$A1600,_xlfn.XMATCH('LCOH Calc'!IK$9,'Cost Input'!$C$3:$R$3)+1)=0,1,INDEX('Cost Input'!$C$1:$R$496,'LCOH Calc'!$A1600,_xlfn.XMATCH('LCOH Calc'!IK$9,'Cost Input'!$C$3:$R$3)+1))</f>
        <v>1</v>
      </c>
      <c r="IL1600" s="158" cm="1">
        <f t="array" ref="IL1600">IF(INDEX('Cost Input'!$C$1:$R$496,'LCOH Calc'!$A1600,_xlfn.XMATCH('LCOH Calc'!IL$9,'Cost Input'!$C$3:$R$3)+1)=0,1,INDEX('Cost Input'!$C$1:$R$496,'LCOH Calc'!$A1600,_xlfn.XMATCH('LCOH Calc'!IL$9,'Cost Input'!$C$3:$R$3)+1))</f>
        <v>1</v>
      </c>
      <c r="IM1600" s="158" cm="1">
        <f t="array" ref="IM1600">IF(INDEX('Cost Input'!$C$1:$R$496,'LCOH Calc'!$A1600,_xlfn.XMATCH('LCOH Calc'!IM$9,'Cost Input'!$C$3:$R$3)+1)=0,1,INDEX('Cost Input'!$C$1:$R$496,'LCOH Calc'!$A1600,_xlfn.XMATCH('LCOH Calc'!IM$9,'Cost Input'!$C$3:$R$3)+1))</f>
        <v>1</v>
      </c>
      <c r="IN1600" s="158" cm="1">
        <f t="array" ref="IN1600">IF(INDEX('Cost Input'!$C$1:$R$496,'LCOH Calc'!$A1600,_xlfn.XMATCH('LCOH Calc'!IN$9,'Cost Input'!$C$3:$R$3)+1)=0,1,INDEX('Cost Input'!$C$1:$R$496,'LCOH Calc'!$A1600,_xlfn.XMATCH('LCOH Calc'!IN$9,'Cost Input'!$C$3:$R$3)+1))</f>
        <v>1</v>
      </c>
      <c r="IO1600" s="158" cm="1">
        <f t="array" ref="IO1600">IF(INDEX('Cost Input'!$C$1:$R$496,'LCOH Calc'!$A1600,_xlfn.XMATCH('LCOH Calc'!IO$9,'Cost Input'!$C$3:$R$3)+1)=0,1,INDEX('Cost Input'!$C$1:$R$496,'LCOH Calc'!$A1600,_xlfn.XMATCH('LCOH Calc'!IO$9,'Cost Input'!$C$3:$R$3)+1))</f>
        <v>1</v>
      </c>
      <c r="IP1600" s="158" cm="1">
        <f t="array" ref="IP1600">IF(INDEX('Cost Input'!$C$1:$R$496,'LCOH Calc'!$A1600,_xlfn.XMATCH('LCOH Calc'!IP$9,'Cost Input'!$C$3:$R$3)+1)=0,1,INDEX('Cost Input'!$C$1:$R$496,'LCOH Calc'!$A1600,_xlfn.XMATCH('LCOH Calc'!IP$9,'Cost Input'!$C$3:$R$3)+1))</f>
        <v>1</v>
      </c>
      <c r="IQ1600" s="158" cm="1">
        <f t="array" ref="IQ1600">IF(INDEX('Cost Input'!$C$1:$R$496,'LCOH Calc'!$A1600,_xlfn.XMATCH('LCOH Calc'!IQ$9,'Cost Input'!$C$3:$R$3)+1)=0,1,INDEX('Cost Input'!$C$1:$R$496,'LCOH Calc'!$A1600,_xlfn.XMATCH('LCOH Calc'!IQ$9,'Cost Input'!$C$3:$R$3)+1))</f>
        <v>1</v>
      </c>
      <c r="IR1600" s="158" cm="1">
        <f t="array" ref="IR1600">IF(INDEX('Cost Input'!$C$1:$R$496,'LCOH Calc'!$A1600,_xlfn.XMATCH('LCOH Calc'!IR$9,'Cost Input'!$C$3:$R$3)+1)=0,1,INDEX('Cost Input'!$C$1:$R$496,'LCOH Calc'!$A1600,_xlfn.XMATCH('LCOH Calc'!IR$9,'Cost Input'!$C$3:$R$3)+1))</f>
        <v>1</v>
      </c>
      <c r="IS1600" s="158" cm="1">
        <f t="array" ref="IS1600">IF(INDEX('Cost Input'!$C$1:$R$496,'LCOH Calc'!$A1600,_xlfn.XMATCH('LCOH Calc'!IS$9,'Cost Input'!$C$3:$R$3)+1)=0,1,INDEX('Cost Input'!$C$1:$R$496,'LCOH Calc'!$A1600,_xlfn.XMATCH('LCOH Calc'!IS$9,'Cost Input'!$C$3:$R$3)+1))</f>
        <v>1</v>
      </c>
      <c r="IT1600" s="158" cm="1">
        <f t="array" ref="IT1600">IF(INDEX('Cost Input'!$C$1:$R$496,'LCOH Calc'!$A1600,_xlfn.XMATCH('LCOH Calc'!IT$9,'Cost Input'!$C$3:$R$3)+1)=0,1,INDEX('Cost Input'!$C$1:$R$496,'LCOH Calc'!$A1600,_xlfn.XMATCH('LCOH Calc'!IT$9,'Cost Input'!$C$3:$R$3)+1))</f>
        <v>1</v>
      </c>
      <c r="IU1600" s="158" cm="1">
        <f t="array" ref="IU1600">IF(INDEX('Cost Input'!$C$1:$R$496,'LCOH Calc'!$A1600,_xlfn.XMATCH('LCOH Calc'!IU$9,'Cost Input'!$C$3:$R$3)+1)=0,1,INDEX('Cost Input'!$C$1:$R$496,'LCOH Calc'!$A1600,_xlfn.XMATCH('LCOH Calc'!IU$9,'Cost Input'!$C$3:$R$3)+1))</f>
        <v>1</v>
      </c>
      <c r="IV1600" s="158"/>
      <c r="IW1600" s="158"/>
      <c r="IX1600" s="158"/>
      <c r="IY1600" s="158"/>
      <c r="IZ1600" s="158"/>
      <c r="JA1600" s="158"/>
      <c r="JB1600" s="158"/>
      <c r="JC1600" s="158"/>
      <c r="JD1600" s="158"/>
      <c r="JE1600" s="158"/>
      <c r="JF1600" s="158"/>
      <c r="JG1600" s="158"/>
      <c r="JH1600" s="158"/>
      <c r="JI1600" s="1"/>
      <c r="JL1600" s="277" t="s">
        <v>164</v>
      </c>
    </row>
    <row r="1601" spans="1:272" s="191" customFormat="1" hidden="1" outlineLevel="1" x14ac:dyDescent="0.3">
      <c r="A1601" s="53">
        <f>A1592</f>
        <v>409</v>
      </c>
      <c r="B1601" s="6" t="str">
        <f t="shared" si="10448"/>
        <v>[placeholder]</v>
      </c>
      <c r="C1601" s="38" t="str">
        <f t="shared" si="10448"/>
        <v>x</v>
      </c>
      <c r="D1601" s="208" cm="1">
        <f t="array" ref="D1601">IF(INDEX('Cost Input'!$C$1:$R$496,'LCOH Calc'!$A1601,_xlfn.XMATCH('LCOH Calc'!D$9,'Cost Input'!$C$3:$R$3)+1)=0,1,INDEX('Cost Input'!$C$1:$R$496,'LCOH Calc'!$A1601,_xlfn.XMATCH('LCOH Calc'!D$9,'Cost Input'!$C$3:$R$3)+1))</f>
        <v>1</v>
      </c>
      <c r="E1601" s="158" cm="1">
        <f t="array" ref="E1601">IF(INDEX('Cost Input'!$C$1:$R$496,'LCOH Calc'!$A1601,_xlfn.XMATCH('LCOH Calc'!E$9,'Cost Input'!$C$3:$R$3)+1)=0,1,INDEX('Cost Input'!$C$1:$R$496,'LCOH Calc'!$A1601,_xlfn.XMATCH('LCOH Calc'!E$9,'Cost Input'!$C$3:$R$3)+1))</f>
        <v>1</v>
      </c>
      <c r="F1601" s="158" cm="1">
        <f t="array" ref="F1601">IF(INDEX('Cost Input'!$C$1:$R$496,'LCOH Calc'!$A1601,_xlfn.XMATCH('LCOH Calc'!F$9,'Cost Input'!$C$3:$R$3)+1)=0,1,INDEX('Cost Input'!$C$1:$R$496,'LCOH Calc'!$A1601,_xlfn.XMATCH('LCOH Calc'!F$9,'Cost Input'!$C$3:$R$3)+1))</f>
        <v>1</v>
      </c>
      <c r="G1601" s="158" cm="1">
        <f t="array" ref="G1601">IF(INDEX('Cost Input'!$C$1:$R$496,'LCOH Calc'!$A1601,_xlfn.XMATCH('LCOH Calc'!G$9,'Cost Input'!$C$3:$R$3)+1)=0,1,INDEX('Cost Input'!$C$1:$R$496,'LCOH Calc'!$A1601,_xlfn.XMATCH('LCOH Calc'!G$9,'Cost Input'!$C$3:$R$3)+1))</f>
        <v>1</v>
      </c>
      <c r="H1601" s="158" cm="1">
        <f t="array" ref="H1601">IF(INDEX('Cost Input'!$C$1:$R$496,'LCOH Calc'!$A1601,_xlfn.XMATCH('LCOH Calc'!H$9,'Cost Input'!$C$3:$R$3)+1)=0,1,INDEX('Cost Input'!$C$1:$R$496,'LCOH Calc'!$A1601,_xlfn.XMATCH('LCOH Calc'!H$9,'Cost Input'!$C$3:$R$3)+1))</f>
        <v>1</v>
      </c>
      <c r="I1601" s="158" cm="1">
        <f t="array" ref="I1601">IF(INDEX('Cost Input'!$C$1:$R$496,'LCOH Calc'!$A1601,_xlfn.XMATCH('LCOH Calc'!I$9,'Cost Input'!$C$3:$R$3)+1)=0,1,INDEX('Cost Input'!$C$1:$R$496,'LCOH Calc'!$A1601,_xlfn.XMATCH('LCOH Calc'!I$9,'Cost Input'!$C$3:$R$3)+1))</f>
        <v>1</v>
      </c>
      <c r="J1601" s="158" cm="1">
        <f t="array" ref="J1601">IF(INDEX('Cost Input'!$C$1:$R$496,'LCOH Calc'!$A1601,_xlfn.XMATCH('LCOH Calc'!J$9,'Cost Input'!$C$3:$R$3)+1)=0,1,INDEX('Cost Input'!$C$1:$R$496,'LCOH Calc'!$A1601,_xlfn.XMATCH('LCOH Calc'!J$9,'Cost Input'!$C$3:$R$3)+1))</f>
        <v>1</v>
      </c>
      <c r="K1601" s="158" cm="1">
        <f t="array" ref="K1601">IF(INDEX('Cost Input'!$C$1:$R$496,'LCOH Calc'!$A1601,_xlfn.XMATCH('LCOH Calc'!K$9,'Cost Input'!$C$3:$R$3)+1)=0,1,INDEX('Cost Input'!$C$1:$R$496,'LCOH Calc'!$A1601,_xlfn.XMATCH('LCOH Calc'!K$9,'Cost Input'!$C$3:$R$3)+1))</f>
        <v>1</v>
      </c>
      <c r="L1601" s="158" cm="1">
        <f t="array" ref="L1601">IF(INDEX('Cost Input'!$C$1:$R$496,'LCOH Calc'!$A1601,_xlfn.XMATCH('LCOH Calc'!L$9,'Cost Input'!$C$3:$R$3)+1)=0,1,INDEX('Cost Input'!$C$1:$R$496,'LCOH Calc'!$A1601,_xlfn.XMATCH('LCOH Calc'!L$9,'Cost Input'!$C$3:$R$3)+1))</f>
        <v>1</v>
      </c>
      <c r="M1601" s="158" cm="1">
        <f t="array" ref="M1601">IF(INDEX('Cost Input'!$C$1:$R$496,'LCOH Calc'!$A1601,_xlfn.XMATCH('LCOH Calc'!M$9,'Cost Input'!$C$3:$R$3)+1)=0,1,INDEX('Cost Input'!$C$1:$R$496,'LCOH Calc'!$A1601,_xlfn.XMATCH('LCOH Calc'!M$9,'Cost Input'!$C$3:$R$3)+1))</f>
        <v>1</v>
      </c>
      <c r="N1601" s="158" cm="1">
        <f t="array" ref="N1601">IF(INDEX('Cost Input'!$C$1:$R$496,'LCOH Calc'!$A1601,_xlfn.XMATCH('LCOH Calc'!N$9,'Cost Input'!$C$3:$R$3)+1)=0,1,INDEX('Cost Input'!$C$1:$R$496,'LCOH Calc'!$A1601,_xlfn.XMATCH('LCOH Calc'!N$9,'Cost Input'!$C$3:$R$3)+1))</f>
        <v>1</v>
      </c>
      <c r="O1601" s="158" cm="1">
        <f t="array" ref="O1601">IF(INDEX('Cost Input'!$C$1:$R$496,'LCOH Calc'!$A1601,_xlfn.XMATCH('LCOH Calc'!O$9,'Cost Input'!$C$3:$R$3)+1)=0,1,INDEX('Cost Input'!$C$1:$R$496,'LCOH Calc'!$A1601,_xlfn.XMATCH('LCOH Calc'!O$9,'Cost Input'!$C$3:$R$3)+1))</f>
        <v>1</v>
      </c>
      <c r="P1601" s="158" cm="1">
        <f t="array" ref="P1601">IF(INDEX('Cost Input'!$C$1:$R$496,'LCOH Calc'!$A1601,_xlfn.XMATCH('LCOH Calc'!P$9,'Cost Input'!$C$3:$R$3)+1)=0,1,INDEX('Cost Input'!$C$1:$R$496,'LCOH Calc'!$A1601,_xlfn.XMATCH('LCOH Calc'!P$9,'Cost Input'!$C$3:$R$3)+1))</f>
        <v>1</v>
      </c>
      <c r="Q1601" s="158" cm="1">
        <f t="array" ref="Q1601">IF(INDEX('Cost Input'!$C$1:$R$496,'LCOH Calc'!$A1601,_xlfn.XMATCH('LCOH Calc'!Q$9,'Cost Input'!$C$3:$R$3)+1)=0,1,INDEX('Cost Input'!$C$1:$R$496,'LCOH Calc'!$A1601,_xlfn.XMATCH('LCOH Calc'!Q$9,'Cost Input'!$C$3:$R$3)+1))</f>
        <v>1</v>
      </c>
      <c r="R1601" s="158" cm="1">
        <f t="array" ref="R1601">IF(INDEX('Cost Input'!$C$1:$R$496,'LCOH Calc'!$A1601,_xlfn.XMATCH('LCOH Calc'!R$9,'Cost Input'!$C$3:$R$3)+1)=0,1,INDEX('Cost Input'!$C$1:$R$496,'LCOH Calc'!$A1601,_xlfn.XMATCH('LCOH Calc'!R$9,'Cost Input'!$C$3:$R$3)+1))</f>
        <v>1</v>
      </c>
      <c r="S1601" s="158" cm="1">
        <f t="array" ref="S1601">IF(INDEX('Cost Input'!$C$1:$R$496,'LCOH Calc'!$A1601,_xlfn.XMATCH('LCOH Calc'!S$9,'Cost Input'!$C$3:$R$3)+1)=0,1,INDEX('Cost Input'!$C$1:$R$496,'LCOH Calc'!$A1601,_xlfn.XMATCH('LCOH Calc'!S$9,'Cost Input'!$C$3:$R$3)+1))</f>
        <v>1</v>
      </c>
      <c r="T1601" s="158" cm="1">
        <f t="array" ref="T1601">IF(INDEX('Cost Input'!$C$1:$R$496,'LCOH Calc'!$A1601,_xlfn.XMATCH('LCOH Calc'!T$9,'Cost Input'!$C$3:$R$3)+1)=0,1,INDEX('Cost Input'!$C$1:$R$496,'LCOH Calc'!$A1601,_xlfn.XMATCH('LCOH Calc'!T$9,'Cost Input'!$C$3:$R$3)+1))</f>
        <v>1</v>
      </c>
      <c r="U1601" s="158" cm="1">
        <f t="array" ref="U1601">IF(INDEX('Cost Input'!$C$1:$R$496,'LCOH Calc'!$A1601,_xlfn.XMATCH('LCOH Calc'!U$9,'Cost Input'!$C$3:$R$3)+1)=0,1,INDEX('Cost Input'!$C$1:$R$496,'LCOH Calc'!$A1601,_xlfn.XMATCH('LCOH Calc'!U$9,'Cost Input'!$C$3:$R$3)+1))</f>
        <v>1</v>
      </c>
      <c r="V1601" s="158" cm="1">
        <f t="array" ref="V1601">IF(INDEX('Cost Input'!$C$1:$R$496,'LCOH Calc'!$A1601,_xlfn.XMATCH('LCOH Calc'!V$9,'Cost Input'!$C$3:$R$3)+1)=0,1,INDEX('Cost Input'!$C$1:$R$496,'LCOH Calc'!$A1601,_xlfn.XMATCH('LCOH Calc'!V$9,'Cost Input'!$C$3:$R$3)+1))</f>
        <v>1</v>
      </c>
      <c r="W1601" s="158" cm="1">
        <f t="array" ref="W1601">IF(INDEX('Cost Input'!$C$1:$R$496,'LCOH Calc'!$A1601,_xlfn.XMATCH('LCOH Calc'!W$9,'Cost Input'!$C$3:$R$3)+1)=0,1,INDEX('Cost Input'!$C$1:$R$496,'LCOH Calc'!$A1601,_xlfn.XMATCH('LCOH Calc'!W$9,'Cost Input'!$C$3:$R$3)+1))</f>
        <v>1</v>
      </c>
      <c r="X1601" s="158" cm="1">
        <f t="array" ref="X1601">IF(INDEX('Cost Input'!$C$1:$R$496,'LCOH Calc'!$A1601,_xlfn.XMATCH('LCOH Calc'!X$9,'Cost Input'!$C$3:$R$3)+1)=0,1,INDEX('Cost Input'!$C$1:$R$496,'LCOH Calc'!$A1601,_xlfn.XMATCH('LCOH Calc'!X$9,'Cost Input'!$C$3:$R$3)+1))</f>
        <v>1</v>
      </c>
      <c r="Y1601" s="158" cm="1">
        <f t="array" ref="Y1601">IF(INDEX('Cost Input'!$C$1:$R$496,'LCOH Calc'!$A1601,_xlfn.XMATCH('LCOH Calc'!Y$9,'Cost Input'!$C$3:$R$3)+1)=0,1,INDEX('Cost Input'!$C$1:$R$496,'LCOH Calc'!$A1601,_xlfn.XMATCH('LCOH Calc'!Y$9,'Cost Input'!$C$3:$R$3)+1))</f>
        <v>1</v>
      </c>
      <c r="Z1601" s="158" cm="1">
        <f t="array" ref="Z1601">IF(INDEX('Cost Input'!$C$1:$R$496,'LCOH Calc'!$A1601,_xlfn.XMATCH('LCOH Calc'!Z$9,'Cost Input'!$C$3:$R$3)+1)=0,1,INDEX('Cost Input'!$C$1:$R$496,'LCOH Calc'!$A1601,_xlfn.XMATCH('LCOH Calc'!Z$9,'Cost Input'!$C$3:$R$3)+1))</f>
        <v>1</v>
      </c>
      <c r="AA1601" s="158" cm="1">
        <f t="array" ref="AA1601">IF(INDEX('Cost Input'!$C$1:$R$496,'LCOH Calc'!$A1601,_xlfn.XMATCH('LCOH Calc'!AA$9,'Cost Input'!$C$3:$R$3)+1)=0,1,INDEX('Cost Input'!$C$1:$R$496,'LCOH Calc'!$A1601,_xlfn.XMATCH('LCOH Calc'!AA$9,'Cost Input'!$C$3:$R$3)+1))</f>
        <v>1</v>
      </c>
      <c r="AB1601" s="158" cm="1">
        <f t="array" ref="AB1601">IF(INDEX('Cost Input'!$C$1:$R$496,'LCOH Calc'!$A1601,_xlfn.XMATCH('LCOH Calc'!AB$9,'Cost Input'!$C$3:$R$3)+1)=0,1,INDEX('Cost Input'!$C$1:$R$496,'LCOH Calc'!$A1601,_xlfn.XMATCH('LCOH Calc'!AB$9,'Cost Input'!$C$3:$R$3)+1))</f>
        <v>1</v>
      </c>
      <c r="AC1601" s="158" cm="1">
        <f t="array" ref="AC1601">IF(INDEX('Cost Input'!$C$1:$R$496,'LCOH Calc'!$A1601,_xlfn.XMATCH('LCOH Calc'!AC$9,'Cost Input'!$C$3:$R$3)+1)=0,1,INDEX('Cost Input'!$C$1:$R$496,'LCOH Calc'!$A1601,_xlfn.XMATCH('LCOH Calc'!AC$9,'Cost Input'!$C$3:$R$3)+1))</f>
        <v>1</v>
      </c>
      <c r="AD1601" s="158" cm="1">
        <f t="array" ref="AD1601">IF(INDEX('Cost Input'!$C$1:$R$496,'LCOH Calc'!$A1601,_xlfn.XMATCH('LCOH Calc'!AD$9,'Cost Input'!$C$3:$R$3)+1)=0,1,INDEX('Cost Input'!$C$1:$R$496,'LCOH Calc'!$A1601,_xlfn.XMATCH('LCOH Calc'!AD$9,'Cost Input'!$C$3:$R$3)+1))</f>
        <v>1</v>
      </c>
      <c r="AE1601" s="158" cm="1">
        <f t="array" ref="AE1601">IF(INDEX('Cost Input'!$C$1:$R$496,'LCOH Calc'!$A1601,_xlfn.XMATCH('LCOH Calc'!AE$9,'Cost Input'!$C$3:$R$3)+1)=0,1,INDEX('Cost Input'!$C$1:$R$496,'LCOH Calc'!$A1601,_xlfn.XMATCH('LCOH Calc'!AE$9,'Cost Input'!$C$3:$R$3)+1))</f>
        <v>1</v>
      </c>
      <c r="AF1601" s="158" cm="1">
        <f t="array" ref="AF1601">IF(INDEX('Cost Input'!$C$1:$R$496,'LCOH Calc'!$A1601,_xlfn.XMATCH('LCOH Calc'!AF$9,'Cost Input'!$C$3:$R$3)+1)=0,1,INDEX('Cost Input'!$C$1:$R$496,'LCOH Calc'!$A1601,_xlfn.XMATCH('LCOH Calc'!AF$9,'Cost Input'!$C$3:$R$3)+1))</f>
        <v>1</v>
      </c>
      <c r="AG1601" s="158" cm="1">
        <f t="array" ref="AG1601">IF(INDEX('Cost Input'!$C$1:$R$496,'LCOH Calc'!$A1601,_xlfn.XMATCH('LCOH Calc'!AG$9,'Cost Input'!$C$3:$R$3)+1)=0,1,INDEX('Cost Input'!$C$1:$R$496,'LCOH Calc'!$A1601,_xlfn.XMATCH('LCOH Calc'!AG$9,'Cost Input'!$C$3:$R$3)+1))</f>
        <v>1</v>
      </c>
      <c r="AH1601" s="158" cm="1">
        <f t="array" ref="AH1601">IF(INDEX('Cost Input'!$C$1:$R$496,'LCOH Calc'!$A1601,_xlfn.XMATCH('LCOH Calc'!AH$9,'Cost Input'!$C$3:$R$3)+1)=0,1,INDEX('Cost Input'!$C$1:$R$496,'LCOH Calc'!$A1601,_xlfn.XMATCH('LCOH Calc'!AH$9,'Cost Input'!$C$3:$R$3)+1))</f>
        <v>1</v>
      </c>
      <c r="AI1601" s="158" cm="1">
        <f t="array" ref="AI1601">IF(INDEX('Cost Input'!$C$1:$R$496,'LCOH Calc'!$A1601,_xlfn.XMATCH('LCOH Calc'!AI$9,'Cost Input'!$C$3:$R$3)+1)=0,1,INDEX('Cost Input'!$C$1:$R$496,'LCOH Calc'!$A1601,_xlfn.XMATCH('LCOH Calc'!AI$9,'Cost Input'!$C$3:$R$3)+1))</f>
        <v>1</v>
      </c>
      <c r="AJ1601" s="158" cm="1">
        <f t="array" ref="AJ1601">IF(INDEX('Cost Input'!$C$1:$R$496,'LCOH Calc'!$A1601,_xlfn.XMATCH('LCOH Calc'!AJ$9,'Cost Input'!$C$3:$R$3)+1)=0,1,INDEX('Cost Input'!$C$1:$R$496,'LCOH Calc'!$A1601,_xlfn.XMATCH('LCOH Calc'!AJ$9,'Cost Input'!$C$3:$R$3)+1))</f>
        <v>1</v>
      </c>
      <c r="AK1601" s="158" cm="1">
        <f t="array" ref="AK1601">IF(INDEX('Cost Input'!$C$1:$R$496,'LCOH Calc'!$A1601,_xlfn.XMATCH('LCOH Calc'!AK$9,'Cost Input'!$C$3:$R$3)+1)=0,1,INDEX('Cost Input'!$C$1:$R$496,'LCOH Calc'!$A1601,_xlfn.XMATCH('LCOH Calc'!AK$9,'Cost Input'!$C$3:$R$3)+1))</f>
        <v>1</v>
      </c>
      <c r="AL1601" s="158" cm="1">
        <f t="array" ref="AL1601">IF(INDEX('Cost Input'!$C$1:$R$496,'LCOH Calc'!$A1601,_xlfn.XMATCH('LCOH Calc'!AL$9,'Cost Input'!$C$3:$R$3)+1)=0,1,INDEX('Cost Input'!$C$1:$R$496,'LCOH Calc'!$A1601,_xlfn.XMATCH('LCOH Calc'!AL$9,'Cost Input'!$C$3:$R$3)+1))</f>
        <v>1</v>
      </c>
      <c r="AM1601" s="158" cm="1">
        <f t="array" ref="AM1601">IF(INDEX('Cost Input'!$C$1:$R$496,'LCOH Calc'!$A1601,_xlfn.XMATCH('LCOH Calc'!AM$9,'Cost Input'!$C$3:$R$3)+1)=0,1,INDEX('Cost Input'!$C$1:$R$496,'LCOH Calc'!$A1601,_xlfn.XMATCH('LCOH Calc'!AM$9,'Cost Input'!$C$3:$R$3)+1))</f>
        <v>1</v>
      </c>
      <c r="AN1601" s="158" cm="1">
        <f t="array" ref="AN1601">IF(INDEX('Cost Input'!$C$1:$R$496,'LCOH Calc'!$A1601,_xlfn.XMATCH('LCOH Calc'!AN$9,'Cost Input'!$C$3:$R$3)+1)=0,1,INDEX('Cost Input'!$C$1:$R$496,'LCOH Calc'!$A1601,_xlfn.XMATCH('LCOH Calc'!AN$9,'Cost Input'!$C$3:$R$3)+1))</f>
        <v>1</v>
      </c>
      <c r="AO1601" s="158" cm="1">
        <f t="array" ref="AO1601">IF(INDEX('Cost Input'!$C$1:$R$496,'LCOH Calc'!$A1601,_xlfn.XMATCH('LCOH Calc'!AO$9,'Cost Input'!$C$3:$R$3)+1)=0,1,INDEX('Cost Input'!$C$1:$R$496,'LCOH Calc'!$A1601,_xlfn.XMATCH('LCOH Calc'!AO$9,'Cost Input'!$C$3:$R$3)+1))</f>
        <v>1</v>
      </c>
      <c r="AP1601" s="158" cm="1">
        <f t="array" ref="AP1601">IF(INDEX('Cost Input'!$C$1:$R$496,'LCOH Calc'!$A1601,_xlfn.XMATCH('LCOH Calc'!AP$9,'Cost Input'!$C$3:$R$3)+1)=0,1,INDEX('Cost Input'!$C$1:$R$496,'LCOH Calc'!$A1601,_xlfn.XMATCH('LCOH Calc'!AP$9,'Cost Input'!$C$3:$R$3)+1))</f>
        <v>1</v>
      </c>
      <c r="AQ1601" s="158" cm="1">
        <f t="array" ref="AQ1601">IF(INDEX('Cost Input'!$C$1:$R$496,'LCOH Calc'!$A1601,_xlfn.XMATCH('LCOH Calc'!AQ$9,'Cost Input'!$C$3:$R$3)+1)=0,1,INDEX('Cost Input'!$C$1:$R$496,'LCOH Calc'!$A1601,_xlfn.XMATCH('LCOH Calc'!AQ$9,'Cost Input'!$C$3:$R$3)+1))</f>
        <v>1</v>
      </c>
      <c r="AR1601" s="158" cm="1">
        <f t="array" ref="AR1601">IF(INDEX('Cost Input'!$C$1:$R$496,'LCOH Calc'!$A1601,_xlfn.XMATCH('LCOH Calc'!AR$9,'Cost Input'!$C$3:$R$3)+1)=0,1,INDEX('Cost Input'!$C$1:$R$496,'LCOH Calc'!$A1601,_xlfn.XMATCH('LCOH Calc'!AR$9,'Cost Input'!$C$3:$R$3)+1))</f>
        <v>1</v>
      </c>
      <c r="AS1601" s="158" cm="1">
        <f t="array" ref="AS1601">IF(INDEX('Cost Input'!$C$1:$R$496,'LCOH Calc'!$A1601,_xlfn.XMATCH('LCOH Calc'!AS$9,'Cost Input'!$C$3:$R$3)+1)=0,1,INDEX('Cost Input'!$C$1:$R$496,'LCOH Calc'!$A1601,_xlfn.XMATCH('LCOH Calc'!AS$9,'Cost Input'!$C$3:$R$3)+1))</f>
        <v>1</v>
      </c>
      <c r="AT1601" s="158" cm="1">
        <f t="array" ref="AT1601">IF(INDEX('Cost Input'!$C$1:$R$496,'LCOH Calc'!$A1601,_xlfn.XMATCH('LCOH Calc'!AT$9,'Cost Input'!$C$3:$R$3)+1)=0,1,INDEX('Cost Input'!$C$1:$R$496,'LCOH Calc'!$A1601,_xlfn.XMATCH('LCOH Calc'!AT$9,'Cost Input'!$C$3:$R$3)+1))</f>
        <v>1</v>
      </c>
      <c r="AU1601" s="158" cm="1">
        <f t="array" ref="AU1601">IF(INDEX('Cost Input'!$C$1:$R$496,'LCOH Calc'!$A1601,_xlfn.XMATCH('LCOH Calc'!AU$9,'Cost Input'!$C$3:$R$3)+1)=0,1,INDEX('Cost Input'!$C$1:$R$496,'LCOH Calc'!$A1601,_xlfn.XMATCH('LCOH Calc'!AU$9,'Cost Input'!$C$3:$R$3)+1))</f>
        <v>1</v>
      </c>
      <c r="AV1601" s="158" cm="1">
        <f t="array" ref="AV1601">IF(INDEX('Cost Input'!$C$1:$R$496,'LCOH Calc'!$A1601,_xlfn.XMATCH('LCOH Calc'!AV$9,'Cost Input'!$C$3:$R$3)+1)=0,1,INDEX('Cost Input'!$C$1:$R$496,'LCOH Calc'!$A1601,_xlfn.XMATCH('LCOH Calc'!AV$9,'Cost Input'!$C$3:$R$3)+1))</f>
        <v>1</v>
      </c>
      <c r="AW1601" s="158" cm="1">
        <f t="array" ref="AW1601">IF(INDEX('Cost Input'!$C$1:$R$496,'LCOH Calc'!$A1601,_xlfn.XMATCH('LCOH Calc'!AW$9,'Cost Input'!$C$3:$R$3)+1)=0,1,INDEX('Cost Input'!$C$1:$R$496,'LCOH Calc'!$A1601,_xlfn.XMATCH('LCOH Calc'!AW$9,'Cost Input'!$C$3:$R$3)+1))</f>
        <v>1</v>
      </c>
      <c r="AX1601" s="158" cm="1">
        <f t="array" ref="AX1601">IF(INDEX('Cost Input'!$C$1:$R$496,'LCOH Calc'!$A1601,_xlfn.XMATCH('LCOH Calc'!AX$9,'Cost Input'!$C$3:$R$3)+1)=0,1,INDEX('Cost Input'!$C$1:$R$496,'LCOH Calc'!$A1601,_xlfn.XMATCH('LCOH Calc'!AX$9,'Cost Input'!$C$3:$R$3)+1))</f>
        <v>1</v>
      </c>
      <c r="AY1601" s="158" cm="1">
        <f t="array" ref="AY1601">IF(INDEX('Cost Input'!$C$1:$R$496,'LCOH Calc'!$A1601,_xlfn.XMATCH('LCOH Calc'!AY$9,'Cost Input'!$C$3:$R$3)+1)=0,1,INDEX('Cost Input'!$C$1:$R$496,'LCOH Calc'!$A1601,_xlfn.XMATCH('LCOH Calc'!AY$9,'Cost Input'!$C$3:$R$3)+1))</f>
        <v>1</v>
      </c>
      <c r="AZ1601" s="158" cm="1">
        <f t="array" ref="AZ1601">IF(INDEX('Cost Input'!$C$1:$R$496,'LCOH Calc'!$A1601,_xlfn.XMATCH('LCOH Calc'!AZ$9,'Cost Input'!$C$3:$R$3)+1)=0,1,INDEX('Cost Input'!$C$1:$R$496,'LCOH Calc'!$A1601,_xlfn.XMATCH('LCOH Calc'!AZ$9,'Cost Input'!$C$3:$R$3)+1))</f>
        <v>1</v>
      </c>
      <c r="BA1601" s="158" cm="1">
        <f t="array" ref="BA1601">IF(INDEX('Cost Input'!$C$1:$R$496,'LCOH Calc'!$A1601,_xlfn.XMATCH('LCOH Calc'!BA$9,'Cost Input'!$C$3:$R$3)+1)=0,1,INDEX('Cost Input'!$C$1:$R$496,'LCOH Calc'!$A1601,_xlfn.XMATCH('LCOH Calc'!BA$9,'Cost Input'!$C$3:$R$3)+1))</f>
        <v>1</v>
      </c>
      <c r="BB1601" s="158" cm="1">
        <f t="array" ref="BB1601">IF(INDEX('Cost Input'!$C$1:$R$496,'LCOH Calc'!$A1601,_xlfn.XMATCH('LCOH Calc'!BB$9,'Cost Input'!$C$3:$R$3)+1)=0,1,INDEX('Cost Input'!$C$1:$R$496,'LCOH Calc'!$A1601,_xlfn.XMATCH('LCOH Calc'!BB$9,'Cost Input'!$C$3:$R$3)+1))</f>
        <v>1</v>
      </c>
      <c r="BC1601" s="158" cm="1">
        <f t="array" ref="BC1601">IF(INDEX('Cost Input'!$C$1:$R$496,'LCOH Calc'!$A1601,_xlfn.XMATCH('LCOH Calc'!BC$9,'Cost Input'!$C$3:$R$3)+1)=0,1,INDEX('Cost Input'!$C$1:$R$496,'LCOH Calc'!$A1601,_xlfn.XMATCH('LCOH Calc'!BC$9,'Cost Input'!$C$3:$R$3)+1))</f>
        <v>1</v>
      </c>
      <c r="BD1601" s="158" cm="1">
        <f t="array" ref="BD1601">IF(INDEX('Cost Input'!$C$1:$R$496,'LCOH Calc'!$A1601,_xlfn.XMATCH('LCOH Calc'!BD$9,'Cost Input'!$C$3:$R$3)+1)=0,1,INDEX('Cost Input'!$C$1:$R$496,'LCOH Calc'!$A1601,_xlfn.XMATCH('LCOH Calc'!BD$9,'Cost Input'!$C$3:$R$3)+1))</f>
        <v>1</v>
      </c>
      <c r="BE1601" s="158" cm="1">
        <f t="array" ref="BE1601">IF(INDEX('Cost Input'!$C$1:$R$496,'LCOH Calc'!$A1601,_xlfn.XMATCH('LCOH Calc'!BE$9,'Cost Input'!$C$3:$R$3)+1)=0,1,INDEX('Cost Input'!$C$1:$R$496,'LCOH Calc'!$A1601,_xlfn.XMATCH('LCOH Calc'!BE$9,'Cost Input'!$C$3:$R$3)+1))</f>
        <v>1</v>
      </c>
      <c r="BF1601" s="158" cm="1">
        <f t="array" ref="BF1601">IF(INDEX('Cost Input'!$C$1:$R$496,'LCOH Calc'!$A1601,_xlfn.XMATCH('LCOH Calc'!BF$9,'Cost Input'!$C$3:$R$3)+1)=0,1,INDEX('Cost Input'!$C$1:$R$496,'LCOH Calc'!$A1601,_xlfn.XMATCH('LCOH Calc'!BF$9,'Cost Input'!$C$3:$R$3)+1))</f>
        <v>1</v>
      </c>
      <c r="BG1601" s="158" cm="1">
        <f t="array" ref="BG1601">IF(INDEX('Cost Input'!$C$1:$R$496,'LCOH Calc'!$A1601,_xlfn.XMATCH('LCOH Calc'!BG$9,'Cost Input'!$C$3:$R$3)+1)=0,1,INDEX('Cost Input'!$C$1:$R$496,'LCOH Calc'!$A1601,_xlfn.XMATCH('LCOH Calc'!BG$9,'Cost Input'!$C$3:$R$3)+1))</f>
        <v>1</v>
      </c>
      <c r="BH1601" s="158" cm="1">
        <f t="array" ref="BH1601">IF(INDEX('Cost Input'!$C$1:$R$496,'LCOH Calc'!$A1601,_xlfn.XMATCH('LCOH Calc'!BH$9,'Cost Input'!$C$3:$R$3)+1)=0,1,INDEX('Cost Input'!$C$1:$R$496,'LCOH Calc'!$A1601,_xlfn.XMATCH('LCOH Calc'!BH$9,'Cost Input'!$C$3:$R$3)+1))</f>
        <v>1</v>
      </c>
      <c r="BI1601" s="158" cm="1">
        <f t="array" ref="BI1601">IF(INDEX('Cost Input'!$C$1:$R$496,'LCOH Calc'!$A1601,_xlfn.XMATCH('LCOH Calc'!BI$9,'Cost Input'!$C$3:$R$3)+1)=0,1,INDEX('Cost Input'!$C$1:$R$496,'LCOH Calc'!$A1601,_xlfn.XMATCH('LCOH Calc'!BI$9,'Cost Input'!$C$3:$R$3)+1))</f>
        <v>1</v>
      </c>
      <c r="BJ1601" s="158" cm="1">
        <f t="array" ref="BJ1601">IF(INDEX('Cost Input'!$C$1:$R$496,'LCOH Calc'!$A1601,_xlfn.XMATCH('LCOH Calc'!BJ$9,'Cost Input'!$C$3:$R$3)+1)=0,1,INDEX('Cost Input'!$C$1:$R$496,'LCOH Calc'!$A1601,_xlfn.XMATCH('LCOH Calc'!BJ$9,'Cost Input'!$C$3:$R$3)+1))</f>
        <v>1</v>
      </c>
      <c r="BK1601" s="158" cm="1">
        <f t="array" ref="BK1601">IF(INDEX('Cost Input'!$C$1:$R$496,'LCOH Calc'!$A1601,_xlfn.XMATCH('LCOH Calc'!BK$9,'Cost Input'!$C$3:$R$3)+1)=0,1,INDEX('Cost Input'!$C$1:$R$496,'LCOH Calc'!$A1601,_xlfn.XMATCH('LCOH Calc'!BK$9,'Cost Input'!$C$3:$R$3)+1))</f>
        <v>1</v>
      </c>
      <c r="BL1601" s="158" cm="1">
        <f t="array" ref="BL1601">IF(INDEX('Cost Input'!$C$1:$R$496,'LCOH Calc'!$A1601,_xlfn.XMATCH('LCOH Calc'!BL$9,'Cost Input'!$C$3:$R$3)+1)=0,1,INDEX('Cost Input'!$C$1:$R$496,'LCOH Calc'!$A1601,_xlfn.XMATCH('LCOH Calc'!BL$9,'Cost Input'!$C$3:$R$3)+1))</f>
        <v>1</v>
      </c>
      <c r="BM1601" s="158" cm="1">
        <f t="array" ref="BM1601">IF(INDEX('Cost Input'!$C$1:$R$496,'LCOH Calc'!$A1601,_xlfn.XMATCH('LCOH Calc'!BM$9,'Cost Input'!$C$3:$R$3)+1)=0,1,INDEX('Cost Input'!$C$1:$R$496,'LCOH Calc'!$A1601,_xlfn.XMATCH('LCOH Calc'!BM$9,'Cost Input'!$C$3:$R$3)+1))</f>
        <v>1</v>
      </c>
      <c r="BN1601" s="158" cm="1">
        <f t="array" ref="BN1601">IF(INDEX('Cost Input'!$C$1:$R$496,'LCOH Calc'!$A1601,_xlfn.XMATCH('LCOH Calc'!BN$9,'Cost Input'!$C$3:$R$3)+1)=0,1,INDEX('Cost Input'!$C$1:$R$496,'LCOH Calc'!$A1601,_xlfn.XMATCH('LCOH Calc'!BN$9,'Cost Input'!$C$3:$R$3)+1))</f>
        <v>1</v>
      </c>
      <c r="BO1601" s="158" cm="1">
        <f t="array" ref="BO1601">IF(INDEX('Cost Input'!$C$1:$R$496,'LCOH Calc'!$A1601,_xlfn.XMATCH('LCOH Calc'!BO$9,'Cost Input'!$C$3:$R$3)+1)=0,1,INDEX('Cost Input'!$C$1:$R$496,'LCOH Calc'!$A1601,_xlfn.XMATCH('LCOH Calc'!BO$9,'Cost Input'!$C$3:$R$3)+1))</f>
        <v>1</v>
      </c>
      <c r="BP1601" s="158" cm="1">
        <f t="array" ref="BP1601">IF(INDEX('Cost Input'!$C$1:$R$496,'LCOH Calc'!$A1601,_xlfn.XMATCH('LCOH Calc'!BP$9,'Cost Input'!$C$3:$R$3)+1)=0,1,INDEX('Cost Input'!$C$1:$R$496,'LCOH Calc'!$A1601,_xlfn.XMATCH('LCOH Calc'!BP$9,'Cost Input'!$C$3:$R$3)+1))</f>
        <v>1</v>
      </c>
      <c r="BQ1601" s="158" cm="1">
        <f t="array" ref="BQ1601">IF(INDEX('Cost Input'!$C$1:$R$496,'LCOH Calc'!$A1601,_xlfn.XMATCH('LCOH Calc'!BQ$9,'Cost Input'!$C$3:$R$3)+1)=0,1,INDEX('Cost Input'!$C$1:$R$496,'LCOH Calc'!$A1601,_xlfn.XMATCH('LCOH Calc'!BQ$9,'Cost Input'!$C$3:$R$3)+1))</f>
        <v>1</v>
      </c>
      <c r="BR1601" s="158" cm="1">
        <f t="array" ref="BR1601">IF(INDEX('Cost Input'!$C$1:$R$496,'LCOH Calc'!$A1601,_xlfn.XMATCH('LCOH Calc'!BR$9,'Cost Input'!$C$3:$R$3)+1)=0,1,INDEX('Cost Input'!$C$1:$R$496,'LCOH Calc'!$A1601,_xlfn.XMATCH('LCOH Calc'!BR$9,'Cost Input'!$C$3:$R$3)+1))</f>
        <v>1</v>
      </c>
      <c r="BS1601" s="158" cm="1">
        <f t="array" ref="BS1601">IF(INDEX('Cost Input'!$C$1:$R$496,'LCOH Calc'!$A1601,_xlfn.XMATCH('LCOH Calc'!BS$9,'Cost Input'!$C$3:$R$3)+1)=0,1,INDEX('Cost Input'!$C$1:$R$496,'LCOH Calc'!$A1601,_xlfn.XMATCH('LCOH Calc'!BS$9,'Cost Input'!$C$3:$R$3)+1))</f>
        <v>1</v>
      </c>
      <c r="BT1601" s="158" cm="1">
        <f t="array" ref="BT1601">IF(INDEX('Cost Input'!$C$1:$R$496,'LCOH Calc'!$A1601,_xlfn.XMATCH('LCOH Calc'!BT$9,'Cost Input'!$C$3:$R$3)+1)=0,1,INDEX('Cost Input'!$C$1:$R$496,'LCOH Calc'!$A1601,_xlfn.XMATCH('LCOH Calc'!BT$9,'Cost Input'!$C$3:$R$3)+1))</f>
        <v>1</v>
      </c>
      <c r="BU1601" s="158" cm="1">
        <f t="array" ref="BU1601">IF(INDEX('Cost Input'!$C$1:$R$496,'LCOH Calc'!$A1601,_xlfn.XMATCH('LCOH Calc'!BU$9,'Cost Input'!$C$3:$R$3)+1)=0,1,INDEX('Cost Input'!$C$1:$R$496,'LCOH Calc'!$A1601,_xlfn.XMATCH('LCOH Calc'!BU$9,'Cost Input'!$C$3:$R$3)+1))</f>
        <v>1</v>
      </c>
      <c r="BV1601" s="158" cm="1">
        <f t="array" ref="BV1601">IF(INDEX('Cost Input'!$C$1:$R$496,'LCOH Calc'!$A1601,_xlfn.XMATCH('LCOH Calc'!BV$9,'Cost Input'!$C$3:$R$3)+1)=0,1,INDEX('Cost Input'!$C$1:$R$496,'LCOH Calc'!$A1601,_xlfn.XMATCH('LCOH Calc'!BV$9,'Cost Input'!$C$3:$R$3)+1))</f>
        <v>1</v>
      </c>
      <c r="BW1601" s="158" cm="1">
        <f t="array" ref="BW1601">IF(INDEX('Cost Input'!$C$1:$R$496,'LCOH Calc'!$A1601,_xlfn.XMATCH('LCOH Calc'!BW$9,'Cost Input'!$C$3:$R$3)+1)=0,1,INDEX('Cost Input'!$C$1:$R$496,'LCOH Calc'!$A1601,_xlfn.XMATCH('LCOH Calc'!BW$9,'Cost Input'!$C$3:$R$3)+1))</f>
        <v>1</v>
      </c>
      <c r="BX1601" s="158" cm="1">
        <f t="array" ref="BX1601">IF(INDEX('Cost Input'!$C$1:$R$496,'LCOH Calc'!$A1601,_xlfn.XMATCH('LCOH Calc'!BX$9,'Cost Input'!$C$3:$R$3)+1)=0,1,INDEX('Cost Input'!$C$1:$R$496,'LCOH Calc'!$A1601,_xlfn.XMATCH('LCOH Calc'!BX$9,'Cost Input'!$C$3:$R$3)+1))</f>
        <v>1</v>
      </c>
      <c r="BY1601" s="158" cm="1">
        <f t="array" ref="BY1601">IF(INDEX('Cost Input'!$C$1:$R$496,'LCOH Calc'!$A1601,_xlfn.XMATCH('LCOH Calc'!BY$9,'Cost Input'!$C$3:$R$3)+1)=0,1,INDEX('Cost Input'!$C$1:$R$496,'LCOH Calc'!$A1601,_xlfn.XMATCH('LCOH Calc'!BY$9,'Cost Input'!$C$3:$R$3)+1))</f>
        <v>1</v>
      </c>
      <c r="BZ1601" s="158" cm="1">
        <f t="array" ref="BZ1601">IF(INDEX('Cost Input'!$C$1:$R$496,'LCOH Calc'!$A1601,_xlfn.XMATCH('LCOH Calc'!BZ$9,'Cost Input'!$C$3:$R$3)+1)=0,1,INDEX('Cost Input'!$C$1:$R$496,'LCOH Calc'!$A1601,_xlfn.XMATCH('LCOH Calc'!BZ$9,'Cost Input'!$C$3:$R$3)+1))</f>
        <v>1</v>
      </c>
      <c r="CA1601" s="158" cm="1">
        <f t="array" ref="CA1601">IF(INDEX('Cost Input'!$C$1:$R$496,'LCOH Calc'!$A1601,_xlfn.XMATCH('LCOH Calc'!CA$9,'Cost Input'!$C$3:$R$3)+1)=0,1,INDEX('Cost Input'!$C$1:$R$496,'LCOH Calc'!$A1601,_xlfn.XMATCH('LCOH Calc'!CA$9,'Cost Input'!$C$3:$R$3)+1))</f>
        <v>1</v>
      </c>
      <c r="CB1601" s="158" cm="1">
        <f t="array" ref="CB1601">IF(INDEX('Cost Input'!$C$1:$R$496,'LCOH Calc'!$A1601,_xlfn.XMATCH('LCOH Calc'!CB$9,'Cost Input'!$C$3:$R$3)+1)=0,1,INDEX('Cost Input'!$C$1:$R$496,'LCOH Calc'!$A1601,_xlfn.XMATCH('LCOH Calc'!CB$9,'Cost Input'!$C$3:$R$3)+1))</f>
        <v>1</v>
      </c>
      <c r="CC1601" s="158" cm="1">
        <f t="array" ref="CC1601">IF(INDEX('Cost Input'!$C$1:$R$496,'LCOH Calc'!$A1601,_xlfn.XMATCH('LCOH Calc'!CC$9,'Cost Input'!$C$3:$R$3)+1)=0,1,INDEX('Cost Input'!$C$1:$R$496,'LCOH Calc'!$A1601,_xlfn.XMATCH('LCOH Calc'!CC$9,'Cost Input'!$C$3:$R$3)+1))</f>
        <v>1</v>
      </c>
      <c r="CD1601" s="158" cm="1">
        <f t="array" ref="CD1601">IF(INDEX('Cost Input'!$C$1:$R$496,'LCOH Calc'!$A1601,_xlfn.XMATCH('LCOH Calc'!CD$9,'Cost Input'!$C$3:$R$3)+1)=0,1,INDEX('Cost Input'!$C$1:$R$496,'LCOH Calc'!$A1601,_xlfn.XMATCH('LCOH Calc'!CD$9,'Cost Input'!$C$3:$R$3)+1))</f>
        <v>1</v>
      </c>
      <c r="CE1601" s="158" cm="1">
        <f t="array" ref="CE1601">IF(INDEX('Cost Input'!$C$1:$R$496,'LCOH Calc'!$A1601,_xlfn.XMATCH('LCOH Calc'!CE$9,'Cost Input'!$C$3:$R$3)+1)=0,1,INDEX('Cost Input'!$C$1:$R$496,'LCOH Calc'!$A1601,_xlfn.XMATCH('LCOH Calc'!CE$9,'Cost Input'!$C$3:$R$3)+1))</f>
        <v>1</v>
      </c>
      <c r="CF1601" s="158" cm="1">
        <f t="array" ref="CF1601">IF(INDEX('Cost Input'!$C$1:$R$496,'LCOH Calc'!$A1601,_xlfn.XMATCH('LCOH Calc'!CF$9,'Cost Input'!$C$3:$R$3)+1)=0,1,INDEX('Cost Input'!$C$1:$R$496,'LCOH Calc'!$A1601,_xlfn.XMATCH('LCOH Calc'!CF$9,'Cost Input'!$C$3:$R$3)+1))</f>
        <v>1</v>
      </c>
      <c r="CG1601" s="158" cm="1">
        <f t="array" ref="CG1601">IF(INDEX('Cost Input'!$C$1:$R$496,'LCOH Calc'!$A1601,_xlfn.XMATCH('LCOH Calc'!CG$9,'Cost Input'!$C$3:$R$3)+1)=0,1,INDEX('Cost Input'!$C$1:$R$496,'LCOH Calc'!$A1601,_xlfn.XMATCH('LCOH Calc'!CG$9,'Cost Input'!$C$3:$R$3)+1))</f>
        <v>1</v>
      </c>
      <c r="CH1601" s="158" cm="1">
        <f t="array" ref="CH1601">IF(INDEX('Cost Input'!$C$1:$R$496,'LCOH Calc'!$A1601,_xlfn.XMATCH('LCOH Calc'!CH$9,'Cost Input'!$C$3:$R$3)+1)=0,1,INDEX('Cost Input'!$C$1:$R$496,'LCOH Calc'!$A1601,_xlfn.XMATCH('LCOH Calc'!CH$9,'Cost Input'!$C$3:$R$3)+1))</f>
        <v>1</v>
      </c>
      <c r="CI1601" s="158" cm="1">
        <f t="array" ref="CI1601">IF(INDEX('Cost Input'!$C$1:$R$496,'LCOH Calc'!$A1601,_xlfn.XMATCH('LCOH Calc'!CI$9,'Cost Input'!$C$3:$R$3)+1)=0,1,INDEX('Cost Input'!$C$1:$R$496,'LCOH Calc'!$A1601,_xlfn.XMATCH('LCOH Calc'!CI$9,'Cost Input'!$C$3:$R$3)+1))</f>
        <v>1</v>
      </c>
      <c r="CJ1601" s="158" cm="1">
        <f t="array" ref="CJ1601">IF(INDEX('Cost Input'!$C$1:$R$496,'LCOH Calc'!$A1601,_xlfn.XMATCH('LCOH Calc'!CJ$9,'Cost Input'!$C$3:$R$3)+1)=0,1,INDEX('Cost Input'!$C$1:$R$496,'LCOH Calc'!$A1601,_xlfn.XMATCH('LCOH Calc'!CJ$9,'Cost Input'!$C$3:$R$3)+1))</f>
        <v>1</v>
      </c>
      <c r="CK1601" s="158" cm="1">
        <f t="array" ref="CK1601">IF(INDEX('Cost Input'!$C$1:$R$496,'LCOH Calc'!$A1601,_xlfn.XMATCH('LCOH Calc'!CK$9,'Cost Input'!$C$3:$R$3)+1)=0,1,INDEX('Cost Input'!$C$1:$R$496,'LCOH Calc'!$A1601,_xlfn.XMATCH('LCOH Calc'!CK$9,'Cost Input'!$C$3:$R$3)+1))</f>
        <v>1</v>
      </c>
      <c r="CL1601" s="158" cm="1">
        <f t="array" ref="CL1601">IF(INDEX('Cost Input'!$C$1:$R$496,'LCOH Calc'!$A1601,_xlfn.XMATCH('LCOH Calc'!CL$9,'Cost Input'!$C$3:$R$3)+1)=0,1,INDEX('Cost Input'!$C$1:$R$496,'LCOH Calc'!$A1601,_xlfn.XMATCH('LCOH Calc'!CL$9,'Cost Input'!$C$3:$R$3)+1))</f>
        <v>1</v>
      </c>
      <c r="CM1601" s="158" cm="1">
        <f t="array" ref="CM1601">IF(INDEX('Cost Input'!$C$1:$R$496,'LCOH Calc'!$A1601,_xlfn.XMATCH('LCOH Calc'!CM$9,'Cost Input'!$C$3:$R$3)+1)=0,1,INDEX('Cost Input'!$C$1:$R$496,'LCOH Calc'!$A1601,_xlfn.XMATCH('LCOH Calc'!CM$9,'Cost Input'!$C$3:$R$3)+1))</f>
        <v>1</v>
      </c>
      <c r="CN1601" s="158" cm="1">
        <f t="array" ref="CN1601">IF(INDEX('Cost Input'!$C$1:$R$496,'LCOH Calc'!$A1601,_xlfn.XMATCH('LCOH Calc'!CN$9,'Cost Input'!$C$3:$R$3)+1)=0,1,INDEX('Cost Input'!$C$1:$R$496,'LCOH Calc'!$A1601,_xlfn.XMATCH('LCOH Calc'!CN$9,'Cost Input'!$C$3:$R$3)+1))</f>
        <v>1</v>
      </c>
      <c r="CO1601" s="158" cm="1">
        <f t="array" ref="CO1601">IF(INDEX('Cost Input'!$C$1:$R$496,'LCOH Calc'!$A1601,_xlfn.XMATCH('LCOH Calc'!CO$9,'Cost Input'!$C$3:$R$3)+1)=0,1,INDEX('Cost Input'!$C$1:$R$496,'LCOH Calc'!$A1601,_xlfn.XMATCH('LCOH Calc'!CO$9,'Cost Input'!$C$3:$R$3)+1))</f>
        <v>1</v>
      </c>
      <c r="CP1601" s="158" cm="1">
        <f t="array" ref="CP1601">IF(INDEX('Cost Input'!$C$1:$R$496,'LCOH Calc'!$A1601,_xlfn.XMATCH('LCOH Calc'!CP$9,'Cost Input'!$C$3:$R$3)+1)=0,1,INDEX('Cost Input'!$C$1:$R$496,'LCOH Calc'!$A1601,_xlfn.XMATCH('LCOH Calc'!CP$9,'Cost Input'!$C$3:$R$3)+1))</f>
        <v>1</v>
      </c>
      <c r="CQ1601" s="158" cm="1">
        <f t="array" ref="CQ1601">IF(INDEX('Cost Input'!$C$1:$R$496,'LCOH Calc'!$A1601,_xlfn.XMATCH('LCOH Calc'!CQ$9,'Cost Input'!$C$3:$R$3)+1)=0,1,INDEX('Cost Input'!$C$1:$R$496,'LCOH Calc'!$A1601,_xlfn.XMATCH('LCOH Calc'!CQ$9,'Cost Input'!$C$3:$R$3)+1))</f>
        <v>1</v>
      </c>
      <c r="CR1601" s="158" cm="1">
        <f t="array" ref="CR1601">IF(INDEX('Cost Input'!$C$1:$R$496,'LCOH Calc'!$A1601,_xlfn.XMATCH('LCOH Calc'!CR$9,'Cost Input'!$C$3:$R$3)+1)=0,1,INDEX('Cost Input'!$C$1:$R$496,'LCOH Calc'!$A1601,_xlfn.XMATCH('LCOH Calc'!CR$9,'Cost Input'!$C$3:$R$3)+1))</f>
        <v>1</v>
      </c>
      <c r="CS1601" s="158" cm="1">
        <f t="array" ref="CS1601">IF(INDEX('Cost Input'!$C$1:$R$496,'LCOH Calc'!$A1601,_xlfn.XMATCH('LCOH Calc'!CS$9,'Cost Input'!$C$3:$R$3)+1)=0,1,INDEX('Cost Input'!$C$1:$R$496,'LCOH Calc'!$A1601,_xlfn.XMATCH('LCOH Calc'!CS$9,'Cost Input'!$C$3:$R$3)+1))</f>
        <v>1</v>
      </c>
      <c r="CT1601" s="158" cm="1">
        <f t="array" ref="CT1601">IF(INDEX('Cost Input'!$C$1:$R$496,'LCOH Calc'!$A1601,_xlfn.XMATCH('LCOH Calc'!CT$9,'Cost Input'!$C$3:$R$3)+1)=0,1,INDEX('Cost Input'!$C$1:$R$496,'LCOH Calc'!$A1601,_xlfn.XMATCH('LCOH Calc'!CT$9,'Cost Input'!$C$3:$R$3)+1))</f>
        <v>1</v>
      </c>
      <c r="CU1601" s="158" cm="1">
        <f t="array" ref="CU1601">IF(INDEX('Cost Input'!$C$1:$R$496,'LCOH Calc'!$A1601,_xlfn.XMATCH('LCOH Calc'!CU$9,'Cost Input'!$C$3:$R$3)+1)=0,1,INDEX('Cost Input'!$C$1:$R$496,'LCOH Calc'!$A1601,_xlfn.XMATCH('LCOH Calc'!CU$9,'Cost Input'!$C$3:$R$3)+1))</f>
        <v>1</v>
      </c>
      <c r="CV1601" s="158" cm="1">
        <f t="array" ref="CV1601">IF(INDEX('Cost Input'!$C$1:$R$496,'LCOH Calc'!$A1601,_xlfn.XMATCH('LCOH Calc'!CV$9,'Cost Input'!$C$3:$R$3)+1)=0,1,INDEX('Cost Input'!$C$1:$R$496,'LCOH Calc'!$A1601,_xlfn.XMATCH('LCOH Calc'!CV$9,'Cost Input'!$C$3:$R$3)+1))</f>
        <v>1</v>
      </c>
      <c r="CW1601" s="158" cm="1">
        <f t="array" ref="CW1601">IF(INDEX('Cost Input'!$C$1:$R$496,'LCOH Calc'!$A1601,_xlfn.XMATCH('LCOH Calc'!CW$9,'Cost Input'!$C$3:$R$3)+1)=0,1,INDEX('Cost Input'!$C$1:$R$496,'LCOH Calc'!$A1601,_xlfn.XMATCH('LCOH Calc'!CW$9,'Cost Input'!$C$3:$R$3)+1))</f>
        <v>1</v>
      </c>
      <c r="CX1601" s="158" cm="1">
        <f t="array" ref="CX1601">IF(INDEX('Cost Input'!$C$1:$R$496,'LCOH Calc'!$A1601,_xlfn.XMATCH('LCOH Calc'!CX$9,'Cost Input'!$C$3:$R$3)+1)=0,1,INDEX('Cost Input'!$C$1:$R$496,'LCOH Calc'!$A1601,_xlfn.XMATCH('LCOH Calc'!CX$9,'Cost Input'!$C$3:$R$3)+1))</f>
        <v>1</v>
      </c>
      <c r="CY1601" s="158" cm="1">
        <f t="array" ref="CY1601">IF(INDEX('Cost Input'!$C$1:$R$496,'LCOH Calc'!$A1601,_xlfn.XMATCH('LCOH Calc'!CY$9,'Cost Input'!$C$3:$R$3)+1)=0,1,INDEX('Cost Input'!$C$1:$R$496,'LCOH Calc'!$A1601,_xlfn.XMATCH('LCOH Calc'!CY$9,'Cost Input'!$C$3:$R$3)+1))</f>
        <v>1</v>
      </c>
      <c r="CZ1601" s="158" cm="1">
        <f t="array" ref="CZ1601">IF(INDEX('Cost Input'!$C$1:$R$496,'LCOH Calc'!$A1601,_xlfn.XMATCH('LCOH Calc'!CZ$9,'Cost Input'!$C$3:$R$3)+1)=0,1,INDEX('Cost Input'!$C$1:$R$496,'LCOH Calc'!$A1601,_xlfn.XMATCH('LCOH Calc'!CZ$9,'Cost Input'!$C$3:$R$3)+1))</f>
        <v>1</v>
      </c>
      <c r="DA1601" s="158" cm="1">
        <f t="array" ref="DA1601">IF(INDEX('Cost Input'!$C$1:$R$496,'LCOH Calc'!$A1601,_xlfn.XMATCH('LCOH Calc'!DA$9,'Cost Input'!$C$3:$R$3)+1)=0,1,INDEX('Cost Input'!$C$1:$R$496,'LCOH Calc'!$A1601,_xlfn.XMATCH('LCOH Calc'!DA$9,'Cost Input'!$C$3:$R$3)+1))</f>
        <v>1</v>
      </c>
      <c r="DB1601" s="158" cm="1">
        <f t="array" ref="DB1601">IF(INDEX('Cost Input'!$C$1:$R$496,'LCOH Calc'!$A1601,_xlfn.XMATCH('LCOH Calc'!DB$9,'Cost Input'!$C$3:$R$3)+1)=0,1,INDEX('Cost Input'!$C$1:$R$496,'LCOH Calc'!$A1601,_xlfn.XMATCH('LCOH Calc'!DB$9,'Cost Input'!$C$3:$R$3)+1))</f>
        <v>1</v>
      </c>
      <c r="DC1601" s="158" cm="1">
        <f t="array" ref="DC1601">IF(INDEX('Cost Input'!$C$1:$R$496,'LCOH Calc'!$A1601,_xlfn.XMATCH('LCOH Calc'!DC$9,'Cost Input'!$C$3:$R$3)+1)=0,1,INDEX('Cost Input'!$C$1:$R$496,'LCOH Calc'!$A1601,_xlfn.XMATCH('LCOH Calc'!DC$9,'Cost Input'!$C$3:$R$3)+1))</f>
        <v>1</v>
      </c>
      <c r="DD1601" s="158" cm="1">
        <f t="array" ref="DD1601">IF(INDEX('Cost Input'!$C$1:$R$496,'LCOH Calc'!$A1601,_xlfn.XMATCH('LCOH Calc'!DD$9,'Cost Input'!$C$3:$R$3)+1)=0,1,INDEX('Cost Input'!$C$1:$R$496,'LCOH Calc'!$A1601,_xlfn.XMATCH('LCOH Calc'!DD$9,'Cost Input'!$C$3:$R$3)+1))</f>
        <v>1</v>
      </c>
      <c r="DE1601" s="158" cm="1">
        <f t="array" ref="DE1601">IF(INDEX('Cost Input'!$C$1:$R$496,'LCOH Calc'!$A1601,_xlfn.XMATCH('LCOH Calc'!DE$9,'Cost Input'!$C$3:$R$3)+1)=0,1,INDEX('Cost Input'!$C$1:$R$496,'LCOH Calc'!$A1601,_xlfn.XMATCH('LCOH Calc'!DE$9,'Cost Input'!$C$3:$R$3)+1))</f>
        <v>1</v>
      </c>
      <c r="DF1601" s="158" cm="1">
        <f t="array" ref="DF1601">IF(INDEX('Cost Input'!$C$1:$R$496,'LCOH Calc'!$A1601,_xlfn.XMATCH('LCOH Calc'!DF$9,'Cost Input'!$C$3:$R$3)+1)=0,1,INDEX('Cost Input'!$C$1:$R$496,'LCOH Calc'!$A1601,_xlfn.XMATCH('LCOH Calc'!DF$9,'Cost Input'!$C$3:$R$3)+1))</f>
        <v>1</v>
      </c>
      <c r="DG1601" s="158" cm="1">
        <f t="array" ref="DG1601">IF(INDEX('Cost Input'!$C$1:$R$496,'LCOH Calc'!$A1601,_xlfn.XMATCH('LCOH Calc'!DG$9,'Cost Input'!$C$3:$R$3)+1)=0,1,INDEX('Cost Input'!$C$1:$R$496,'LCOH Calc'!$A1601,_xlfn.XMATCH('LCOH Calc'!DG$9,'Cost Input'!$C$3:$R$3)+1))</f>
        <v>1</v>
      </c>
      <c r="DH1601" s="158" cm="1">
        <f t="array" ref="DH1601">IF(INDEX('Cost Input'!$C$1:$R$496,'LCOH Calc'!$A1601,_xlfn.XMATCH('LCOH Calc'!DH$9,'Cost Input'!$C$3:$R$3)+1)=0,1,INDEX('Cost Input'!$C$1:$R$496,'LCOH Calc'!$A1601,_xlfn.XMATCH('LCOH Calc'!DH$9,'Cost Input'!$C$3:$R$3)+1))</f>
        <v>1</v>
      </c>
      <c r="DI1601" s="158" cm="1">
        <f t="array" ref="DI1601">IF(INDEX('Cost Input'!$C$1:$R$496,'LCOH Calc'!$A1601,_xlfn.XMATCH('LCOH Calc'!DI$9,'Cost Input'!$C$3:$R$3)+1)=0,1,INDEX('Cost Input'!$C$1:$R$496,'LCOH Calc'!$A1601,_xlfn.XMATCH('LCOH Calc'!DI$9,'Cost Input'!$C$3:$R$3)+1))</f>
        <v>1</v>
      </c>
      <c r="DJ1601" s="158" cm="1">
        <f t="array" ref="DJ1601">IF(INDEX('Cost Input'!$C$1:$R$496,'LCOH Calc'!$A1601,_xlfn.XMATCH('LCOH Calc'!DJ$9,'Cost Input'!$C$3:$R$3)+1)=0,1,INDEX('Cost Input'!$C$1:$R$496,'LCOH Calc'!$A1601,_xlfn.XMATCH('LCOH Calc'!DJ$9,'Cost Input'!$C$3:$R$3)+1))</f>
        <v>1</v>
      </c>
      <c r="DK1601" s="158" cm="1">
        <f t="array" ref="DK1601">IF(INDEX('Cost Input'!$C$1:$R$496,'LCOH Calc'!$A1601,_xlfn.XMATCH('LCOH Calc'!DK$9,'Cost Input'!$C$3:$R$3)+1)=0,1,INDEX('Cost Input'!$C$1:$R$496,'LCOH Calc'!$A1601,_xlfn.XMATCH('LCOH Calc'!DK$9,'Cost Input'!$C$3:$R$3)+1))</f>
        <v>1</v>
      </c>
      <c r="DL1601" s="158" cm="1">
        <f t="array" ref="DL1601">IF(INDEX('Cost Input'!$C$1:$R$496,'LCOH Calc'!$A1601,_xlfn.XMATCH('LCOH Calc'!DL$9,'Cost Input'!$C$3:$R$3)+1)=0,1,INDEX('Cost Input'!$C$1:$R$496,'LCOH Calc'!$A1601,_xlfn.XMATCH('LCOH Calc'!DL$9,'Cost Input'!$C$3:$R$3)+1))</f>
        <v>1</v>
      </c>
      <c r="DM1601" s="158" cm="1">
        <f t="array" ref="DM1601">IF(INDEX('Cost Input'!$C$1:$R$496,'LCOH Calc'!$A1601,_xlfn.XMATCH('LCOH Calc'!DM$9,'Cost Input'!$C$3:$R$3)+1)=0,1,INDEX('Cost Input'!$C$1:$R$496,'LCOH Calc'!$A1601,_xlfn.XMATCH('LCOH Calc'!DM$9,'Cost Input'!$C$3:$R$3)+1))</f>
        <v>1</v>
      </c>
      <c r="DN1601" s="158" cm="1">
        <f t="array" ref="DN1601">IF(INDEX('Cost Input'!$C$1:$R$496,'LCOH Calc'!$A1601,_xlfn.XMATCH('LCOH Calc'!DN$9,'Cost Input'!$C$3:$R$3)+1)=0,1,INDEX('Cost Input'!$C$1:$R$496,'LCOH Calc'!$A1601,_xlfn.XMATCH('LCOH Calc'!DN$9,'Cost Input'!$C$3:$R$3)+1))</f>
        <v>1</v>
      </c>
      <c r="DO1601" s="158" cm="1">
        <f t="array" ref="DO1601">IF(INDEX('Cost Input'!$C$1:$R$496,'LCOH Calc'!$A1601,_xlfn.XMATCH('LCOH Calc'!DO$9,'Cost Input'!$C$3:$R$3)+1)=0,1,INDEX('Cost Input'!$C$1:$R$496,'LCOH Calc'!$A1601,_xlfn.XMATCH('LCOH Calc'!DO$9,'Cost Input'!$C$3:$R$3)+1))</f>
        <v>1</v>
      </c>
      <c r="DP1601" s="158" cm="1">
        <f t="array" ref="DP1601">IF(INDEX('Cost Input'!$C$1:$R$496,'LCOH Calc'!$A1601,_xlfn.XMATCH('LCOH Calc'!DP$9,'Cost Input'!$C$3:$R$3)+1)=0,1,INDEX('Cost Input'!$C$1:$R$496,'LCOH Calc'!$A1601,_xlfn.XMATCH('LCOH Calc'!DP$9,'Cost Input'!$C$3:$R$3)+1))</f>
        <v>1</v>
      </c>
      <c r="DQ1601" s="158" cm="1">
        <f t="array" ref="DQ1601">IF(INDEX('Cost Input'!$C$1:$R$496,'LCOH Calc'!$A1601,_xlfn.XMATCH('LCOH Calc'!DQ$9,'Cost Input'!$C$3:$R$3)+1)=0,1,INDEX('Cost Input'!$C$1:$R$496,'LCOH Calc'!$A1601,_xlfn.XMATCH('LCOH Calc'!DQ$9,'Cost Input'!$C$3:$R$3)+1))</f>
        <v>1</v>
      </c>
      <c r="DR1601" s="158" cm="1">
        <f t="array" ref="DR1601">IF(INDEX('Cost Input'!$C$1:$R$496,'LCOH Calc'!$A1601,_xlfn.XMATCH('LCOH Calc'!DR$9,'Cost Input'!$C$3:$R$3)+1)=0,1,INDEX('Cost Input'!$C$1:$R$496,'LCOH Calc'!$A1601,_xlfn.XMATCH('LCOH Calc'!DR$9,'Cost Input'!$C$3:$R$3)+1))</f>
        <v>1</v>
      </c>
      <c r="DS1601" s="158" cm="1">
        <f t="array" ref="DS1601">IF(INDEX('Cost Input'!$C$1:$R$496,'LCOH Calc'!$A1601,_xlfn.XMATCH('LCOH Calc'!DS$9,'Cost Input'!$C$3:$R$3)+1)=0,1,INDEX('Cost Input'!$C$1:$R$496,'LCOH Calc'!$A1601,_xlfn.XMATCH('LCOH Calc'!DS$9,'Cost Input'!$C$3:$R$3)+1))</f>
        <v>1</v>
      </c>
      <c r="DT1601" s="158" cm="1">
        <f t="array" ref="DT1601">IF(INDEX('Cost Input'!$C$1:$R$496,'LCOH Calc'!$A1601,_xlfn.XMATCH('LCOH Calc'!DT$9,'Cost Input'!$C$3:$R$3)+1)=0,1,INDEX('Cost Input'!$C$1:$R$496,'LCOH Calc'!$A1601,_xlfn.XMATCH('LCOH Calc'!DT$9,'Cost Input'!$C$3:$R$3)+1))</f>
        <v>1</v>
      </c>
      <c r="DU1601" s="158" cm="1">
        <f t="array" ref="DU1601">IF(INDEX('Cost Input'!$C$1:$R$496,'LCOH Calc'!$A1601,_xlfn.XMATCH('LCOH Calc'!DU$9,'Cost Input'!$C$3:$R$3)+1)=0,1,INDEX('Cost Input'!$C$1:$R$496,'LCOH Calc'!$A1601,_xlfn.XMATCH('LCOH Calc'!DU$9,'Cost Input'!$C$3:$R$3)+1))</f>
        <v>1</v>
      </c>
      <c r="DV1601" s="158" cm="1">
        <f t="array" ref="DV1601">IF(INDEX('Cost Input'!$C$1:$R$496,'LCOH Calc'!$A1601,_xlfn.XMATCH('LCOH Calc'!DV$9,'Cost Input'!$C$3:$R$3)+1)=0,1,INDEX('Cost Input'!$C$1:$R$496,'LCOH Calc'!$A1601,_xlfn.XMATCH('LCOH Calc'!DV$9,'Cost Input'!$C$3:$R$3)+1))</f>
        <v>1</v>
      </c>
      <c r="DW1601" s="158" cm="1">
        <f t="array" ref="DW1601">IF(INDEX('Cost Input'!$C$1:$R$496,'LCOH Calc'!$A1601,_xlfn.XMATCH('LCOH Calc'!DW$9,'Cost Input'!$C$3:$R$3)+1)=0,1,INDEX('Cost Input'!$C$1:$R$496,'LCOH Calc'!$A1601,_xlfn.XMATCH('LCOH Calc'!DW$9,'Cost Input'!$C$3:$R$3)+1))</f>
        <v>1</v>
      </c>
      <c r="DX1601" s="158" cm="1">
        <f t="array" ref="DX1601">IF(INDEX('Cost Input'!$C$1:$R$496,'LCOH Calc'!$A1601,_xlfn.XMATCH('LCOH Calc'!DX$9,'Cost Input'!$C$3:$R$3)+1)=0,1,INDEX('Cost Input'!$C$1:$R$496,'LCOH Calc'!$A1601,_xlfn.XMATCH('LCOH Calc'!DX$9,'Cost Input'!$C$3:$R$3)+1))</f>
        <v>1</v>
      </c>
      <c r="DY1601" s="158" cm="1">
        <f t="array" ref="DY1601">IF(INDEX('Cost Input'!$C$1:$R$496,'LCOH Calc'!$A1601,_xlfn.XMATCH('LCOH Calc'!DY$9,'Cost Input'!$C$3:$R$3)+1)=0,1,INDEX('Cost Input'!$C$1:$R$496,'LCOH Calc'!$A1601,_xlfn.XMATCH('LCOH Calc'!DY$9,'Cost Input'!$C$3:$R$3)+1))</f>
        <v>1</v>
      </c>
      <c r="DZ1601" s="158" cm="1">
        <f t="array" ref="DZ1601">IF(INDEX('Cost Input'!$C$1:$R$496,'LCOH Calc'!$A1601,_xlfn.XMATCH('LCOH Calc'!DZ$9,'Cost Input'!$C$3:$R$3)+1)=0,1,INDEX('Cost Input'!$C$1:$R$496,'LCOH Calc'!$A1601,_xlfn.XMATCH('LCOH Calc'!DZ$9,'Cost Input'!$C$3:$R$3)+1))</f>
        <v>1</v>
      </c>
      <c r="EA1601" s="158" cm="1">
        <f t="array" ref="EA1601">IF(INDEX('Cost Input'!$C$1:$R$496,'LCOH Calc'!$A1601,_xlfn.XMATCH('LCOH Calc'!EA$9,'Cost Input'!$C$3:$R$3)+1)=0,1,INDEX('Cost Input'!$C$1:$R$496,'LCOH Calc'!$A1601,_xlfn.XMATCH('LCOH Calc'!EA$9,'Cost Input'!$C$3:$R$3)+1))</f>
        <v>1</v>
      </c>
      <c r="EB1601" s="158" cm="1">
        <f t="array" ref="EB1601">IF(INDEX('Cost Input'!$C$1:$R$496,'LCOH Calc'!$A1601,_xlfn.XMATCH('LCOH Calc'!EB$9,'Cost Input'!$C$3:$R$3)+1)=0,1,INDEX('Cost Input'!$C$1:$R$496,'LCOH Calc'!$A1601,_xlfn.XMATCH('LCOH Calc'!EB$9,'Cost Input'!$C$3:$R$3)+1))</f>
        <v>1</v>
      </c>
      <c r="EC1601" s="158" cm="1">
        <f t="array" ref="EC1601">IF(INDEX('Cost Input'!$C$1:$R$496,'LCOH Calc'!$A1601,_xlfn.XMATCH('LCOH Calc'!EC$9,'Cost Input'!$C$3:$R$3)+1)=0,1,INDEX('Cost Input'!$C$1:$R$496,'LCOH Calc'!$A1601,_xlfn.XMATCH('LCOH Calc'!EC$9,'Cost Input'!$C$3:$R$3)+1))</f>
        <v>1</v>
      </c>
      <c r="ED1601" s="158" cm="1">
        <f t="array" ref="ED1601">IF(INDEX('Cost Input'!$C$1:$R$496,'LCOH Calc'!$A1601,_xlfn.XMATCH('LCOH Calc'!ED$9,'Cost Input'!$C$3:$R$3)+1)=0,1,INDEX('Cost Input'!$C$1:$R$496,'LCOH Calc'!$A1601,_xlfn.XMATCH('LCOH Calc'!ED$9,'Cost Input'!$C$3:$R$3)+1))</f>
        <v>1</v>
      </c>
      <c r="EE1601" s="158" cm="1">
        <f t="array" ref="EE1601">IF(INDEX('Cost Input'!$C$1:$R$496,'LCOH Calc'!$A1601,_xlfn.XMATCH('LCOH Calc'!EE$9,'Cost Input'!$C$3:$R$3)+1)=0,1,INDEX('Cost Input'!$C$1:$R$496,'LCOH Calc'!$A1601,_xlfn.XMATCH('LCOH Calc'!EE$9,'Cost Input'!$C$3:$R$3)+1))</f>
        <v>1</v>
      </c>
      <c r="EF1601" s="158" cm="1">
        <f t="array" ref="EF1601">IF(INDEX('Cost Input'!$C$1:$R$496,'LCOH Calc'!$A1601,_xlfn.XMATCH('LCOH Calc'!EF$9,'Cost Input'!$C$3:$R$3)+1)=0,1,INDEX('Cost Input'!$C$1:$R$496,'LCOH Calc'!$A1601,_xlfn.XMATCH('LCOH Calc'!EF$9,'Cost Input'!$C$3:$R$3)+1))</f>
        <v>1</v>
      </c>
      <c r="EG1601" s="158" cm="1">
        <f t="array" ref="EG1601">IF(INDEX('Cost Input'!$C$1:$R$496,'LCOH Calc'!$A1601,_xlfn.XMATCH('LCOH Calc'!EG$9,'Cost Input'!$C$3:$R$3)+1)=0,1,INDEX('Cost Input'!$C$1:$R$496,'LCOH Calc'!$A1601,_xlfn.XMATCH('LCOH Calc'!EG$9,'Cost Input'!$C$3:$R$3)+1))</f>
        <v>1</v>
      </c>
      <c r="EH1601" s="158" cm="1">
        <f t="array" ref="EH1601">IF(INDEX('Cost Input'!$C$1:$R$496,'LCOH Calc'!$A1601,_xlfn.XMATCH('LCOH Calc'!EH$9,'Cost Input'!$C$3:$R$3)+1)=0,1,INDEX('Cost Input'!$C$1:$R$496,'LCOH Calc'!$A1601,_xlfn.XMATCH('LCOH Calc'!EH$9,'Cost Input'!$C$3:$R$3)+1))</f>
        <v>1</v>
      </c>
      <c r="EI1601" s="158" cm="1">
        <f t="array" ref="EI1601">IF(INDEX('Cost Input'!$C$1:$R$496,'LCOH Calc'!$A1601,_xlfn.XMATCH('LCOH Calc'!EI$9,'Cost Input'!$C$3:$R$3)+1)=0,1,INDEX('Cost Input'!$C$1:$R$496,'LCOH Calc'!$A1601,_xlfn.XMATCH('LCOH Calc'!EI$9,'Cost Input'!$C$3:$R$3)+1))</f>
        <v>1</v>
      </c>
      <c r="EJ1601" s="158" cm="1">
        <f t="array" ref="EJ1601">IF(INDEX('Cost Input'!$C$1:$R$496,'LCOH Calc'!$A1601,_xlfn.XMATCH('LCOH Calc'!EJ$9,'Cost Input'!$C$3:$R$3)+1)=0,1,INDEX('Cost Input'!$C$1:$R$496,'LCOH Calc'!$A1601,_xlfn.XMATCH('LCOH Calc'!EJ$9,'Cost Input'!$C$3:$R$3)+1))</f>
        <v>1</v>
      </c>
      <c r="EK1601" s="158" cm="1">
        <f t="array" ref="EK1601">IF(INDEX('Cost Input'!$C$1:$R$496,'LCOH Calc'!$A1601,_xlfn.XMATCH('LCOH Calc'!EK$9,'Cost Input'!$C$3:$R$3)+1)=0,1,INDEX('Cost Input'!$C$1:$R$496,'LCOH Calc'!$A1601,_xlfn.XMATCH('LCOH Calc'!EK$9,'Cost Input'!$C$3:$R$3)+1))</f>
        <v>1</v>
      </c>
      <c r="EL1601" s="158" cm="1">
        <f t="array" ref="EL1601">IF(INDEX('Cost Input'!$C$1:$R$496,'LCOH Calc'!$A1601,_xlfn.XMATCH('LCOH Calc'!EL$9,'Cost Input'!$C$3:$R$3)+1)=0,1,INDEX('Cost Input'!$C$1:$R$496,'LCOH Calc'!$A1601,_xlfn.XMATCH('LCOH Calc'!EL$9,'Cost Input'!$C$3:$R$3)+1))</f>
        <v>1</v>
      </c>
      <c r="EM1601" s="158" cm="1">
        <f t="array" ref="EM1601">IF(INDEX('Cost Input'!$C$1:$R$496,'LCOH Calc'!$A1601,_xlfn.XMATCH('LCOH Calc'!EM$9,'Cost Input'!$C$3:$R$3)+1)=0,1,INDEX('Cost Input'!$C$1:$R$496,'LCOH Calc'!$A1601,_xlfn.XMATCH('LCOH Calc'!EM$9,'Cost Input'!$C$3:$R$3)+1))</f>
        <v>1</v>
      </c>
      <c r="EN1601" s="158" cm="1">
        <f t="array" ref="EN1601">IF(INDEX('Cost Input'!$C$1:$R$496,'LCOH Calc'!$A1601,_xlfn.XMATCH('LCOH Calc'!EN$9,'Cost Input'!$C$3:$R$3)+1)=0,1,INDEX('Cost Input'!$C$1:$R$496,'LCOH Calc'!$A1601,_xlfn.XMATCH('LCOH Calc'!EN$9,'Cost Input'!$C$3:$R$3)+1))</f>
        <v>1</v>
      </c>
      <c r="EO1601" s="158" cm="1">
        <f t="array" ref="EO1601">IF(INDEX('Cost Input'!$C$1:$R$496,'LCOH Calc'!$A1601,_xlfn.XMATCH('LCOH Calc'!EO$9,'Cost Input'!$C$3:$R$3)+1)=0,1,INDEX('Cost Input'!$C$1:$R$496,'LCOH Calc'!$A1601,_xlfn.XMATCH('LCOH Calc'!EO$9,'Cost Input'!$C$3:$R$3)+1))</f>
        <v>1</v>
      </c>
      <c r="EP1601" s="158" cm="1">
        <f t="array" ref="EP1601">IF(INDEX('Cost Input'!$C$1:$R$496,'LCOH Calc'!$A1601,_xlfn.XMATCH('LCOH Calc'!EP$9,'Cost Input'!$C$3:$R$3)+1)=0,1,INDEX('Cost Input'!$C$1:$R$496,'LCOH Calc'!$A1601,_xlfn.XMATCH('LCOH Calc'!EP$9,'Cost Input'!$C$3:$R$3)+1))</f>
        <v>1</v>
      </c>
      <c r="EQ1601" s="158" cm="1">
        <f t="array" ref="EQ1601">IF(INDEX('Cost Input'!$C$1:$R$496,'LCOH Calc'!$A1601,_xlfn.XMATCH('LCOH Calc'!EQ$9,'Cost Input'!$C$3:$R$3)+1)=0,1,INDEX('Cost Input'!$C$1:$R$496,'LCOH Calc'!$A1601,_xlfn.XMATCH('LCOH Calc'!EQ$9,'Cost Input'!$C$3:$R$3)+1))</f>
        <v>1</v>
      </c>
      <c r="ER1601" s="158" cm="1">
        <f t="array" ref="ER1601">IF(INDEX('Cost Input'!$C$1:$R$496,'LCOH Calc'!$A1601,_xlfn.XMATCH('LCOH Calc'!ER$9,'Cost Input'!$C$3:$R$3)+1)=0,1,INDEX('Cost Input'!$C$1:$R$496,'LCOH Calc'!$A1601,_xlfn.XMATCH('LCOH Calc'!ER$9,'Cost Input'!$C$3:$R$3)+1))</f>
        <v>1</v>
      </c>
      <c r="ES1601" s="158" cm="1">
        <f t="array" ref="ES1601">IF(INDEX('Cost Input'!$C$1:$R$496,'LCOH Calc'!$A1601,_xlfn.XMATCH('LCOH Calc'!ES$9,'Cost Input'!$C$3:$R$3)+1)=0,1,INDEX('Cost Input'!$C$1:$R$496,'LCOH Calc'!$A1601,_xlfn.XMATCH('LCOH Calc'!ES$9,'Cost Input'!$C$3:$R$3)+1))</f>
        <v>1</v>
      </c>
      <c r="ET1601" s="158" cm="1">
        <f t="array" ref="ET1601">IF(INDEX('Cost Input'!$C$1:$R$496,'LCOH Calc'!$A1601,_xlfn.XMATCH('LCOH Calc'!ET$9,'Cost Input'!$C$3:$R$3)+1)=0,1,INDEX('Cost Input'!$C$1:$R$496,'LCOH Calc'!$A1601,_xlfn.XMATCH('LCOH Calc'!ET$9,'Cost Input'!$C$3:$R$3)+1))</f>
        <v>1</v>
      </c>
      <c r="EU1601" s="158" cm="1">
        <f t="array" ref="EU1601">IF(INDEX('Cost Input'!$C$1:$R$496,'LCOH Calc'!$A1601,_xlfn.XMATCH('LCOH Calc'!EU$9,'Cost Input'!$C$3:$R$3)+1)=0,1,INDEX('Cost Input'!$C$1:$R$496,'LCOH Calc'!$A1601,_xlfn.XMATCH('LCOH Calc'!EU$9,'Cost Input'!$C$3:$R$3)+1))</f>
        <v>1</v>
      </c>
      <c r="EV1601" s="158" cm="1">
        <f t="array" ref="EV1601">IF(INDEX('Cost Input'!$C$1:$R$496,'LCOH Calc'!$A1601,_xlfn.XMATCH('LCOH Calc'!EV$9,'Cost Input'!$C$3:$R$3)+1)=0,1,INDEX('Cost Input'!$C$1:$R$496,'LCOH Calc'!$A1601,_xlfn.XMATCH('LCOH Calc'!EV$9,'Cost Input'!$C$3:$R$3)+1))</f>
        <v>1</v>
      </c>
      <c r="EW1601" s="158" cm="1">
        <f t="array" ref="EW1601">IF(INDEX('Cost Input'!$C$1:$R$496,'LCOH Calc'!$A1601,_xlfn.XMATCH('LCOH Calc'!EW$9,'Cost Input'!$C$3:$R$3)+1)=0,1,INDEX('Cost Input'!$C$1:$R$496,'LCOH Calc'!$A1601,_xlfn.XMATCH('LCOH Calc'!EW$9,'Cost Input'!$C$3:$R$3)+1))</f>
        <v>1</v>
      </c>
      <c r="EX1601" s="158" cm="1">
        <f t="array" ref="EX1601">IF(INDEX('Cost Input'!$C$1:$R$496,'LCOH Calc'!$A1601,_xlfn.XMATCH('LCOH Calc'!EX$9,'Cost Input'!$C$3:$R$3)+1)=0,1,INDEX('Cost Input'!$C$1:$R$496,'LCOH Calc'!$A1601,_xlfn.XMATCH('LCOH Calc'!EX$9,'Cost Input'!$C$3:$R$3)+1))</f>
        <v>1</v>
      </c>
      <c r="EY1601" s="158" cm="1">
        <f t="array" ref="EY1601">IF(INDEX('Cost Input'!$C$1:$R$496,'LCOH Calc'!$A1601,_xlfn.XMATCH('LCOH Calc'!EY$9,'Cost Input'!$C$3:$R$3)+1)=0,1,INDEX('Cost Input'!$C$1:$R$496,'LCOH Calc'!$A1601,_xlfn.XMATCH('LCOH Calc'!EY$9,'Cost Input'!$C$3:$R$3)+1))</f>
        <v>1</v>
      </c>
      <c r="EZ1601" s="158" cm="1">
        <f t="array" ref="EZ1601">IF(INDEX('Cost Input'!$C$1:$R$496,'LCOH Calc'!$A1601,_xlfn.XMATCH('LCOH Calc'!EZ$9,'Cost Input'!$C$3:$R$3)+1)=0,1,INDEX('Cost Input'!$C$1:$R$496,'LCOH Calc'!$A1601,_xlfn.XMATCH('LCOH Calc'!EZ$9,'Cost Input'!$C$3:$R$3)+1))</f>
        <v>1</v>
      </c>
      <c r="FA1601" s="158" cm="1">
        <f t="array" ref="FA1601">IF(INDEX('Cost Input'!$C$1:$R$496,'LCOH Calc'!$A1601,_xlfn.XMATCH('LCOH Calc'!FA$9,'Cost Input'!$C$3:$R$3)+1)=0,1,INDEX('Cost Input'!$C$1:$R$496,'LCOH Calc'!$A1601,_xlfn.XMATCH('LCOH Calc'!FA$9,'Cost Input'!$C$3:$R$3)+1))</f>
        <v>1</v>
      </c>
      <c r="FB1601" s="158" cm="1">
        <f t="array" ref="FB1601">IF(INDEX('Cost Input'!$C$1:$R$496,'LCOH Calc'!$A1601,_xlfn.XMATCH('LCOH Calc'!FB$9,'Cost Input'!$C$3:$R$3)+1)=0,1,INDEX('Cost Input'!$C$1:$R$496,'LCOH Calc'!$A1601,_xlfn.XMATCH('LCOH Calc'!FB$9,'Cost Input'!$C$3:$R$3)+1))</f>
        <v>1</v>
      </c>
      <c r="FC1601" s="158" cm="1">
        <f t="array" ref="FC1601">IF(INDEX('Cost Input'!$C$1:$R$496,'LCOH Calc'!$A1601,_xlfn.XMATCH('LCOH Calc'!FC$9,'Cost Input'!$C$3:$R$3)+1)=0,1,INDEX('Cost Input'!$C$1:$R$496,'LCOH Calc'!$A1601,_xlfn.XMATCH('LCOH Calc'!FC$9,'Cost Input'!$C$3:$R$3)+1))</f>
        <v>1</v>
      </c>
      <c r="FD1601" s="158" cm="1">
        <f t="array" ref="FD1601">IF(INDEX('Cost Input'!$C$1:$R$496,'LCOH Calc'!$A1601,_xlfn.XMATCH('LCOH Calc'!FD$9,'Cost Input'!$C$3:$R$3)+1)=0,1,INDEX('Cost Input'!$C$1:$R$496,'LCOH Calc'!$A1601,_xlfn.XMATCH('LCOH Calc'!FD$9,'Cost Input'!$C$3:$R$3)+1))</f>
        <v>1</v>
      </c>
      <c r="FE1601" s="158" cm="1">
        <f t="array" ref="FE1601">IF(INDEX('Cost Input'!$C$1:$R$496,'LCOH Calc'!$A1601,_xlfn.XMATCH('LCOH Calc'!FE$9,'Cost Input'!$C$3:$R$3)+1)=0,1,INDEX('Cost Input'!$C$1:$R$496,'LCOH Calc'!$A1601,_xlfn.XMATCH('LCOH Calc'!FE$9,'Cost Input'!$C$3:$R$3)+1))</f>
        <v>1</v>
      </c>
      <c r="FF1601" s="158" cm="1">
        <f t="array" ref="FF1601">IF(INDEX('Cost Input'!$C$1:$R$496,'LCOH Calc'!$A1601,_xlfn.XMATCH('LCOH Calc'!FF$9,'Cost Input'!$C$3:$R$3)+1)=0,1,INDEX('Cost Input'!$C$1:$R$496,'LCOH Calc'!$A1601,_xlfn.XMATCH('LCOH Calc'!FF$9,'Cost Input'!$C$3:$R$3)+1))</f>
        <v>1</v>
      </c>
      <c r="FG1601" s="158" cm="1">
        <f t="array" ref="FG1601">IF(INDEX('Cost Input'!$C$1:$R$496,'LCOH Calc'!$A1601,_xlfn.XMATCH('LCOH Calc'!FG$9,'Cost Input'!$C$3:$R$3)+1)=0,1,INDEX('Cost Input'!$C$1:$R$496,'LCOH Calc'!$A1601,_xlfn.XMATCH('LCOH Calc'!FG$9,'Cost Input'!$C$3:$R$3)+1))</f>
        <v>1</v>
      </c>
      <c r="FH1601" s="158" cm="1">
        <f t="array" ref="FH1601">IF(INDEX('Cost Input'!$C$1:$R$496,'LCOH Calc'!$A1601,_xlfn.XMATCH('LCOH Calc'!FH$9,'Cost Input'!$C$3:$R$3)+1)=0,1,INDEX('Cost Input'!$C$1:$R$496,'LCOH Calc'!$A1601,_xlfn.XMATCH('LCOH Calc'!FH$9,'Cost Input'!$C$3:$R$3)+1))</f>
        <v>1</v>
      </c>
      <c r="FI1601" s="158" cm="1">
        <f t="array" ref="FI1601">IF(INDEX('Cost Input'!$C$1:$R$496,'LCOH Calc'!$A1601,_xlfn.XMATCH('LCOH Calc'!FI$9,'Cost Input'!$C$3:$R$3)+1)=0,1,INDEX('Cost Input'!$C$1:$R$496,'LCOH Calc'!$A1601,_xlfn.XMATCH('LCOH Calc'!FI$9,'Cost Input'!$C$3:$R$3)+1))</f>
        <v>1</v>
      </c>
      <c r="FJ1601" s="158" cm="1">
        <f t="array" ref="FJ1601">IF(INDEX('Cost Input'!$C$1:$R$496,'LCOH Calc'!$A1601,_xlfn.XMATCH('LCOH Calc'!FJ$9,'Cost Input'!$C$3:$R$3)+1)=0,1,INDEX('Cost Input'!$C$1:$R$496,'LCOH Calc'!$A1601,_xlfn.XMATCH('LCOH Calc'!FJ$9,'Cost Input'!$C$3:$R$3)+1))</f>
        <v>1</v>
      </c>
      <c r="FK1601" s="158" cm="1">
        <f t="array" ref="FK1601">IF(INDEX('Cost Input'!$C$1:$R$496,'LCOH Calc'!$A1601,_xlfn.XMATCH('LCOH Calc'!FK$9,'Cost Input'!$C$3:$R$3)+1)=0,1,INDEX('Cost Input'!$C$1:$R$496,'LCOH Calc'!$A1601,_xlfn.XMATCH('LCOH Calc'!FK$9,'Cost Input'!$C$3:$R$3)+1))</f>
        <v>1</v>
      </c>
      <c r="FL1601" s="158" cm="1">
        <f t="array" ref="FL1601">IF(INDEX('Cost Input'!$C$1:$R$496,'LCOH Calc'!$A1601,_xlfn.XMATCH('LCOH Calc'!FL$9,'Cost Input'!$C$3:$R$3)+1)=0,1,INDEX('Cost Input'!$C$1:$R$496,'LCOH Calc'!$A1601,_xlfn.XMATCH('LCOH Calc'!FL$9,'Cost Input'!$C$3:$R$3)+1))</f>
        <v>1</v>
      </c>
      <c r="FM1601" s="158" cm="1">
        <f t="array" ref="FM1601">IF(INDEX('Cost Input'!$C$1:$R$496,'LCOH Calc'!$A1601,_xlfn.XMATCH('LCOH Calc'!FM$9,'Cost Input'!$C$3:$R$3)+1)=0,1,INDEX('Cost Input'!$C$1:$R$496,'LCOH Calc'!$A1601,_xlfn.XMATCH('LCOH Calc'!FM$9,'Cost Input'!$C$3:$R$3)+1))</f>
        <v>1</v>
      </c>
      <c r="FN1601" s="158" cm="1">
        <f t="array" ref="FN1601">IF(INDEX('Cost Input'!$C$1:$R$496,'LCOH Calc'!$A1601,_xlfn.XMATCH('LCOH Calc'!FN$9,'Cost Input'!$C$3:$R$3)+1)=0,1,INDEX('Cost Input'!$C$1:$R$496,'LCOH Calc'!$A1601,_xlfn.XMATCH('LCOH Calc'!FN$9,'Cost Input'!$C$3:$R$3)+1))</f>
        <v>1</v>
      </c>
      <c r="FO1601" s="158" cm="1">
        <f t="array" ref="FO1601">IF(INDEX('Cost Input'!$C$1:$R$496,'LCOH Calc'!$A1601,_xlfn.XMATCH('LCOH Calc'!FO$9,'Cost Input'!$C$3:$R$3)+1)=0,1,INDEX('Cost Input'!$C$1:$R$496,'LCOH Calc'!$A1601,_xlfn.XMATCH('LCOH Calc'!FO$9,'Cost Input'!$C$3:$R$3)+1))</f>
        <v>1</v>
      </c>
      <c r="FP1601" s="158" cm="1">
        <f t="array" ref="FP1601">IF(INDEX('Cost Input'!$C$1:$R$496,'LCOH Calc'!$A1601,_xlfn.XMATCH('LCOH Calc'!FP$9,'Cost Input'!$C$3:$R$3)+1)=0,1,INDEX('Cost Input'!$C$1:$R$496,'LCOH Calc'!$A1601,_xlfn.XMATCH('LCOH Calc'!FP$9,'Cost Input'!$C$3:$R$3)+1))</f>
        <v>1</v>
      </c>
      <c r="FQ1601" s="158" cm="1">
        <f t="array" ref="FQ1601">IF(INDEX('Cost Input'!$C$1:$R$496,'LCOH Calc'!$A1601,_xlfn.XMATCH('LCOH Calc'!FQ$9,'Cost Input'!$C$3:$R$3)+1)=0,1,INDEX('Cost Input'!$C$1:$R$496,'LCOH Calc'!$A1601,_xlfn.XMATCH('LCOH Calc'!FQ$9,'Cost Input'!$C$3:$R$3)+1))</f>
        <v>1</v>
      </c>
      <c r="FR1601" s="158" cm="1">
        <f t="array" ref="FR1601">IF(INDEX('Cost Input'!$C$1:$R$496,'LCOH Calc'!$A1601,_xlfn.XMATCH('LCOH Calc'!FR$9,'Cost Input'!$C$3:$R$3)+1)=0,1,INDEX('Cost Input'!$C$1:$R$496,'LCOH Calc'!$A1601,_xlfn.XMATCH('LCOH Calc'!FR$9,'Cost Input'!$C$3:$R$3)+1))</f>
        <v>1</v>
      </c>
      <c r="FS1601" s="158" cm="1">
        <f t="array" ref="FS1601">IF(INDEX('Cost Input'!$C$1:$R$496,'LCOH Calc'!$A1601,_xlfn.XMATCH('LCOH Calc'!FS$9,'Cost Input'!$C$3:$R$3)+1)=0,1,INDEX('Cost Input'!$C$1:$R$496,'LCOH Calc'!$A1601,_xlfn.XMATCH('LCOH Calc'!FS$9,'Cost Input'!$C$3:$R$3)+1))</f>
        <v>1</v>
      </c>
      <c r="FT1601" s="158" cm="1">
        <f t="array" ref="FT1601">IF(INDEX('Cost Input'!$C$1:$R$496,'LCOH Calc'!$A1601,_xlfn.XMATCH('LCOH Calc'!FT$9,'Cost Input'!$C$3:$R$3)+1)=0,1,INDEX('Cost Input'!$C$1:$R$496,'LCOH Calc'!$A1601,_xlfn.XMATCH('LCOH Calc'!FT$9,'Cost Input'!$C$3:$R$3)+1))</f>
        <v>1</v>
      </c>
      <c r="FU1601" s="158" cm="1">
        <f t="array" ref="FU1601">IF(INDEX('Cost Input'!$C$1:$R$496,'LCOH Calc'!$A1601,_xlfn.XMATCH('LCOH Calc'!FU$9,'Cost Input'!$C$3:$R$3)+1)=0,1,INDEX('Cost Input'!$C$1:$R$496,'LCOH Calc'!$A1601,_xlfn.XMATCH('LCOH Calc'!FU$9,'Cost Input'!$C$3:$R$3)+1))</f>
        <v>1</v>
      </c>
      <c r="FV1601" s="158" cm="1">
        <f t="array" ref="FV1601">IF(INDEX('Cost Input'!$C$1:$R$496,'LCOH Calc'!$A1601,_xlfn.XMATCH('LCOH Calc'!FV$9,'Cost Input'!$C$3:$R$3)+1)=0,1,INDEX('Cost Input'!$C$1:$R$496,'LCOH Calc'!$A1601,_xlfn.XMATCH('LCOH Calc'!FV$9,'Cost Input'!$C$3:$R$3)+1))</f>
        <v>1</v>
      </c>
      <c r="FW1601" s="158" cm="1">
        <f t="array" ref="FW1601">IF(INDEX('Cost Input'!$C$1:$R$496,'LCOH Calc'!$A1601,_xlfn.XMATCH('LCOH Calc'!FW$9,'Cost Input'!$C$3:$R$3)+1)=0,1,INDEX('Cost Input'!$C$1:$R$496,'LCOH Calc'!$A1601,_xlfn.XMATCH('LCOH Calc'!FW$9,'Cost Input'!$C$3:$R$3)+1))</f>
        <v>1</v>
      </c>
      <c r="FX1601" s="158" cm="1">
        <f t="array" ref="FX1601">IF(INDEX('Cost Input'!$C$1:$R$496,'LCOH Calc'!$A1601,_xlfn.XMATCH('LCOH Calc'!FX$9,'Cost Input'!$C$3:$R$3)+1)=0,1,INDEX('Cost Input'!$C$1:$R$496,'LCOH Calc'!$A1601,_xlfn.XMATCH('LCOH Calc'!FX$9,'Cost Input'!$C$3:$R$3)+1))</f>
        <v>1</v>
      </c>
      <c r="FY1601" s="158" cm="1">
        <f t="array" ref="FY1601">IF(INDEX('Cost Input'!$C$1:$R$496,'LCOH Calc'!$A1601,_xlfn.XMATCH('LCOH Calc'!FY$9,'Cost Input'!$C$3:$R$3)+1)=0,1,INDEX('Cost Input'!$C$1:$R$496,'LCOH Calc'!$A1601,_xlfn.XMATCH('LCOH Calc'!FY$9,'Cost Input'!$C$3:$R$3)+1))</f>
        <v>1</v>
      </c>
      <c r="FZ1601" s="158" cm="1">
        <f t="array" ref="FZ1601">IF(INDEX('Cost Input'!$C$1:$R$496,'LCOH Calc'!$A1601,_xlfn.XMATCH('LCOH Calc'!FZ$9,'Cost Input'!$C$3:$R$3)+1)=0,1,INDEX('Cost Input'!$C$1:$R$496,'LCOH Calc'!$A1601,_xlfn.XMATCH('LCOH Calc'!FZ$9,'Cost Input'!$C$3:$R$3)+1))</f>
        <v>1</v>
      </c>
      <c r="GA1601" s="158" cm="1">
        <f t="array" ref="GA1601">IF(INDEX('Cost Input'!$C$1:$R$496,'LCOH Calc'!$A1601,_xlfn.XMATCH('LCOH Calc'!GA$9,'Cost Input'!$C$3:$R$3)+1)=0,1,INDEX('Cost Input'!$C$1:$R$496,'LCOH Calc'!$A1601,_xlfn.XMATCH('LCOH Calc'!GA$9,'Cost Input'!$C$3:$R$3)+1))</f>
        <v>1</v>
      </c>
      <c r="GB1601" s="158" cm="1">
        <f t="array" ref="GB1601">IF(INDEX('Cost Input'!$C$1:$R$496,'LCOH Calc'!$A1601,_xlfn.XMATCH('LCOH Calc'!GB$9,'Cost Input'!$C$3:$R$3)+1)=0,1,INDEX('Cost Input'!$C$1:$R$496,'LCOH Calc'!$A1601,_xlfn.XMATCH('LCOH Calc'!GB$9,'Cost Input'!$C$3:$R$3)+1))</f>
        <v>1</v>
      </c>
      <c r="GC1601" s="158" cm="1">
        <f t="array" ref="GC1601">IF(INDEX('Cost Input'!$C$1:$R$496,'LCOH Calc'!$A1601,_xlfn.XMATCH('LCOH Calc'!GC$9,'Cost Input'!$C$3:$R$3)+1)=0,1,INDEX('Cost Input'!$C$1:$R$496,'LCOH Calc'!$A1601,_xlfn.XMATCH('LCOH Calc'!GC$9,'Cost Input'!$C$3:$R$3)+1))</f>
        <v>1</v>
      </c>
      <c r="GD1601" s="158" cm="1">
        <f t="array" ref="GD1601">IF(INDEX('Cost Input'!$C$1:$R$496,'LCOH Calc'!$A1601,_xlfn.XMATCH('LCOH Calc'!GD$9,'Cost Input'!$C$3:$R$3)+1)=0,1,INDEX('Cost Input'!$C$1:$R$496,'LCOH Calc'!$A1601,_xlfn.XMATCH('LCOH Calc'!GD$9,'Cost Input'!$C$3:$R$3)+1))</f>
        <v>1</v>
      </c>
      <c r="GE1601" s="158" cm="1">
        <f t="array" ref="GE1601">IF(INDEX('Cost Input'!$C$1:$R$496,'LCOH Calc'!$A1601,_xlfn.XMATCH('LCOH Calc'!GE$9,'Cost Input'!$C$3:$R$3)+1)=0,1,INDEX('Cost Input'!$C$1:$R$496,'LCOH Calc'!$A1601,_xlfn.XMATCH('LCOH Calc'!GE$9,'Cost Input'!$C$3:$R$3)+1))</f>
        <v>1</v>
      </c>
      <c r="GF1601" s="158" cm="1">
        <f t="array" ref="GF1601">IF(INDEX('Cost Input'!$C$1:$R$496,'LCOH Calc'!$A1601,_xlfn.XMATCH('LCOH Calc'!GF$9,'Cost Input'!$C$3:$R$3)+1)=0,1,INDEX('Cost Input'!$C$1:$R$496,'LCOH Calc'!$A1601,_xlfn.XMATCH('LCOH Calc'!GF$9,'Cost Input'!$C$3:$R$3)+1))</f>
        <v>1</v>
      </c>
      <c r="GG1601" s="158" cm="1">
        <f t="array" ref="GG1601">IF(INDEX('Cost Input'!$C$1:$R$496,'LCOH Calc'!$A1601,_xlfn.XMATCH('LCOH Calc'!GG$9,'Cost Input'!$C$3:$R$3)+1)=0,1,INDEX('Cost Input'!$C$1:$R$496,'LCOH Calc'!$A1601,_xlfn.XMATCH('LCOH Calc'!GG$9,'Cost Input'!$C$3:$R$3)+1))</f>
        <v>1</v>
      </c>
      <c r="GH1601" s="158" cm="1">
        <f t="array" ref="GH1601">IF(INDEX('Cost Input'!$C$1:$R$496,'LCOH Calc'!$A1601,_xlfn.XMATCH('LCOH Calc'!GH$9,'Cost Input'!$C$3:$R$3)+1)=0,1,INDEX('Cost Input'!$C$1:$R$496,'LCOH Calc'!$A1601,_xlfn.XMATCH('LCOH Calc'!GH$9,'Cost Input'!$C$3:$R$3)+1))</f>
        <v>1</v>
      </c>
      <c r="GI1601" s="158" cm="1">
        <f t="array" ref="GI1601">IF(INDEX('Cost Input'!$C$1:$R$496,'LCOH Calc'!$A1601,_xlfn.XMATCH('LCOH Calc'!GI$9,'Cost Input'!$C$3:$R$3)+1)=0,1,INDEX('Cost Input'!$C$1:$R$496,'LCOH Calc'!$A1601,_xlfn.XMATCH('LCOH Calc'!GI$9,'Cost Input'!$C$3:$R$3)+1))</f>
        <v>1</v>
      </c>
      <c r="GJ1601" s="158" cm="1">
        <f t="array" ref="GJ1601">IF(INDEX('Cost Input'!$C$1:$R$496,'LCOH Calc'!$A1601,_xlfn.XMATCH('LCOH Calc'!GJ$9,'Cost Input'!$C$3:$R$3)+1)=0,1,INDEX('Cost Input'!$C$1:$R$496,'LCOH Calc'!$A1601,_xlfn.XMATCH('LCOH Calc'!GJ$9,'Cost Input'!$C$3:$R$3)+1))</f>
        <v>1</v>
      </c>
      <c r="GK1601" s="158" cm="1">
        <f t="array" ref="GK1601">IF(INDEX('Cost Input'!$C$1:$R$496,'LCOH Calc'!$A1601,_xlfn.XMATCH('LCOH Calc'!GK$9,'Cost Input'!$C$3:$R$3)+1)=0,1,INDEX('Cost Input'!$C$1:$R$496,'LCOH Calc'!$A1601,_xlfn.XMATCH('LCOH Calc'!GK$9,'Cost Input'!$C$3:$R$3)+1))</f>
        <v>1</v>
      </c>
      <c r="GL1601" s="158" cm="1">
        <f t="array" ref="GL1601">IF(INDEX('Cost Input'!$C$1:$R$496,'LCOH Calc'!$A1601,_xlfn.XMATCH('LCOH Calc'!GL$9,'Cost Input'!$C$3:$R$3)+1)=0,1,INDEX('Cost Input'!$C$1:$R$496,'LCOH Calc'!$A1601,_xlfn.XMATCH('LCOH Calc'!GL$9,'Cost Input'!$C$3:$R$3)+1))</f>
        <v>1</v>
      </c>
      <c r="GM1601" s="158" cm="1">
        <f t="array" ref="GM1601">IF(INDEX('Cost Input'!$C$1:$R$496,'LCOH Calc'!$A1601,_xlfn.XMATCH('LCOH Calc'!GM$9,'Cost Input'!$C$3:$R$3)+1)=0,1,INDEX('Cost Input'!$C$1:$R$496,'LCOH Calc'!$A1601,_xlfn.XMATCH('LCOH Calc'!GM$9,'Cost Input'!$C$3:$R$3)+1))</f>
        <v>1</v>
      </c>
      <c r="GN1601" s="158" cm="1">
        <f t="array" ref="GN1601">IF(INDEX('Cost Input'!$C$1:$R$496,'LCOH Calc'!$A1601,_xlfn.XMATCH('LCOH Calc'!GN$9,'Cost Input'!$C$3:$R$3)+1)=0,1,INDEX('Cost Input'!$C$1:$R$496,'LCOH Calc'!$A1601,_xlfn.XMATCH('LCOH Calc'!GN$9,'Cost Input'!$C$3:$R$3)+1))</f>
        <v>1</v>
      </c>
      <c r="GO1601" s="158" cm="1">
        <f t="array" ref="GO1601">IF(INDEX('Cost Input'!$C$1:$R$496,'LCOH Calc'!$A1601,_xlfn.XMATCH('LCOH Calc'!GO$9,'Cost Input'!$C$3:$R$3)+1)=0,1,INDEX('Cost Input'!$C$1:$R$496,'LCOH Calc'!$A1601,_xlfn.XMATCH('LCOH Calc'!GO$9,'Cost Input'!$C$3:$R$3)+1))</f>
        <v>1</v>
      </c>
      <c r="GP1601" s="158" cm="1">
        <f t="array" ref="GP1601">IF(INDEX('Cost Input'!$C$1:$R$496,'LCOH Calc'!$A1601,_xlfn.XMATCH('LCOH Calc'!GP$9,'Cost Input'!$C$3:$R$3)+1)=0,1,INDEX('Cost Input'!$C$1:$R$496,'LCOH Calc'!$A1601,_xlfn.XMATCH('LCOH Calc'!GP$9,'Cost Input'!$C$3:$R$3)+1))</f>
        <v>1</v>
      </c>
      <c r="GQ1601" s="158" cm="1">
        <f t="array" ref="GQ1601">IF(INDEX('Cost Input'!$C$1:$R$496,'LCOH Calc'!$A1601,_xlfn.XMATCH('LCOH Calc'!GQ$9,'Cost Input'!$C$3:$R$3)+1)=0,1,INDEX('Cost Input'!$C$1:$R$496,'LCOH Calc'!$A1601,_xlfn.XMATCH('LCOH Calc'!GQ$9,'Cost Input'!$C$3:$R$3)+1))</f>
        <v>1</v>
      </c>
      <c r="GR1601" s="158" cm="1">
        <f t="array" ref="GR1601">IF(INDEX('Cost Input'!$C$1:$R$496,'LCOH Calc'!$A1601,_xlfn.XMATCH('LCOH Calc'!GR$9,'Cost Input'!$C$3:$R$3)+1)=0,1,INDEX('Cost Input'!$C$1:$R$496,'LCOH Calc'!$A1601,_xlfn.XMATCH('LCOH Calc'!GR$9,'Cost Input'!$C$3:$R$3)+1))</f>
        <v>1</v>
      </c>
      <c r="GS1601" s="158" cm="1">
        <f t="array" ref="GS1601">IF(INDEX('Cost Input'!$C$1:$R$496,'LCOH Calc'!$A1601,_xlfn.XMATCH('LCOH Calc'!GS$9,'Cost Input'!$C$3:$R$3)+1)=0,1,INDEX('Cost Input'!$C$1:$R$496,'LCOH Calc'!$A1601,_xlfn.XMATCH('LCOH Calc'!GS$9,'Cost Input'!$C$3:$R$3)+1))</f>
        <v>1</v>
      </c>
      <c r="GT1601" s="158" cm="1">
        <f t="array" ref="GT1601">IF(INDEX('Cost Input'!$C$1:$R$496,'LCOH Calc'!$A1601,_xlfn.XMATCH('LCOH Calc'!GT$9,'Cost Input'!$C$3:$R$3)+1)=0,1,INDEX('Cost Input'!$C$1:$R$496,'LCOH Calc'!$A1601,_xlfn.XMATCH('LCOH Calc'!GT$9,'Cost Input'!$C$3:$R$3)+1))</f>
        <v>1</v>
      </c>
      <c r="GU1601" s="158" cm="1">
        <f t="array" ref="GU1601">IF(INDEX('Cost Input'!$C$1:$R$496,'LCOH Calc'!$A1601,_xlfn.XMATCH('LCOH Calc'!GU$9,'Cost Input'!$C$3:$R$3)+1)=0,1,INDEX('Cost Input'!$C$1:$R$496,'LCOH Calc'!$A1601,_xlfn.XMATCH('LCOH Calc'!GU$9,'Cost Input'!$C$3:$R$3)+1))</f>
        <v>1</v>
      </c>
      <c r="GV1601" s="158" cm="1">
        <f t="array" ref="GV1601">IF(INDEX('Cost Input'!$C$1:$R$496,'LCOH Calc'!$A1601,_xlfn.XMATCH('LCOH Calc'!GV$9,'Cost Input'!$C$3:$R$3)+1)=0,1,INDEX('Cost Input'!$C$1:$R$496,'LCOH Calc'!$A1601,_xlfn.XMATCH('LCOH Calc'!GV$9,'Cost Input'!$C$3:$R$3)+1))</f>
        <v>1</v>
      </c>
      <c r="GW1601" s="158" cm="1">
        <f t="array" ref="GW1601">IF(INDEX('Cost Input'!$C$1:$R$496,'LCOH Calc'!$A1601,_xlfn.XMATCH('LCOH Calc'!GW$9,'Cost Input'!$C$3:$R$3)+1)=0,1,INDEX('Cost Input'!$C$1:$R$496,'LCOH Calc'!$A1601,_xlfn.XMATCH('LCOH Calc'!GW$9,'Cost Input'!$C$3:$R$3)+1))</f>
        <v>1</v>
      </c>
      <c r="GX1601" s="158" cm="1">
        <f t="array" ref="GX1601">IF(INDEX('Cost Input'!$C$1:$R$496,'LCOH Calc'!$A1601,_xlfn.XMATCH('LCOH Calc'!GX$9,'Cost Input'!$C$3:$R$3)+1)=0,1,INDEX('Cost Input'!$C$1:$R$496,'LCOH Calc'!$A1601,_xlfn.XMATCH('LCOH Calc'!GX$9,'Cost Input'!$C$3:$R$3)+1))</f>
        <v>1</v>
      </c>
      <c r="GY1601" s="158" cm="1">
        <f t="array" ref="GY1601">IF(INDEX('Cost Input'!$C$1:$R$496,'LCOH Calc'!$A1601,_xlfn.XMATCH('LCOH Calc'!GY$9,'Cost Input'!$C$3:$R$3)+1)=0,1,INDEX('Cost Input'!$C$1:$R$496,'LCOH Calc'!$A1601,_xlfn.XMATCH('LCOH Calc'!GY$9,'Cost Input'!$C$3:$R$3)+1))</f>
        <v>1</v>
      </c>
      <c r="GZ1601" s="158" cm="1">
        <f t="array" ref="GZ1601">IF(INDEX('Cost Input'!$C$1:$R$496,'LCOH Calc'!$A1601,_xlfn.XMATCH('LCOH Calc'!GZ$9,'Cost Input'!$C$3:$R$3)+1)=0,1,INDEX('Cost Input'!$C$1:$R$496,'LCOH Calc'!$A1601,_xlfn.XMATCH('LCOH Calc'!GZ$9,'Cost Input'!$C$3:$R$3)+1))</f>
        <v>1</v>
      </c>
      <c r="HA1601" s="158" cm="1">
        <f t="array" ref="HA1601">IF(INDEX('Cost Input'!$C$1:$R$496,'LCOH Calc'!$A1601,_xlfn.XMATCH('LCOH Calc'!HA$9,'Cost Input'!$C$3:$R$3)+1)=0,1,INDEX('Cost Input'!$C$1:$R$496,'LCOH Calc'!$A1601,_xlfn.XMATCH('LCOH Calc'!HA$9,'Cost Input'!$C$3:$R$3)+1))</f>
        <v>1</v>
      </c>
      <c r="HB1601" s="158" cm="1">
        <f t="array" ref="HB1601">IF(INDEX('Cost Input'!$C$1:$R$496,'LCOH Calc'!$A1601,_xlfn.XMATCH('LCOH Calc'!HB$9,'Cost Input'!$C$3:$R$3)+1)=0,1,INDEX('Cost Input'!$C$1:$R$496,'LCOH Calc'!$A1601,_xlfn.XMATCH('LCOH Calc'!HB$9,'Cost Input'!$C$3:$R$3)+1))</f>
        <v>1</v>
      </c>
      <c r="HC1601" s="158" cm="1">
        <f t="array" ref="HC1601">IF(INDEX('Cost Input'!$C$1:$R$496,'LCOH Calc'!$A1601,_xlfn.XMATCH('LCOH Calc'!HC$9,'Cost Input'!$C$3:$R$3)+1)=0,1,INDEX('Cost Input'!$C$1:$R$496,'LCOH Calc'!$A1601,_xlfn.XMATCH('LCOH Calc'!HC$9,'Cost Input'!$C$3:$R$3)+1))</f>
        <v>1</v>
      </c>
      <c r="HD1601" s="158" cm="1">
        <f t="array" ref="HD1601">IF(INDEX('Cost Input'!$C$1:$R$496,'LCOH Calc'!$A1601,_xlfn.XMATCH('LCOH Calc'!HD$9,'Cost Input'!$C$3:$R$3)+1)=0,1,INDEX('Cost Input'!$C$1:$R$496,'LCOH Calc'!$A1601,_xlfn.XMATCH('LCOH Calc'!HD$9,'Cost Input'!$C$3:$R$3)+1))</f>
        <v>1</v>
      </c>
      <c r="HE1601" s="158" cm="1">
        <f t="array" ref="HE1601">IF(INDEX('Cost Input'!$C$1:$R$496,'LCOH Calc'!$A1601,_xlfn.XMATCH('LCOH Calc'!HE$9,'Cost Input'!$C$3:$R$3)+1)=0,1,INDEX('Cost Input'!$C$1:$R$496,'LCOH Calc'!$A1601,_xlfn.XMATCH('LCOH Calc'!HE$9,'Cost Input'!$C$3:$R$3)+1))</f>
        <v>1</v>
      </c>
      <c r="HF1601" s="158" cm="1">
        <f t="array" ref="HF1601">IF(INDEX('Cost Input'!$C$1:$R$496,'LCOH Calc'!$A1601,_xlfn.XMATCH('LCOH Calc'!HF$9,'Cost Input'!$C$3:$R$3)+1)=0,1,INDEX('Cost Input'!$C$1:$R$496,'LCOH Calc'!$A1601,_xlfn.XMATCH('LCOH Calc'!HF$9,'Cost Input'!$C$3:$R$3)+1))</f>
        <v>1</v>
      </c>
      <c r="HG1601" s="158" cm="1">
        <f t="array" ref="HG1601">IF(INDEX('Cost Input'!$C$1:$R$496,'LCOH Calc'!$A1601,_xlfn.XMATCH('LCOH Calc'!HG$9,'Cost Input'!$C$3:$R$3)+1)=0,1,INDEX('Cost Input'!$C$1:$R$496,'LCOH Calc'!$A1601,_xlfn.XMATCH('LCOH Calc'!HG$9,'Cost Input'!$C$3:$R$3)+1))</f>
        <v>1</v>
      </c>
      <c r="HH1601" s="158" cm="1">
        <f t="array" ref="HH1601">IF(INDEX('Cost Input'!$C$1:$R$496,'LCOH Calc'!$A1601,_xlfn.XMATCH('LCOH Calc'!HH$9,'Cost Input'!$C$3:$R$3)+1)=0,1,INDEX('Cost Input'!$C$1:$R$496,'LCOH Calc'!$A1601,_xlfn.XMATCH('LCOH Calc'!HH$9,'Cost Input'!$C$3:$R$3)+1))</f>
        <v>1</v>
      </c>
      <c r="HI1601" s="158" cm="1">
        <f t="array" ref="HI1601">IF(INDEX('Cost Input'!$C$1:$R$496,'LCOH Calc'!$A1601,_xlfn.XMATCH('LCOH Calc'!HI$9,'Cost Input'!$C$3:$R$3)+1)=0,1,INDEX('Cost Input'!$C$1:$R$496,'LCOH Calc'!$A1601,_xlfn.XMATCH('LCOH Calc'!HI$9,'Cost Input'!$C$3:$R$3)+1))</f>
        <v>1</v>
      </c>
      <c r="HJ1601" s="158" cm="1">
        <f t="array" ref="HJ1601">IF(INDEX('Cost Input'!$C$1:$R$496,'LCOH Calc'!$A1601,_xlfn.XMATCH('LCOH Calc'!HJ$9,'Cost Input'!$C$3:$R$3)+1)=0,1,INDEX('Cost Input'!$C$1:$R$496,'LCOH Calc'!$A1601,_xlfn.XMATCH('LCOH Calc'!HJ$9,'Cost Input'!$C$3:$R$3)+1))</f>
        <v>1</v>
      </c>
      <c r="HK1601" s="158" cm="1">
        <f t="array" ref="HK1601">IF(INDEX('Cost Input'!$C$1:$R$496,'LCOH Calc'!$A1601,_xlfn.XMATCH('LCOH Calc'!HK$9,'Cost Input'!$C$3:$R$3)+1)=0,1,INDEX('Cost Input'!$C$1:$R$496,'LCOH Calc'!$A1601,_xlfn.XMATCH('LCOH Calc'!HK$9,'Cost Input'!$C$3:$R$3)+1))</f>
        <v>1</v>
      </c>
      <c r="HL1601" s="158" cm="1">
        <f t="array" ref="HL1601">IF(INDEX('Cost Input'!$C$1:$R$496,'LCOH Calc'!$A1601,_xlfn.XMATCH('LCOH Calc'!HL$9,'Cost Input'!$C$3:$R$3)+1)=0,1,INDEX('Cost Input'!$C$1:$R$496,'LCOH Calc'!$A1601,_xlfn.XMATCH('LCOH Calc'!HL$9,'Cost Input'!$C$3:$R$3)+1))</f>
        <v>1</v>
      </c>
      <c r="HM1601" s="158" cm="1">
        <f t="array" ref="HM1601">IF(INDEX('Cost Input'!$C$1:$R$496,'LCOH Calc'!$A1601,_xlfn.XMATCH('LCOH Calc'!HM$9,'Cost Input'!$C$3:$R$3)+1)=0,1,INDEX('Cost Input'!$C$1:$R$496,'LCOH Calc'!$A1601,_xlfn.XMATCH('LCOH Calc'!HM$9,'Cost Input'!$C$3:$R$3)+1))</f>
        <v>1</v>
      </c>
      <c r="HN1601" s="158" cm="1">
        <f t="array" ref="HN1601">IF(INDEX('Cost Input'!$C$1:$R$496,'LCOH Calc'!$A1601,_xlfn.XMATCH('LCOH Calc'!HN$9,'Cost Input'!$C$3:$R$3)+1)=0,1,INDEX('Cost Input'!$C$1:$R$496,'LCOH Calc'!$A1601,_xlfn.XMATCH('LCOH Calc'!HN$9,'Cost Input'!$C$3:$R$3)+1))</f>
        <v>1</v>
      </c>
      <c r="HO1601" s="158" cm="1">
        <f t="array" ref="HO1601">IF(INDEX('Cost Input'!$C$1:$R$496,'LCOH Calc'!$A1601,_xlfn.XMATCH('LCOH Calc'!HO$9,'Cost Input'!$C$3:$R$3)+1)=0,1,INDEX('Cost Input'!$C$1:$R$496,'LCOH Calc'!$A1601,_xlfn.XMATCH('LCOH Calc'!HO$9,'Cost Input'!$C$3:$R$3)+1))</f>
        <v>1</v>
      </c>
      <c r="HP1601" s="158" cm="1">
        <f t="array" ref="HP1601">IF(INDEX('Cost Input'!$C$1:$R$496,'LCOH Calc'!$A1601,_xlfn.XMATCH('LCOH Calc'!HP$9,'Cost Input'!$C$3:$R$3)+1)=0,1,INDEX('Cost Input'!$C$1:$R$496,'LCOH Calc'!$A1601,_xlfn.XMATCH('LCOH Calc'!HP$9,'Cost Input'!$C$3:$R$3)+1))</f>
        <v>1</v>
      </c>
      <c r="HQ1601" s="158" cm="1">
        <f t="array" ref="HQ1601">IF(INDEX('Cost Input'!$C$1:$R$496,'LCOH Calc'!$A1601,_xlfn.XMATCH('LCOH Calc'!HQ$9,'Cost Input'!$C$3:$R$3)+1)=0,1,INDEX('Cost Input'!$C$1:$R$496,'LCOH Calc'!$A1601,_xlfn.XMATCH('LCOH Calc'!HQ$9,'Cost Input'!$C$3:$R$3)+1))</f>
        <v>1</v>
      </c>
      <c r="HR1601" s="158" cm="1">
        <f t="array" ref="HR1601">IF(INDEX('Cost Input'!$C$1:$R$496,'LCOH Calc'!$A1601,_xlfn.XMATCH('LCOH Calc'!HR$9,'Cost Input'!$C$3:$R$3)+1)=0,1,INDEX('Cost Input'!$C$1:$R$496,'LCOH Calc'!$A1601,_xlfn.XMATCH('LCOH Calc'!HR$9,'Cost Input'!$C$3:$R$3)+1))</f>
        <v>1</v>
      </c>
      <c r="HS1601" s="158" cm="1">
        <f t="array" ref="HS1601">IF(INDEX('Cost Input'!$C$1:$R$496,'LCOH Calc'!$A1601,_xlfn.XMATCH('LCOH Calc'!HS$9,'Cost Input'!$C$3:$R$3)+1)=0,1,INDEX('Cost Input'!$C$1:$R$496,'LCOH Calc'!$A1601,_xlfn.XMATCH('LCOH Calc'!HS$9,'Cost Input'!$C$3:$R$3)+1))</f>
        <v>1</v>
      </c>
      <c r="HT1601" s="158" cm="1">
        <f t="array" ref="HT1601">IF(INDEX('Cost Input'!$C$1:$R$496,'LCOH Calc'!$A1601,_xlfn.XMATCH('LCOH Calc'!HT$9,'Cost Input'!$C$3:$R$3)+1)=0,1,INDEX('Cost Input'!$C$1:$R$496,'LCOH Calc'!$A1601,_xlfn.XMATCH('LCOH Calc'!HT$9,'Cost Input'!$C$3:$R$3)+1))</f>
        <v>1</v>
      </c>
      <c r="HU1601" s="158" cm="1">
        <f t="array" ref="HU1601">IF(INDEX('Cost Input'!$C$1:$R$496,'LCOH Calc'!$A1601,_xlfn.XMATCH('LCOH Calc'!HU$9,'Cost Input'!$C$3:$R$3)+1)=0,1,INDEX('Cost Input'!$C$1:$R$496,'LCOH Calc'!$A1601,_xlfn.XMATCH('LCOH Calc'!HU$9,'Cost Input'!$C$3:$R$3)+1))</f>
        <v>1</v>
      </c>
      <c r="HV1601" s="158" cm="1">
        <f t="array" ref="HV1601">IF(INDEX('Cost Input'!$C$1:$R$496,'LCOH Calc'!$A1601,_xlfn.XMATCH('LCOH Calc'!HV$9,'Cost Input'!$C$3:$R$3)+1)=0,1,INDEX('Cost Input'!$C$1:$R$496,'LCOH Calc'!$A1601,_xlfn.XMATCH('LCOH Calc'!HV$9,'Cost Input'!$C$3:$R$3)+1))</f>
        <v>1</v>
      </c>
      <c r="HW1601" s="158" cm="1">
        <f t="array" ref="HW1601">IF(INDEX('Cost Input'!$C$1:$R$496,'LCOH Calc'!$A1601,_xlfn.XMATCH('LCOH Calc'!HW$9,'Cost Input'!$C$3:$R$3)+1)=0,1,INDEX('Cost Input'!$C$1:$R$496,'LCOH Calc'!$A1601,_xlfn.XMATCH('LCOH Calc'!HW$9,'Cost Input'!$C$3:$R$3)+1))</f>
        <v>1</v>
      </c>
      <c r="HX1601" s="158" cm="1">
        <f t="array" ref="HX1601">IF(INDEX('Cost Input'!$C$1:$R$496,'LCOH Calc'!$A1601,_xlfn.XMATCH('LCOH Calc'!HX$9,'Cost Input'!$C$3:$R$3)+1)=0,1,INDEX('Cost Input'!$C$1:$R$496,'LCOH Calc'!$A1601,_xlfn.XMATCH('LCOH Calc'!HX$9,'Cost Input'!$C$3:$R$3)+1))</f>
        <v>1</v>
      </c>
      <c r="HY1601" s="158" cm="1">
        <f t="array" ref="HY1601">IF(INDEX('Cost Input'!$C$1:$R$496,'LCOH Calc'!$A1601,_xlfn.XMATCH('LCOH Calc'!HY$9,'Cost Input'!$C$3:$R$3)+1)=0,1,INDEX('Cost Input'!$C$1:$R$496,'LCOH Calc'!$A1601,_xlfn.XMATCH('LCOH Calc'!HY$9,'Cost Input'!$C$3:$R$3)+1))</f>
        <v>1</v>
      </c>
      <c r="HZ1601" s="158" cm="1">
        <f t="array" ref="HZ1601">IF(INDEX('Cost Input'!$C$1:$R$496,'LCOH Calc'!$A1601,_xlfn.XMATCH('LCOH Calc'!HZ$9,'Cost Input'!$C$3:$R$3)+1)=0,1,INDEX('Cost Input'!$C$1:$R$496,'LCOH Calc'!$A1601,_xlfn.XMATCH('LCOH Calc'!HZ$9,'Cost Input'!$C$3:$R$3)+1))</f>
        <v>1</v>
      </c>
      <c r="IA1601" s="158" cm="1">
        <f t="array" ref="IA1601">IF(INDEX('Cost Input'!$C$1:$R$496,'LCOH Calc'!$A1601,_xlfn.XMATCH('LCOH Calc'!IA$9,'Cost Input'!$C$3:$R$3)+1)=0,1,INDEX('Cost Input'!$C$1:$R$496,'LCOH Calc'!$A1601,_xlfn.XMATCH('LCOH Calc'!IA$9,'Cost Input'!$C$3:$R$3)+1))</f>
        <v>1</v>
      </c>
      <c r="IB1601" s="158" cm="1">
        <f t="array" ref="IB1601">IF(INDEX('Cost Input'!$C$1:$R$496,'LCOH Calc'!$A1601,_xlfn.XMATCH('LCOH Calc'!IB$9,'Cost Input'!$C$3:$R$3)+1)=0,1,INDEX('Cost Input'!$C$1:$R$496,'LCOH Calc'!$A1601,_xlfn.XMATCH('LCOH Calc'!IB$9,'Cost Input'!$C$3:$R$3)+1))</f>
        <v>1</v>
      </c>
      <c r="IC1601" s="158" cm="1">
        <f t="array" ref="IC1601">IF(INDEX('Cost Input'!$C$1:$R$496,'LCOH Calc'!$A1601,_xlfn.XMATCH('LCOH Calc'!IC$9,'Cost Input'!$C$3:$R$3)+1)=0,1,INDEX('Cost Input'!$C$1:$R$496,'LCOH Calc'!$A1601,_xlfn.XMATCH('LCOH Calc'!IC$9,'Cost Input'!$C$3:$R$3)+1))</f>
        <v>1</v>
      </c>
      <c r="ID1601" s="158" cm="1">
        <f t="array" ref="ID1601">IF(INDEX('Cost Input'!$C$1:$R$496,'LCOH Calc'!$A1601,_xlfn.XMATCH('LCOH Calc'!ID$9,'Cost Input'!$C$3:$R$3)+1)=0,1,INDEX('Cost Input'!$C$1:$R$496,'LCOH Calc'!$A1601,_xlfn.XMATCH('LCOH Calc'!ID$9,'Cost Input'!$C$3:$R$3)+1))</f>
        <v>1</v>
      </c>
      <c r="IE1601" s="158" cm="1">
        <f t="array" ref="IE1601">IF(INDEX('Cost Input'!$C$1:$R$496,'LCOH Calc'!$A1601,_xlfn.XMATCH('LCOH Calc'!IE$9,'Cost Input'!$C$3:$R$3)+1)=0,1,INDEX('Cost Input'!$C$1:$R$496,'LCOH Calc'!$A1601,_xlfn.XMATCH('LCOH Calc'!IE$9,'Cost Input'!$C$3:$R$3)+1))</f>
        <v>1</v>
      </c>
      <c r="IF1601" s="474" cm="1">
        <f t="array" ref="IF1601">IF(INDEX('Cost Input'!$C$1:$R$496,'LCOH Calc'!$A1601,_xlfn.XMATCH('LCOH Calc'!IF$9,'Cost Input'!$C$3:$R$3)+1)=0,1,INDEX('Cost Input'!$C$1:$R$496,'LCOH Calc'!$A1601,_xlfn.XMATCH('LCOH Calc'!IF$9,'Cost Input'!$C$3:$R$3)+1))</f>
        <v>1</v>
      </c>
      <c r="IG1601" s="158" cm="1">
        <f t="array" ref="IG1601">IF(INDEX('Cost Input'!$C$1:$R$496,'LCOH Calc'!$A1601,_xlfn.XMATCH('LCOH Calc'!IG$9,'Cost Input'!$C$3:$R$3)+1)=0,1,INDEX('Cost Input'!$C$1:$R$496,'LCOH Calc'!$A1601,_xlfn.XMATCH('LCOH Calc'!IG$9,'Cost Input'!$C$3:$R$3)+1))</f>
        <v>1</v>
      </c>
      <c r="IH1601" s="158" cm="1">
        <f t="array" ref="IH1601">IF(INDEX('Cost Input'!$C$1:$R$496,'LCOH Calc'!$A1601,_xlfn.XMATCH('LCOH Calc'!IH$9,'Cost Input'!$C$3:$R$3)+1)=0,1,INDEX('Cost Input'!$C$1:$R$496,'LCOH Calc'!$A1601,_xlfn.XMATCH('LCOH Calc'!IH$9,'Cost Input'!$C$3:$R$3)+1))</f>
        <v>1</v>
      </c>
      <c r="II1601" s="158" cm="1">
        <f t="array" ref="II1601">IF(INDEX('Cost Input'!$C$1:$R$496,'LCOH Calc'!$A1601,_xlfn.XMATCH('LCOH Calc'!II$9,'Cost Input'!$C$3:$R$3)+1)=0,1,INDEX('Cost Input'!$C$1:$R$496,'LCOH Calc'!$A1601,_xlfn.XMATCH('LCOH Calc'!II$9,'Cost Input'!$C$3:$R$3)+1))</f>
        <v>1</v>
      </c>
      <c r="IJ1601" s="158" cm="1">
        <f t="array" ref="IJ1601">IF(INDEX('Cost Input'!$C$1:$R$496,'LCOH Calc'!$A1601,_xlfn.XMATCH('LCOH Calc'!IJ$9,'Cost Input'!$C$3:$R$3)+1)=0,1,INDEX('Cost Input'!$C$1:$R$496,'LCOH Calc'!$A1601,_xlfn.XMATCH('LCOH Calc'!IJ$9,'Cost Input'!$C$3:$R$3)+1))</f>
        <v>1</v>
      </c>
      <c r="IK1601" s="158" cm="1">
        <f t="array" ref="IK1601">IF(INDEX('Cost Input'!$C$1:$R$496,'LCOH Calc'!$A1601,_xlfn.XMATCH('LCOH Calc'!IK$9,'Cost Input'!$C$3:$R$3)+1)=0,1,INDEX('Cost Input'!$C$1:$R$496,'LCOH Calc'!$A1601,_xlfn.XMATCH('LCOH Calc'!IK$9,'Cost Input'!$C$3:$R$3)+1))</f>
        <v>1</v>
      </c>
      <c r="IL1601" s="158" cm="1">
        <f t="array" ref="IL1601">IF(INDEX('Cost Input'!$C$1:$R$496,'LCOH Calc'!$A1601,_xlfn.XMATCH('LCOH Calc'!IL$9,'Cost Input'!$C$3:$R$3)+1)=0,1,INDEX('Cost Input'!$C$1:$R$496,'LCOH Calc'!$A1601,_xlfn.XMATCH('LCOH Calc'!IL$9,'Cost Input'!$C$3:$R$3)+1))</f>
        <v>1</v>
      </c>
      <c r="IM1601" s="158" cm="1">
        <f t="array" ref="IM1601">IF(INDEX('Cost Input'!$C$1:$R$496,'LCOH Calc'!$A1601,_xlfn.XMATCH('LCOH Calc'!IM$9,'Cost Input'!$C$3:$R$3)+1)=0,1,INDEX('Cost Input'!$C$1:$R$496,'LCOH Calc'!$A1601,_xlfn.XMATCH('LCOH Calc'!IM$9,'Cost Input'!$C$3:$R$3)+1))</f>
        <v>1</v>
      </c>
      <c r="IN1601" s="158" cm="1">
        <f t="array" ref="IN1601">IF(INDEX('Cost Input'!$C$1:$R$496,'LCOH Calc'!$A1601,_xlfn.XMATCH('LCOH Calc'!IN$9,'Cost Input'!$C$3:$R$3)+1)=0,1,INDEX('Cost Input'!$C$1:$R$496,'LCOH Calc'!$A1601,_xlfn.XMATCH('LCOH Calc'!IN$9,'Cost Input'!$C$3:$R$3)+1))</f>
        <v>1</v>
      </c>
      <c r="IO1601" s="158" cm="1">
        <f t="array" ref="IO1601">IF(INDEX('Cost Input'!$C$1:$R$496,'LCOH Calc'!$A1601,_xlfn.XMATCH('LCOH Calc'!IO$9,'Cost Input'!$C$3:$R$3)+1)=0,1,INDEX('Cost Input'!$C$1:$R$496,'LCOH Calc'!$A1601,_xlfn.XMATCH('LCOH Calc'!IO$9,'Cost Input'!$C$3:$R$3)+1))</f>
        <v>1</v>
      </c>
      <c r="IP1601" s="158" cm="1">
        <f t="array" ref="IP1601">IF(INDEX('Cost Input'!$C$1:$R$496,'LCOH Calc'!$A1601,_xlfn.XMATCH('LCOH Calc'!IP$9,'Cost Input'!$C$3:$R$3)+1)=0,1,INDEX('Cost Input'!$C$1:$R$496,'LCOH Calc'!$A1601,_xlfn.XMATCH('LCOH Calc'!IP$9,'Cost Input'!$C$3:$R$3)+1))</f>
        <v>1</v>
      </c>
      <c r="IQ1601" s="158" cm="1">
        <f t="array" ref="IQ1601">IF(INDEX('Cost Input'!$C$1:$R$496,'LCOH Calc'!$A1601,_xlfn.XMATCH('LCOH Calc'!IQ$9,'Cost Input'!$C$3:$R$3)+1)=0,1,INDEX('Cost Input'!$C$1:$R$496,'LCOH Calc'!$A1601,_xlfn.XMATCH('LCOH Calc'!IQ$9,'Cost Input'!$C$3:$R$3)+1))</f>
        <v>1</v>
      </c>
      <c r="IR1601" s="158" cm="1">
        <f t="array" ref="IR1601">IF(INDEX('Cost Input'!$C$1:$R$496,'LCOH Calc'!$A1601,_xlfn.XMATCH('LCOH Calc'!IR$9,'Cost Input'!$C$3:$R$3)+1)=0,1,INDEX('Cost Input'!$C$1:$R$496,'LCOH Calc'!$A1601,_xlfn.XMATCH('LCOH Calc'!IR$9,'Cost Input'!$C$3:$R$3)+1))</f>
        <v>1</v>
      </c>
      <c r="IS1601" s="158" cm="1">
        <f t="array" ref="IS1601">IF(INDEX('Cost Input'!$C$1:$R$496,'LCOH Calc'!$A1601,_xlfn.XMATCH('LCOH Calc'!IS$9,'Cost Input'!$C$3:$R$3)+1)=0,1,INDEX('Cost Input'!$C$1:$R$496,'LCOH Calc'!$A1601,_xlfn.XMATCH('LCOH Calc'!IS$9,'Cost Input'!$C$3:$R$3)+1))</f>
        <v>1</v>
      </c>
      <c r="IT1601" s="158" cm="1">
        <f t="array" ref="IT1601">IF(INDEX('Cost Input'!$C$1:$R$496,'LCOH Calc'!$A1601,_xlfn.XMATCH('LCOH Calc'!IT$9,'Cost Input'!$C$3:$R$3)+1)=0,1,INDEX('Cost Input'!$C$1:$R$496,'LCOH Calc'!$A1601,_xlfn.XMATCH('LCOH Calc'!IT$9,'Cost Input'!$C$3:$R$3)+1))</f>
        <v>1</v>
      </c>
      <c r="IU1601" s="158" cm="1">
        <f t="array" ref="IU1601">IF(INDEX('Cost Input'!$C$1:$R$496,'LCOH Calc'!$A1601,_xlfn.XMATCH('LCOH Calc'!IU$9,'Cost Input'!$C$3:$R$3)+1)=0,1,INDEX('Cost Input'!$C$1:$R$496,'LCOH Calc'!$A1601,_xlfn.XMATCH('LCOH Calc'!IU$9,'Cost Input'!$C$3:$R$3)+1))</f>
        <v>1</v>
      </c>
      <c r="IV1601" s="158"/>
      <c r="IW1601" s="158"/>
      <c r="IX1601" s="158"/>
      <c r="IY1601" s="158"/>
      <c r="IZ1601" s="158"/>
      <c r="JA1601" s="158"/>
      <c r="JB1601" s="158"/>
      <c r="JC1601" s="158"/>
      <c r="JD1601" s="158"/>
      <c r="JE1601" s="158"/>
      <c r="JF1601" s="158"/>
      <c r="JG1601" s="158"/>
      <c r="JH1601" s="158"/>
      <c r="JI1601" s="1"/>
      <c r="JL1601" s="277" t="s">
        <v>164</v>
      </c>
    </row>
    <row r="1602" spans="1:272" s="191" customFormat="1" hidden="1" outlineLevel="1" x14ac:dyDescent="0.3">
      <c r="A1602" s="53">
        <f>A1601+1</f>
        <v>410</v>
      </c>
      <c r="B1602" s="6" t="str">
        <f t="shared" si="10448"/>
        <v>[placeholder]</v>
      </c>
      <c r="C1602" s="38" t="str">
        <f t="shared" si="10448"/>
        <v>x</v>
      </c>
      <c r="D1602" s="208" cm="1">
        <f t="array" ref="D1602">IF(INDEX('Cost Input'!$C$1:$R$496,'LCOH Calc'!$A1602,_xlfn.XMATCH('LCOH Calc'!D$9,'Cost Input'!$C$3:$R$3)+1)=0,1,INDEX('Cost Input'!$C$1:$R$496,'LCOH Calc'!$A1602,_xlfn.XMATCH('LCOH Calc'!D$9,'Cost Input'!$C$3:$R$3)+1))</f>
        <v>1</v>
      </c>
      <c r="E1602" s="158" cm="1">
        <f t="array" ref="E1602">IF(INDEX('Cost Input'!$C$1:$R$496,'LCOH Calc'!$A1602,_xlfn.XMATCH('LCOH Calc'!E$9,'Cost Input'!$C$3:$R$3)+1)=0,1,INDEX('Cost Input'!$C$1:$R$496,'LCOH Calc'!$A1602,_xlfn.XMATCH('LCOH Calc'!E$9,'Cost Input'!$C$3:$R$3)+1))</f>
        <v>1</v>
      </c>
      <c r="F1602" s="158" cm="1">
        <f t="array" ref="F1602">IF(INDEX('Cost Input'!$C$1:$R$496,'LCOH Calc'!$A1602,_xlfn.XMATCH('LCOH Calc'!F$9,'Cost Input'!$C$3:$R$3)+1)=0,1,INDEX('Cost Input'!$C$1:$R$496,'LCOH Calc'!$A1602,_xlfn.XMATCH('LCOH Calc'!F$9,'Cost Input'!$C$3:$R$3)+1))</f>
        <v>1</v>
      </c>
      <c r="G1602" s="158" cm="1">
        <f t="array" ref="G1602">IF(INDEX('Cost Input'!$C$1:$R$496,'LCOH Calc'!$A1602,_xlfn.XMATCH('LCOH Calc'!G$9,'Cost Input'!$C$3:$R$3)+1)=0,1,INDEX('Cost Input'!$C$1:$R$496,'LCOH Calc'!$A1602,_xlfn.XMATCH('LCOH Calc'!G$9,'Cost Input'!$C$3:$R$3)+1))</f>
        <v>1</v>
      </c>
      <c r="H1602" s="158" cm="1">
        <f t="array" ref="H1602">IF(INDEX('Cost Input'!$C$1:$R$496,'LCOH Calc'!$A1602,_xlfn.XMATCH('LCOH Calc'!H$9,'Cost Input'!$C$3:$R$3)+1)=0,1,INDEX('Cost Input'!$C$1:$R$496,'LCOH Calc'!$A1602,_xlfn.XMATCH('LCOH Calc'!H$9,'Cost Input'!$C$3:$R$3)+1))</f>
        <v>1</v>
      </c>
      <c r="I1602" s="158" cm="1">
        <f t="array" ref="I1602">IF(INDEX('Cost Input'!$C$1:$R$496,'LCOH Calc'!$A1602,_xlfn.XMATCH('LCOH Calc'!I$9,'Cost Input'!$C$3:$R$3)+1)=0,1,INDEX('Cost Input'!$C$1:$R$496,'LCOH Calc'!$A1602,_xlfn.XMATCH('LCOH Calc'!I$9,'Cost Input'!$C$3:$R$3)+1))</f>
        <v>1</v>
      </c>
      <c r="J1602" s="158" cm="1">
        <f t="array" ref="J1602">IF(INDEX('Cost Input'!$C$1:$R$496,'LCOH Calc'!$A1602,_xlfn.XMATCH('LCOH Calc'!J$9,'Cost Input'!$C$3:$R$3)+1)=0,1,INDEX('Cost Input'!$C$1:$R$496,'LCOH Calc'!$A1602,_xlfn.XMATCH('LCOH Calc'!J$9,'Cost Input'!$C$3:$R$3)+1))</f>
        <v>1</v>
      </c>
      <c r="K1602" s="158" cm="1">
        <f t="array" ref="K1602">IF(INDEX('Cost Input'!$C$1:$R$496,'LCOH Calc'!$A1602,_xlfn.XMATCH('LCOH Calc'!K$9,'Cost Input'!$C$3:$R$3)+1)=0,1,INDEX('Cost Input'!$C$1:$R$496,'LCOH Calc'!$A1602,_xlfn.XMATCH('LCOH Calc'!K$9,'Cost Input'!$C$3:$R$3)+1))</f>
        <v>1</v>
      </c>
      <c r="L1602" s="158" cm="1">
        <f t="array" ref="L1602">IF(INDEX('Cost Input'!$C$1:$R$496,'LCOH Calc'!$A1602,_xlfn.XMATCH('LCOH Calc'!L$9,'Cost Input'!$C$3:$R$3)+1)=0,1,INDEX('Cost Input'!$C$1:$R$496,'LCOH Calc'!$A1602,_xlfn.XMATCH('LCOH Calc'!L$9,'Cost Input'!$C$3:$R$3)+1))</f>
        <v>1</v>
      </c>
      <c r="M1602" s="158" cm="1">
        <f t="array" ref="M1602">IF(INDEX('Cost Input'!$C$1:$R$496,'LCOH Calc'!$A1602,_xlfn.XMATCH('LCOH Calc'!M$9,'Cost Input'!$C$3:$R$3)+1)=0,1,INDEX('Cost Input'!$C$1:$R$496,'LCOH Calc'!$A1602,_xlfn.XMATCH('LCOH Calc'!M$9,'Cost Input'!$C$3:$R$3)+1))</f>
        <v>1</v>
      </c>
      <c r="N1602" s="158" cm="1">
        <f t="array" ref="N1602">IF(INDEX('Cost Input'!$C$1:$R$496,'LCOH Calc'!$A1602,_xlfn.XMATCH('LCOH Calc'!N$9,'Cost Input'!$C$3:$R$3)+1)=0,1,INDEX('Cost Input'!$C$1:$R$496,'LCOH Calc'!$A1602,_xlfn.XMATCH('LCOH Calc'!N$9,'Cost Input'!$C$3:$R$3)+1))</f>
        <v>1</v>
      </c>
      <c r="O1602" s="158" cm="1">
        <f t="array" ref="O1602">IF(INDEX('Cost Input'!$C$1:$R$496,'LCOH Calc'!$A1602,_xlfn.XMATCH('LCOH Calc'!O$9,'Cost Input'!$C$3:$R$3)+1)=0,1,INDEX('Cost Input'!$C$1:$R$496,'LCOH Calc'!$A1602,_xlfn.XMATCH('LCOH Calc'!O$9,'Cost Input'!$C$3:$R$3)+1))</f>
        <v>1</v>
      </c>
      <c r="P1602" s="158" cm="1">
        <f t="array" ref="P1602">IF(INDEX('Cost Input'!$C$1:$R$496,'LCOH Calc'!$A1602,_xlfn.XMATCH('LCOH Calc'!P$9,'Cost Input'!$C$3:$R$3)+1)=0,1,INDEX('Cost Input'!$C$1:$R$496,'LCOH Calc'!$A1602,_xlfn.XMATCH('LCOH Calc'!P$9,'Cost Input'!$C$3:$R$3)+1))</f>
        <v>1</v>
      </c>
      <c r="Q1602" s="158" cm="1">
        <f t="array" ref="Q1602">IF(INDEX('Cost Input'!$C$1:$R$496,'LCOH Calc'!$A1602,_xlfn.XMATCH('LCOH Calc'!Q$9,'Cost Input'!$C$3:$R$3)+1)=0,1,INDEX('Cost Input'!$C$1:$R$496,'LCOH Calc'!$A1602,_xlfn.XMATCH('LCOH Calc'!Q$9,'Cost Input'!$C$3:$R$3)+1))</f>
        <v>1</v>
      </c>
      <c r="R1602" s="158" cm="1">
        <f t="array" ref="R1602">IF(INDEX('Cost Input'!$C$1:$R$496,'LCOH Calc'!$A1602,_xlfn.XMATCH('LCOH Calc'!R$9,'Cost Input'!$C$3:$R$3)+1)=0,1,INDEX('Cost Input'!$C$1:$R$496,'LCOH Calc'!$A1602,_xlfn.XMATCH('LCOH Calc'!R$9,'Cost Input'!$C$3:$R$3)+1))</f>
        <v>1</v>
      </c>
      <c r="S1602" s="158" cm="1">
        <f t="array" ref="S1602">IF(INDEX('Cost Input'!$C$1:$R$496,'LCOH Calc'!$A1602,_xlfn.XMATCH('LCOH Calc'!S$9,'Cost Input'!$C$3:$R$3)+1)=0,1,INDEX('Cost Input'!$C$1:$R$496,'LCOH Calc'!$A1602,_xlfn.XMATCH('LCOH Calc'!S$9,'Cost Input'!$C$3:$R$3)+1))</f>
        <v>1</v>
      </c>
      <c r="T1602" s="158" cm="1">
        <f t="array" ref="T1602">IF(INDEX('Cost Input'!$C$1:$R$496,'LCOH Calc'!$A1602,_xlfn.XMATCH('LCOH Calc'!T$9,'Cost Input'!$C$3:$R$3)+1)=0,1,INDEX('Cost Input'!$C$1:$R$496,'LCOH Calc'!$A1602,_xlfn.XMATCH('LCOH Calc'!T$9,'Cost Input'!$C$3:$R$3)+1))</f>
        <v>1</v>
      </c>
      <c r="U1602" s="158" cm="1">
        <f t="array" ref="U1602">IF(INDEX('Cost Input'!$C$1:$R$496,'LCOH Calc'!$A1602,_xlfn.XMATCH('LCOH Calc'!U$9,'Cost Input'!$C$3:$R$3)+1)=0,1,INDEX('Cost Input'!$C$1:$R$496,'LCOH Calc'!$A1602,_xlfn.XMATCH('LCOH Calc'!U$9,'Cost Input'!$C$3:$R$3)+1))</f>
        <v>1</v>
      </c>
      <c r="V1602" s="158" cm="1">
        <f t="array" ref="V1602">IF(INDEX('Cost Input'!$C$1:$R$496,'LCOH Calc'!$A1602,_xlfn.XMATCH('LCOH Calc'!V$9,'Cost Input'!$C$3:$R$3)+1)=0,1,INDEX('Cost Input'!$C$1:$R$496,'LCOH Calc'!$A1602,_xlfn.XMATCH('LCOH Calc'!V$9,'Cost Input'!$C$3:$R$3)+1))</f>
        <v>1</v>
      </c>
      <c r="W1602" s="158" cm="1">
        <f t="array" ref="W1602">IF(INDEX('Cost Input'!$C$1:$R$496,'LCOH Calc'!$A1602,_xlfn.XMATCH('LCOH Calc'!W$9,'Cost Input'!$C$3:$R$3)+1)=0,1,INDEX('Cost Input'!$C$1:$R$496,'LCOH Calc'!$A1602,_xlfn.XMATCH('LCOH Calc'!W$9,'Cost Input'!$C$3:$R$3)+1))</f>
        <v>1</v>
      </c>
      <c r="X1602" s="158" cm="1">
        <f t="array" ref="X1602">IF(INDEX('Cost Input'!$C$1:$R$496,'LCOH Calc'!$A1602,_xlfn.XMATCH('LCOH Calc'!X$9,'Cost Input'!$C$3:$R$3)+1)=0,1,INDEX('Cost Input'!$C$1:$R$496,'LCOH Calc'!$A1602,_xlfn.XMATCH('LCOH Calc'!X$9,'Cost Input'!$C$3:$R$3)+1))</f>
        <v>1</v>
      </c>
      <c r="Y1602" s="158" cm="1">
        <f t="array" ref="Y1602">IF(INDEX('Cost Input'!$C$1:$R$496,'LCOH Calc'!$A1602,_xlfn.XMATCH('LCOH Calc'!Y$9,'Cost Input'!$C$3:$R$3)+1)=0,1,INDEX('Cost Input'!$C$1:$R$496,'LCOH Calc'!$A1602,_xlfn.XMATCH('LCOH Calc'!Y$9,'Cost Input'!$C$3:$R$3)+1))</f>
        <v>1</v>
      </c>
      <c r="Z1602" s="158" cm="1">
        <f t="array" ref="Z1602">IF(INDEX('Cost Input'!$C$1:$R$496,'LCOH Calc'!$A1602,_xlfn.XMATCH('LCOH Calc'!Z$9,'Cost Input'!$C$3:$R$3)+1)=0,1,INDEX('Cost Input'!$C$1:$R$496,'LCOH Calc'!$A1602,_xlfn.XMATCH('LCOH Calc'!Z$9,'Cost Input'!$C$3:$R$3)+1))</f>
        <v>1</v>
      </c>
      <c r="AA1602" s="158" cm="1">
        <f t="array" ref="AA1602">IF(INDEX('Cost Input'!$C$1:$R$496,'LCOH Calc'!$A1602,_xlfn.XMATCH('LCOH Calc'!AA$9,'Cost Input'!$C$3:$R$3)+1)=0,1,INDEX('Cost Input'!$C$1:$R$496,'LCOH Calc'!$A1602,_xlfn.XMATCH('LCOH Calc'!AA$9,'Cost Input'!$C$3:$R$3)+1))</f>
        <v>1</v>
      </c>
      <c r="AB1602" s="158" cm="1">
        <f t="array" ref="AB1602">IF(INDEX('Cost Input'!$C$1:$R$496,'LCOH Calc'!$A1602,_xlfn.XMATCH('LCOH Calc'!AB$9,'Cost Input'!$C$3:$R$3)+1)=0,1,INDEX('Cost Input'!$C$1:$R$496,'LCOH Calc'!$A1602,_xlfn.XMATCH('LCOH Calc'!AB$9,'Cost Input'!$C$3:$R$3)+1))</f>
        <v>1</v>
      </c>
      <c r="AC1602" s="158" cm="1">
        <f t="array" ref="AC1602">IF(INDEX('Cost Input'!$C$1:$R$496,'LCOH Calc'!$A1602,_xlfn.XMATCH('LCOH Calc'!AC$9,'Cost Input'!$C$3:$R$3)+1)=0,1,INDEX('Cost Input'!$C$1:$R$496,'LCOH Calc'!$A1602,_xlfn.XMATCH('LCOH Calc'!AC$9,'Cost Input'!$C$3:$R$3)+1))</f>
        <v>1</v>
      </c>
      <c r="AD1602" s="158" cm="1">
        <f t="array" ref="AD1602">IF(INDEX('Cost Input'!$C$1:$R$496,'LCOH Calc'!$A1602,_xlfn.XMATCH('LCOH Calc'!AD$9,'Cost Input'!$C$3:$R$3)+1)=0,1,INDEX('Cost Input'!$C$1:$R$496,'LCOH Calc'!$A1602,_xlfn.XMATCH('LCOH Calc'!AD$9,'Cost Input'!$C$3:$R$3)+1))</f>
        <v>1</v>
      </c>
      <c r="AE1602" s="158" cm="1">
        <f t="array" ref="AE1602">IF(INDEX('Cost Input'!$C$1:$R$496,'LCOH Calc'!$A1602,_xlfn.XMATCH('LCOH Calc'!AE$9,'Cost Input'!$C$3:$R$3)+1)=0,1,INDEX('Cost Input'!$C$1:$R$496,'LCOH Calc'!$A1602,_xlfn.XMATCH('LCOH Calc'!AE$9,'Cost Input'!$C$3:$R$3)+1))</f>
        <v>1</v>
      </c>
      <c r="AF1602" s="158" cm="1">
        <f t="array" ref="AF1602">IF(INDEX('Cost Input'!$C$1:$R$496,'LCOH Calc'!$A1602,_xlfn.XMATCH('LCOH Calc'!AF$9,'Cost Input'!$C$3:$R$3)+1)=0,1,INDEX('Cost Input'!$C$1:$R$496,'LCOH Calc'!$A1602,_xlfn.XMATCH('LCOH Calc'!AF$9,'Cost Input'!$C$3:$R$3)+1))</f>
        <v>1</v>
      </c>
      <c r="AG1602" s="158" cm="1">
        <f t="array" ref="AG1602">IF(INDEX('Cost Input'!$C$1:$R$496,'LCOH Calc'!$A1602,_xlfn.XMATCH('LCOH Calc'!AG$9,'Cost Input'!$C$3:$R$3)+1)=0,1,INDEX('Cost Input'!$C$1:$R$496,'LCOH Calc'!$A1602,_xlfn.XMATCH('LCOH Calc'!AG$9,'Cost Input'!$C$3:$R$3)+1))</f>
        <v>1</v>
      </c>
      <c r="AH1602" s="158" cm="1">
        <f t="array" ref="AH1602">IF(INDEX('Cost Input'!$C$1:$R$496,'LCOH Calc'!$A1602,_xlfn.XMATCH('LCOH Calc'!AH$9,'Cost Input'!$C$3:$R$3)+1)=0,1,INDEX('Cost Input'!$C$1:$R$496,'LCOH Calc'!$A1602,_xlfn.XMATCH('LCOH Calc'!AH$9,'Cost Input'!$C$3:$R$3)+1))</f>
        <v>1</v>
      </c>
      <c r="AI1602" s="158" cm="1">
        <f t="array" ref="AI1602">IF(INDEX('Cost Input'!$C$1:$R$496,'LCOH Calc'!$A1602,_xlfn.XMATCH('LCOH Calc'!AI$9,'Cost Input'!$C$3:$R$3)+1)=0,1,INDEX('Cost Input'!$C$1:$R$496,'LCOH Calc'!$A1602,_xlfn.XMATCH('LCOH Calc'!AI$9,'Cost Input'!$C$3:$R$3)+1))</f>
        <v>1</v>
      </c>
      <c r="AJ1602" s="158" cm="1">
        <f t="array" ref="AJ1602">IF(INDEX('Cost Input'!$C$1:$R$496,'LCOH Calc'!$A1602,_xlfn.XMATCH('LCOH Calc'!AJ$9,'Cost Input'!$C$3:$R$3)+1)=0,1,INDEX('Cost Input'!$C$1:$R$496,'LCOH Calc'!$A1602,_xlfn.XMATCH('LCOH Calc'!AJ$9,'Cost Input'!$C$3:$R$3)+1))</f>
        <v>1</v>
      </c>
      <c r="AK1602" s="158" cm="1">
        <f t="array" ref="AK1602">IF(INDEX('Cost Input'!$C$1:$R$496,'LCOH Calc'!$A1602,_xlfn.XMATCH('LCOH Calc'!AK$9,'Cost Input'!$C$3:$R$3)+1)=0,1,INDEX('Cost Input'!$C$1:$R$496,'LCOH Calc'!$A1602,_xlfn.XMATCH('LCOH Calc'!AK$9,'Cost Input'!$C$3:$R$3)+1))</f>
        <v>1</v>
      </c>
      <c r="AL1602" s="158" cm="1">
        <f t="array" ref="AL1602">IF(INDEX('Cost Input'!$C$1:$R$496,'LCOH Calc'!$A1602,_xlfn.XMATCH('LCOH Calc'!AL$9,'Cost Input'!$C$3:$R$3)+1)=0,1,INDEX('Cost Input'!$C$1:$R$496,'LCOH Calc'!$A1602,_xlfn.XMATCH('LCOH Calc'!AL$9,'Cost Input'!$C$3:$R$3)+1))</f>
        <v>1</v>
      </c>
      <c r="AM1602" s="158" cm="1">
        <f t="array" ref="AM1602">IF(INDEX('Cost Input'!$C$1:$R$496,'LCOH Calc'!$A1602,_xlfn.XMATCH('LCOH Calc'!AM$9,'Cost Input'!$C$3:$R$3)+1)=0,1,INDEX('Cost Input'!$C$1:$R$496,'LCOH Calc'!$A1602,_xlfn.XMATCH('LCOH Calc'!AM$9,'Cost Input'!$C$3:$R$3)+1))</f>
        <v>1</v>
      </c>
      <c r="AN1602" s="158" cm="1">
        <f t="array" ref="AN1602">IF(INDEX('Cost Input'!$C$1:$R$496,'LCOH Calc'!$A1602,_xlfn.XMATCH('LCOH Calc'!AN$9,'Cost Input'!$C$3:$R$3)+1)=0,1,INDEX('Cost Input'!$C$1:$R$496,'LCOH Calc'!$A1602,_xlfn.XMATCH('LCOH Calc'!AN$9,'Cost Input'!$C$3:$R$3)+1))</f>
        <v>1</v>
      </c>
      <c r="AO1602" s="158" cm="1">
        <f t="array" ref="AO1602">IF(INDEX('Cost Input'!$C$1:$R$496,'LCOH Calc'!$A1602,_xlfn.XMATCH('LCOH Calc'!AO$9,'Cost Input'!$C$3:$R$3)+1)=0,1,INDEX('Cost Input'!$C$1:$R$496,'LCOH Calc'!$A1602,_xlfn.XMATCH('LCOH Calc'!AO$9,'Cost Input'!$C$3:$R$3)+1))</f>
        <v>1</v>
      </c>
      <c r="AP1602" s="158" cm="1">
        <f t="array" ref="AP1602">IF(INDEX('Cost Input'!$C$1:$R$496,'LCOH Calc'!$A1602,_xlfn.XMATCH('LCOH Calc'!AP$9,'Cost Input'!$C$3:$R$3)+1)=0,1,INDEX('Cost Input'!$C$1:$R$496,'LCOH Calc'!$A1602,_xlfn.XMATCH('LCOH Calc'!AP$9,'Cost Input'!$C$3:$R$3)+1))</f>
        <v>1</v>
      </c>
      <c r="AQ1602" s="158" cm="1">
        <f t="array" ref="AQ1602">IF(INDEX('Cost Input'!$C$1:$R$496,'LCOH Calc'!$A1602,_xlfn.XMATCH('LCOH Calc'!AQ$9,'Cost Input'!$C$3:$R$3)+1)=0,1,INDEX('Cost Input'!$C$1:$R$496,'LCOH Calc'!$A1602,_xlfn.XMATCH('LCOH Calc'!AQ$9,'Cost Input'!$C$3:$R$3)+1))</f>
        <v>1</v>
      </c>
      <c r="AR1602" s="158" cm="1">
        <f t="array" ref="AR1602">IF(INDEX('Cost Input'!$C$1:$R$496,'LCOH Calc'!$A1602,_xlfn.XMATCH('LCOH Calc'!AR$9,'Cost Input'!$C$3:$R$3)+1)=0,1,INDEX('Cost Input'!$C$1:$R$496,'LCOH Calc'!$A1602,_xlfn.XMATCH('LCOH Calc'!AR$9,'Cost Input'!$C$3:$R$3)+1))</f>
        <v>1</v>
      </c>
      <c r="AS1602" s="158" cm="1">
        <f t="array" ref="AS1602">IF(INDEX('Cost Input'!$C$1:$R$496,'LCOH Calc'!$A1602,_xlfn.XMATCH('LCOH Calc'!AS$9,'Cost Input'!$C$3:$R$3)+1)=0,1,INDEX('Cost Input'!$C$1:$R$496,'LCOH Calc'!$A1602,_xlfn.XMATCH('LCOH Calc'!AS$9,'Cost Input'!$C$3:$R$3)+1))</f>
        <v>1</v>
      </c>
      <c r="AT1602" s="158" cm="1">
        <f t="array" ref="AT1602">IF(INDEX('Cost Input'!$C$1:$R$496,'LCOH Calc'!$A1602,_xlfn.XMATCH('LCOH Calc'!AT$9,'Cost Input'!$C$3:$R$3)+1)=0,1,INDEX('Cost Input'!$C$1:$R$496,'LCOH Calc'!$A1602,_xlfn.XMATCH('LCOH Calc'!AT$9,'Cost Input'!$C$3:$R$3)+1))</f>
        <v>1</v>
      </c>
      <c r="AU1602" s="158" cm="1">
        <f t="array" ref="AU1602">IF(INDEX('Cost Input'!$C$1:$R$496,'LCOH Calc'!$A1602,_xlfn.XMATCH('LCOH Calc'!AU$9,'Cost Input'!$C$3:$R$3)+1)=0,1,INDEX('Cost Input'!$C$1:$R$496,'LCOH Calc'!$A1602,_xlfn.XMATCH('LCOH Calc'!AU$9,'Cost Input'!$C$3:$R$3)+1))</f>
        <v>1</v>
      </c>
      <c r="AV1602" s="158" cm="1">
        <f t="array" ref="AV1602">IF(INDEX('Cost Input'!$C$1:$R$496,'LCOH Calc'!$A1602,_xlfn.XMATCH('LCOH Calc'!AV$9,'Cost Input'!$C$3:$R$3)+1)=0,1,INDEX('Cost Input'!$C$1:$R$496,'LCOH Calc'!$A1602,_xlfn.XMATCH('LCOH Calc'!AV$9,'Cost Input'!$C$3:$R$3)+1))</f>
        <v>1</v>
      </c>
      <c r="AW1602" s="158" cm="1">
        <f t="array" ref="AW1602">IF(INDEX('Cost Input'!$C$1:$R$496,'LCOH Calc'!$A1602,_xlfn.XMATCH('LCOH Calc'!AW$9,'Cost Input'!$C$3:$R$3)+1)=0,1,INDEX('Cost Input'!$C$1:$R$496,'LCOH Calc'!$A1602,_xlfn.XMATCH('LCOH Calc'!AW$9,'Cost Input'!$C$3:$R$3)+1))</f>
        <v>1</v>
      </c>
      <c r="AX1602" s="158" cm="1">
        <f t="array" ref="AX1602">IF(INDEX('Cost Input'!$C$1:$R$496,'LCOH Calc'!$A1602,_xlfn.XMATCH('LCOH Calc'!AX$9,'Cost Input'!$C$3:$R$3)+1)=0,1,INDEX('Cost Input'!$C$1:$R$496,'LCOH Calc'!$A1602,_xlfn.XMATCH('LCOH Calc'!AX$9,'Cost Input'!$C$3:$R$3)+1))</f>
        <v>1</v>
      </c>
      <c r="AY1602" s="158" cm="1">
        <f t="array" ref="AY1602">IF(INDEX('Cost Input'!$C$1:$R$496,'LCOH Calc'!$A1602,_xlfn.XMATCH('LCOH Calc'!AY$9,'Cost Input'!$C$3:$R$3)+1)=0,1,INDEX('Cost Input'!$C$1:$R$496,'LCOH Calc'!$A1602,_xlfn.XMATCH('LCOH Calc'!AY$9,'Cost Input'!$C$3:$R$3)+1))</f>
        <v>1</v>
      </c>
      <c r="AZ1602" s="158" cm="1">
        <f t="array" ref="AZ1602">IF(INDEX('Cost Input'!$C$1:$R$496,'LCOH Calc'!$A1602,_xlfn.XMATCH('LCOH Calc'!AZ$9,'Cost Input'!$C$3:$R$3)+1)=0,1,INDEX('Cost Input'!$C$1:$R$496,'LCOH Calc'!$A1602,_xlfn.XMATCH('LCOH Calc'!AZ$9,'Cost Input'!$C$3:$R$3)+1))</f>
        <v>1</v>
      </c>
      <c r="BA1602" s="158" cm="1">
        <f t="array" ref="BA1602">IF(INDEX('Cost Input'!$C$1:$R$496,'LCOH Calc'!$A1602,_xlfn.XMATCH('LCOH Calc'!BA$9,'Cost Input'!$C$3:$R$3)+1)=0,1,INDEX('Cost Input'!$C$1:$R$496,'LCOH Calc'!$A1602,_xlfn.XMATCH('LCOH Calc'!BA$9,'Cost Input'!$C$3:$R$3)+1))</f>
        <v>1</v>
      </c>
      <c r="BB1602" s="158" cm="1">
        <f t="array" ref="BB1602">IF(INDEX('Cost Input'!$C$1:$R$496,'LCOH Calc'!$A1602,_xlfn.XMATCH('LCOH Calc'!BB$9,'Cost Input'!$C$3:$R$3)+1)=0,1,INDEX('Cost Input'!$C$1:$R$496,'LCOH Calc'!$A1602,_xlfn.XMATCH('LCOH Calc'!BB$9,'Cost Input'!$C$3:$R$3)+1))</f>
        <v>1</v>
      </c>
      <c r="BC1602" s="158" cm="1">
        <f t="array" ref="BC1602">IF(INDEX('Cost Input'!$C$1:$R$496,'LCOH Calc'!$A1602,_xlfn.XMATCH('LCOH Calc'!BC$9,'Cost Input'!$C$3:$R$3)+1)=0,1,INDEX('Cost Input'!$C$1:$R$496,'LCOH Calc'!$A1602,_xlfn.XMATCH('LCOH Calc'!BC$9,'Cost Input'!$C$3:$R$3)+1))</f>
        <v>1</v>
      </c>
      <c r="BD1602" s="158" cm="1">
        <f t="array" ref="BD1602">IF(INDEX('Cost Input'!$C$1:$R$496,'LCOH Calc'!$A1602,_xlfn.XMATCH('LCOH Calc'!BD$9,'Cost Input'!$C$3:$R$3)+1)=0,1,INDEX('Cost Input'!$C$1:$R$496,'LCOH Calc'!$A1602,_xlfn.XMATCH('LCOH Calc'!BD$9,'Cost Input'!$C$3:$R$3)+1))</f>
        <v>1</v>
      </c>
      <c r="BE1602" s="158" cm="1">
        <f t="array" ref="BE1602">IF(INDEX('Cost Input'!$C$1:$R$496,'LCOH Calc'!$A1602,_xlfn.XMATCH('LCOH Calc'!BE$9,'Cost Input'!$C$3:$R$3)+1)=0,1,INDEX('Cost Input'!$C$1:$R$496,'LCOH Calc'!$A1602,_xlfn.XMATCH('LCOH Calc'!BE$9,'Cost Input'!$C$3:$R$3)+1))</f>
        <v>1</v>
      </c>
      <c r="BF1602" s="158" cm="1">
        <f t="array" ref="BF1602">IF(INDEX('Cost Input'!$C$1:$R$496,'LCOH Calc'!$A1602,_xlfn.XMATCH('LCOH Calc'!BF$9,'Cost Input'!$C$3:$R$3)+1)=0,1,INDEX('Cost Input'!$C$1:$R$496,'LCOH Calc'!$A1602,_xlfn.XMATCH('LCOH Calc'!BF$9,'Cost Input'!$C$3:$R$3)+1))</f>
        <v>1</v>
      </c>
      <c r="BG1602" s="158" cm="1">
        <f t="array" ref="BG1602">IF(INDEX('Cost Input'!$C$1:$R$496,'LCOH Calc'!$A1602,_xlfn.XMATCH('LCOH Calc'!BG$9,'Cost Input'!$C$3:$R$3)+1)=0,1,INDEX('Cost Input'!$C$1:$R$496,'LCOH Calc'!$A1602,_xlfn.XMATCH('LCOH Calc'!BG$9,'Cost Input'!$C$3:$R$3)+1))</f>
        <v>1</v>
      </c>
      <c r="BH1602" s="158" cm="1">
        <f t="array" ref="BH1602">IF(INDEX('Cost Input'!$C$1:$R$496,'LCOH Calc'!$A1602,_xlfn.XMATCH('LCOH Calc'!BH$9,'Cost Input'!$C$3:$R$3)+1)=0,1,INDEX('Cost Input'!$C$1:$R$496,'LCOH Calc'!$A1602,_xlfn.XMATCH('LCOH Calc'!BH$9,'Cost Input'!$C$3:$R$3)+1))</f>
        <v>1</v>
      </c>
      <c r="BI1602" s="158" cm="1">
        <f t="array" ref="BI1602">IF(INDEX('Cost Input'!$C$1:$R$496,'LCOH Calc'!$A1602,_xlfn.XMATCH('LCOH Calc'!BI$9,'Cost Input'!$C$3:$R$3)+1)=0,1,INDEX('Cost Input'!$C$1:$R$496,'LCOH Calc'!$A1602,_xlfn.XMATCH('LCOH Calc'!BI$9,'Cost Input'!$C$3:$R$3)+1))</f>
        <v>1</v>
      </c>
      <c r="BJ1602" s="158" cm="1">
        <f t="array" ref="BJ1602">IF(INDEX('Cost Input'!$C$1:$R$496,'LCOH Calc'!$A1602,_xlfn.XMATCH('LCOH Calc'!BJ$9,'Cost Input'!$C$3:$R$3)+1)=0,1,INDEX('Cost Input'!$C$1:$R$496,'LCOH Calc'!$A1602,_xlfn.XMATCH('LCOH Calc'!BJ$9,'Cost Input'!$C$3:$R$3)+1))</f>
        <v>1</v>
      </c>
      <c r="BK1602" s="158" cm="1">
        <f t="array" ref="BK1602">IF(INDEX('Cost Input'!$C$1:$R$496,'LCOH Calc'!$A1602,_xlfn.XMATCH('LCOH Calc'!BK$9,'Cost Input'!$C$3:$R$3)+1)=0,1,INDEX('Cost Input'!$C$1:$R$496,'LCOH Calc'!$A1602,_xlfn.XMATCH('LCOH Calc'!BK$9,'Cost Input'!$C$3:$R$3)+1))</f>
        <v>1</v>
      </c>
      <c r="BL1602" s="158" cm="1">
        <f t="array" ref="BL1602">IF(INDEX('Cost Input'!$C$1:$R$496,'LCOH Calc'!$A1602,_xlfn.XMATCH('LCOH Calc'!BL$9,'Cost Input'!$C$3:$R$3)+1)=0,1,INDEX('Cost Input'!$C$1:$R$496,'LCOH Calc'!$A1602,_xlfn.XMATCH('LCOH Calc'!BL$9,'Cost Input'!$C$3:$R$3)+1))</f>
        <v>1</v>
      </c>
      <c r="BM1602" s="158" cm="1">
        <f t="array" ref="BM1602">IF(INDEX('Cost Input'!$C$1:$R$496,'LCOH Calc'!$A1602,_xlfn.XMATCH('LCOH Calc'!BM$9,'Cost Input'!$C$3:$R$3)+1)=0,1,INDEX('Cost Input'!$C$1:$R$496,'LCOH Calc'!$A1602,_xlfn.XMATCH('LCOH Calc'!BM$9,'Cost Input'!$C$3:$R$3)+1))</f>
        <v>1</v>
      </c>
      <c r="BN1602" s="158" cm="1">
        <f t="array" ref="BN1602">IF(INDEX('Cost Input'!$C$1:$R$496,'LCOH Calc'!$A1602,_xlfn.XMATCH('LCOH Calc'!BN$9,'Cost Input'!$C$3:$R$3)+1)=0,1,INDEX('Cost Input'!$C$1:$R$496,'LCOH Calc'!$A1602,_xlfn.XMATCH('LCOH Calc'!BN$9,'Cost Input'!$C$3:$R$3)+1))</f>
        <v>1</v>
      </c>
      <c r="BO1602" s="158" cm="1">
        <f t="array" ref="BO1602">IF(INDEX('Cost Input'!$C$1:$R$496,'LCOH Calc'!$A1602,_xlfn.XMATCH('LCOH Calc'!BO$9,'Cost Input'!$C$3:$R$3)+1)=0,1,INDEX('Cost Input'!$C$1:$R$496,'LCOH Calc'!$A1602,_xlfn.XMATCH('LCOH Calc'!BO$9,'Cost Input'!$C$3:$R$3)+1))</f>
        <v>1</v>
      </c>
      <c r="BP1602" s="158" cm="1">
        <f t="array" ref="BP1602">IF(INDEX('Cost Input'!$C$1:$R$496,'LCOH Calc'!$A1602,_xlfn.XMATCH('LCOH Calc'!BP$9,'Cost Input'!$C$3:$R$3)+1)=0,1,INDEX('Cost Input'!$C$1:$R$496,'LCOH Calc'!$A1602,_xlfn.XMATCH('LCOH Calc'!BP$9,'Cost Input'!$C$3:$R$3)+1))</f>
        <v>1</v>
      </c>
      <c r="BQ1602" s="158" cm="1">
        <f t="array" ref="BQ1602">IF(INDEX('Cost Input'!$C$1:$R$496,'LCOH Calc'!$A1602,_xlfn.XMATCH('LCOH Calc'!BQ$9,'Cost Input'!$C$3:$R$3)+1)=0,1,INDEX('Cost Input'!$C$1:$R$496,'LCOH Calc'!$A1602,_xlfn.XMATCH('LCOH Calc'!BQ$9,'Cost Input'!$C$3:$R$3)+1))</f>
        <v>1</v>
      </c>
      <c r="BR1602" s="158" cm="1">
        <f t="array" ref="BR1602">IF(INDEX('Cost Input'!$C$1:$R$496,'LCOH Calc'!$A1602,_xlfn.XMATCH('LCOH Calc'!BR$9,'Cost Input'!$C$3:$R$3)+1)=0,1,INDEX('Cost Input'!$C$1:$R$496,'LCOH Calc'!$A1602,_xlfn.XMATCH('LCOH Calc'!BR$9,'Cost Input'!$C$3:$R$3)+1))</f>
        <v>1</v>
      </c>
      <c r="BS1602" s="158" cm="1">
        <f t="array" ref="BS1602">IF(INDEX('Cost Input'!$C$1:$R$496,'LCOH Calc'!$A1602,_xlfn.XMATCH('LCOH Calc'!BS$9,'Cost Input'!$C$3:$R$3)+1)=0,1,INDEX('Cost Input'!$C$1:$R$496,'LCOH Calc'!$A1602,_xlfn.XMATCH('LCOH Calc'!BS$9,'Cost Input'!$C$3:$R$3)+1))</f>
        <v>1</v>
      </c>
      <c r="BT1602" s="158" cm="1">
        <f t="array" ref="BT1602">IF(INDEX('Cost Input'!$C$1:$R$496,'LCOH Calc'!$A1602,_xlfn.XMATCH('LCOH Calc'!BT$9,'Cost Input'!$C$3:$R$3)+1)=0,1,INDEX('Cost Input'!$C$1:$R$496,'LCOH Calc'!$A1602,_xlfn.XMATCH('LCOH Calc'!BT$9,'Cost Input'!$C$3:$R$3)+1))</f>
        <v>1</v>
      </c>
      <c r="BU1602" s="158" cm="1">
        <f t="array" ref="BU1602">IF(INDEX('Cost Input'!$C$1:$R$496,'LCOH Calc'!$A1602,_xlfn.XMATCH('LCOH Calc'!BU$9,'Cost Input'!$C$3:$R$3)+1)=0,1,INDEX('Cost Input'!$C$1:$R$496,'LCOH Calc'!$A1602,_xlfn.XMATCH('LCOH Calc'!BU$9,'Cost Input'!$C$3:$R$3)+1))</f>
        <v>1</v>
      </c>
      <c r="BV1602" s="158" cm="1">
        <f t="array" ref="BV1602">IF(INDEX('Cost Input'!$C$1:$R$496,'LCOH Calc'!$A1602,_xlfn.XMATCH('LCOH Calc'!BV$9,'Cost Input'!$C$3:$R$3)+1)=0,1,INDEX('Cost Input'!$C$1:$R$496,'LCOH Calc'!$A1602,_xlfn.XMATCH('LCOH Calc'!BV$9,'Cost Input'!$C$3:$R$3)+1))</f>
        <v>1</v>
      </c>
      <c r="BW1602" s="158" cm="1">
        <f t="array" ref="BW1602">IF(INDEX('Cost Input'!$C$1:$R$496,'LCOH Calc'!$A1602,_xlfn.XMATCH('LCOH Calc'!BW$9,'Cost Input'!$C$3:$R$3)+1)=0,1,INDEX('Cost Input'!$C$1:$R$496,'LCOH Calc'!$A1602,_xlfn.XMATCH('LCOH Calc'!BW$9,'Cost Input'!$C$3:$R$3)+1))</f>
        <v>1</v>
      </c>
      <c r="BX1602" s="158" cm="1">
        <f t="array" ref="BX1602">IF(INDEX('Cost Input'!$C$1:$R$496,'LCOH Calc'!$A1602,_xlfn.XMATCH('LCOH Calc'!BX$9,'Cost Input'!$C$3:$R$3)+1)=0,1,INDEX('Cost Input'!$C$1:$R$496,'LCOH Calc'!$A1602,_xlfn.XMATCH('LCOH Calc'!BX$9,'Cost Input'!$C$3:$R$3)+1))</f>
        <v>1</v>
      </c>
      <c r="BY1602" s="158" cm="1">
        <f t="array" ref="BY1602">IF(INDEX('Cost Input'!$C$1:$R$496,'LCOH Calc'!$A1602,_xlfn.XMATCH('LCOH Calc'!BY$9,'Cost Input'!$C$3:$R$3)+1)=0,1,INDEX('Cost Input'!$C$1:$R$496,'LCOH Calc'!$A1602,_xlfn.XMATCH('LCOH Calc'!BY$9,'Cost Input'!$C$3:$R$3)+1))</f>
        <v>1</v>
      </c>
      <c r="BZ1602" s="158" cm="1">
        <f t="array" ref="BZ1602">IF(INDEX('Cost Input'!$C$1:$R$496,'LCOH Calc'!$A1602,_xlfn.XMATCH('LCOH Calc'!BZ$9,'Cost Input'!$C$3:$R$3)+1)=0,1,INDEX('Cost Input'!$C$1:$R$496,'LCOH Calc'!$A1602,_xlfn.XMATCH('LCOH Calc'!BZ$9,'Cost Input'!$C$3:$R$3)+1))</f>
        <v>1</v>
      </c>
      <c r="CA1602" s="158" cm="1">
        <f t="array" ref="CA1602">IF(INDEX('Cost Input'!$C$1:$R$496,'LCOH Calc'!$A1602,_xlfn.XMATCH('LCOH Calc'!CA$9,'Cost Input'!$C$3:$R$3)+1)=0,1,INDEX('Cost Input'!$C$1:$R$496,'LCOH Calc'!$A1602,_xlfn.XMATCH('LCOH Calc'!CA$9,'Cost Input'!$C$3:$R$3)+1))</f>
        <v>1</v>
      </c>
      <c r="CB1602" s="158" cm="1">
        <f t="array" ref="CB1602">IF(INDEX('Cost Input'!$C$1:$R$496,'LCOH Calc'!$A1602,_xlfn.XMATCH('LCOH Calc'!CB$9,'Cost Input'!$C$3:$R$3)+1)=0,1,INDEX('Cost Input'!$C$1:$R$496,'LCOH Calc'!$A1602,_xlfn.XMATCH('LCOH Calc'!CB$9,'Cost Input'!$C$3:$R$3)+1))</f>
        <v>1</v>
      </c>
      <c r="CC1602" s="158" cm="1">
        <f t="array" ref="CC1602">IF(INDEX('Cost Input'!$C$1:$R$496,'LCOH Calc'!$A1602,_xlfn.XMATCH('LCOH Calc'!CC$9,'Cost Input'!$C$3:$R$3)+1)=0,1,INDEX('Cost Input'!$C$1:$R$496,'LCOH Calc'!$A1602,_xlfn.XMATCH('LCOH Calc'!CC$9,'Cost Input'!$C$3:$R$3)+1))</f>
        <v>1</v>
      </c>
      <c r="CD1602" s="158" cm="1">
        <f t="array" ref="CD1602">IF(INDEX('Cost Input'!$C$1:$R$496,'LCOH Calc'!$A1602,_xlfn.XMATCH('LCOH Calc'!CD$9,'Cost Input'!$C$3:$R$3)+1)=0,1,INDEX('Cost Input'!$C$1:$R$496,'LCOH Calc'!$A1602,_xlfn.XMATCH('LCOH Calc'!CD$9,'Cost Input'!$C$3:$R$3)+1))</f>
        <v>1</v>
      </c>
      <c r="CE1602" s="158" cm="1">
        <f t="array" ref="CE1602">IF(INDEX('Cost Input'!$C$1:$R$496,'LCOH Calc'!$A1602,_xlfn.XMATCH('LCOH Calc'!CE$9,'Cost Input'!$C$3:$R$3)+1)=0,1,INDEX('Cost Input'!$C$1:$R$496,'LCOH Calc'!$A1602,_xlfn.XMATCH('LCOH Calc'!CE$9,'Cost Input'!$C$3:$R$3)+1))</f>
        <v>1</v>
      </c>
      <c r="CF1602" s="158" cm="1">
        <f t="array" ref="CF1602">IF(INDEX('Cost Input'!$C$1:$R$496,'LCOH Calc'!$A1602,_xlfn.XMATCH('LCOH Calc'!CF$9,'Cost Input'!$C$3:$R$3)+1)=0,1,INDEX('Cost Input'!$C$1:$R$496,'LCOH Calc'!$A1602,_xlfn.XMATCH('LCOH Calc'!CF$9,'Cost Input'!$C$3:$R$3)+1))</f>
        <v>1</v>
      </c>
      <c r="CG1602" s="158" cm="1">
        <f t="array" ref="CG1602">IF(INDEX('Cost Input'!$C$1:$R$496,'LCOH Calc'!$A1602,_xlfn.XMATCH('LCOH Calc'!CG$9,'Cost Input'!$C$3:$R$3)+1)=0,1,INDEX('Cost Input'!$C$1:$R$496,'LCOH Calc'!$A1602,_xlfn.XMATCH('LCOH Calc'!CG$9,'Cost Input'!$C$3:$R$3)+1))</f>
        <v>1</v>
      </c>
      <c r="CH1602" s="158" cm="1">
        <f t="array" ref="CH1602">IF(INDEX('Cost Input'!$C$1:$R$496,'LCOH Calc'!$A1602,_xlfn.XMATCH('LCOH Calc'!CH$9,'Cost Input'!$C$3:$R$3)+1)=0,1,INDEX('Cost Input'!$C$1:$R$496,'LCOH Calc'!$A1602,_xlfn.XMATCH('LCOH Calc'!CH$9,'Cost Input'!$C$3:$R$3)+1))</f>
        <v>1</v>
      </c>
      <c r="CI1602" s="158" cm="1">
        <f t="array" ref="CI1602">IF(INDEX('Cost Input'!$C$1:$R$496,'LCOH Calc'!$A1602,_xlfn.XMATCH('LCOH Calc'!CI$9,'Cost Input'!$C$3:$R$3)+1)=0,1,INDEX('Cost Input'!$C$1:$R$496,'LCOH Calc'!$A1602,_xlfn.XMATCH('LCOH Calc'!CI$9,'Cost Input'!$C$3:$R$3)+1))</f>
        <v>1</v>
      </c>
      <c r="CJ1602" s="158" cm="1">
        <f t="array" ref="CJ1602">IF(INDEX('Cost Input'!$C$1:$R$496,'LCOH Calc'!$A1602,_xlfn.XMATCH('LCOH Calc'!CJ$9,'Cost Input'!$C$3:$R$3)+1)=0,1,INDEX('Cost Input'!$C$1:$R$496,'LCOH Calc'!$A1602,_xlfn.XMATCH('LCOH Calc'!CJ$9,'Cost Input'!$C$3:$R$3)+1))</f>
        <v>1</v>
      </c>
      <c r="CK1602" s="158" cm="1">
        <f t="array" ref="CK1602">IF(INDEX('Cost Input'!$C$1:$R$496,'LCOH Calc'!$A1602,_xlfn.XMATCH('LCOH Calc'!CK$9,'Cost Input'!$C$3:$R$3)+1)=0,1,INDEX('Cost Input'!$C$1:$R$496,'LCOH Calc'!$A1602,_xlfn.XMATCH('LCOH Calc'!CK$9,'Cost Input'!$C$3:$R$3)+1))</f>
        <v>1</v>
      </c>
      <c r="CL1602" s="158" cm="1">
        <f t="array" ref="CL1602">IF(INDEX('Cost Input'!$C$1:$R$496,'LCOH Calc'!$A1602,_xlfn.XMATCH('LCOH Calc'!CL$9,'Cost Input'!$C$3:$R$3)+1)=0,1,INDEX('Cost Input'!$C$1:$R$496,'LCOH Calc'!$A1602,_xlfn.XMATCH('LCOH Calc'!CL$9,'Cost Input'!$C$3:$R$3)+1))</f>
        <v>1</v>
      </c>
      <c r="CM1602" s="158" cm="1">
        <f t="array" ref="CM1602">IF(INDEX('Cost Input'!$C$1:$R$496,'LCOH Calc'!$A1602,_xlfn.XMATCH('LCOH Calc'!CM$9,'Cost Input'!$C$3:$R$3)+1)=0,1,INDEX('Cost Input'!$C$1:$R$496,'LCOH Calc'!$A1602,_xlfn.XMATCH('LCOH Calc'!CM$9,'Cost Input'!$C$3:$R$3)+1))</f>
        <v>1</v>
      </c>
      <c r="CN1602" s="158" cm="1">
        <f t="array" ref="CN1602">IF(INDEX('Cost Input'!$C$1:$R$496,'LCOH Calc'!$A1602,_xlfn.XMATCH('LCOH Calc'!CN$9,'Cost Input'!$C$3:$R$3)+1)=0,1,INDEX('Cost Input'!$C$1:$R$496,'LCOH Calc'!$A1602,_xlfn.XMATCH('LCOH Calc'!CN$9,'Cost Input'!$C$3:$R$3)+1))</f>
        <v>1</v>
      </c>
      <c r="CO1602" s="158" cm="1">
        <f t="array" ref="CO1602">IF(INDEX('Cost Input'!$C$1:$R$496,'LCOH Calc'!$A1602,_xlfn.XMATCH('LCOH Calc'!CO$9,'Cost Input'!$C$3:$R$3)+1)=0,1,INDEX('Cost Input'!$C$1:$R$496,'LCOH Calc'!$A1602,_xlfn.XMATCH('LCOH Calc'!CO$9,'Cost Input'!$C$3:$R$3)+1))</f>
        <v>1</v>
      </c>
      <c r="CP1602" s="158" cm="1">
        <f t="array" ref="CP1602">IF(INDEX('Cost Input'!$C$1:$R$496,'LCOH Calc'!$A1602,_xlfn.XMATCH('LCOH Calc'!CP$9,'Cost Input'!$C$3:$R$3)+1)=0,1,INDEX('Cost Input'!$C$1:$R$496,'LCOH Calc'!$A1602,_xlfn.XMATCH('LCOH Calc'!CP$9,'Cost Input'!$C$3:$R$3)+1))</f>
        <v>1</v>
      </c>
      <c r="CQ1602" s="158" cm="1">
        <f t="array" ref="CQ1602">IF(INDEX('Cost Input'!$C$1:$R$496,'LCOH Calc'!$A1602,_xlfn.XMATCH('LCOH Calc'!CQ$9,'Cost Input'!$C$3:$R$3)+1)=0,1,INDEX('Cost Input'!$C$1:$R$496,'LCOH Calc'!$A1602,_xlfn.XMATCH('LCOH Calc'!CQ$9,'Cost Input'!$C$3:$R$3)+1))</f>
        <v>1</v>
      </c>
      <c r="CR1602" s="158" cm="1">
        <f t="array" ref="CR1602">IF(INDEX('Cost Input'!$C$1:$R$496,'LCOH Calc'!$A1602,_xlfn.XMATCH('LCOH Calc'!CR$9,'Cost Input'!$C$3:$R$3)+1)=0,1,INDEX('Cost Input'!$C$1:$R$496,'LCOH Calc'!$A1602,_xlfn.XMATCH('LCOH Calc'!CR$9,'Cost Input'!$C$3:$R$3)+1))</f>
        <v>1</v>
      </c>
      <c r="CS1602" s="158" cm="1">
        <f t="array" ref="CS1602">IF(INDEX('Cost Input'!$C$1:$R$496,'LCOH Calc'!$A1602,_xlfn.XMATCH('LCOH Calc'!CS$9,'Cost Input'!$C$3:$R$3)+1)=0,1,INDEX('Cost Input'!$C$1:$R$496,'LCOH Calc'!$A1602,_xlfn.XMATCH('LCOH Calc'!CS$9,'Cost Input'!$C$3:$R$3)+1))</f>
        <v>1</v>
      </c>
      <c r="CT1602" s="158" cm="1">
        <f t="array" ref="CT1602">IF(INDEX('Cost Input'!$C$1:$R$496,'LCOH Calc'!$A1602,_xlfn.XMATCH('LCOH Calc'!CT$9,'Cost Input'!$C$3:$R$3)+1)=0,1,INDEX('Cost Input'!$C$1:$R$496,'LCOH Calc'!$A1602,_xlfn.XMATCH('LCOH Calc'!CT$9,'Cost Input'!$C$3:$R$3)+1))</f>
        <v>1</v>
      </c>
      <c r="CU1602" s="158" cm="1">
        <f t="array" ref="CU1602">IF(INDEX('Cost Input'!$C$1:$R$496,'LCOH Calc'!$A1602,_xlfn.XMATCH('LCOH Calc'!CU$9,'Cost Input'!$C$3:$R$3)+1)=0,1,INDEX('Cost Input'!$C$1:$R$496,'LCOH Calc'!$A1602,_xlfn.XMATCH('LCOH Calc'!CU$9,'Cost Input'!$C$3:$R$3)+1))</f>
        <v>1</v>
      </c>
      <c r="CV1602" s="158" cm="1">
        <f t="array" ref="CV1602">IF(INDEX('Cost Input'!$C$1:$R$496,'LCOH Calc'!$A1602,_xlfn.XMATCH('LCOH Calc'!CV$9,'Cost Input'!$C$3:$R$3)+1)=0,1,INDEX('Cost Input'!$C$1:$R$496,'LCOH Calc'!$A1602,_xlfn.XMATCH('LCOH Calc'!CV$9,'Cost Input'!$C$3:$R$3)+1))</f>
        <v>1</v>
      </c>
      <c r="CW1602" s="158" cm="1">
        <f t="array" ref="CW1602">IF(INDEX('Cost Input'!$C$1:$R$496,'LCOH Calc'!$A1602,_xlfn.XMATCH('LCOH Calc'!CW$9,'Cost Input'!$C$3:$R$3)+1)=0,1,INDEX('Cost Input'!$C$1:$R$496,'LCOH Calc'!$A1602,_xlfn.XMATCH('LCOH Calc'!CW$9,'Cost Input'!$C$3:$R$3)+1))</f>
        <v>1</v>
      </c>
      <c r="CX1602" s="158" cm="1">
        <f t="array" ref="CX1602">IF(INDEX('Cost Input'!$C$1:$R$496,'LCOH Calc'!$A1602,_xlfn.XMATCH('LCOH Calc'!CX$9,'Cost Input'!$C$3:$R$3)+1)=0,1,INDEX('Cost Input'!$C$1:$R$496,'LCOH Calc'!$A1602,_xlfn.XMATCH('LCOH Calc'!CX$9,'Cost Input'!$C$3:$R$3)+1))</f>
        <v>1</v>
      </c>
      <c r="CY1602" s="158" cm="1">
        <f t="array" ref="CY1602">IF(INDEX('Cost Input'!$C$1:$R$496,'LCOH Calc'!$A1602,_xlfn.XMATCH('LCOH Calc'!CY$9,'Cost Input'!$C$3:$R$3)+1)=0,1,INDEX('Cost Input'!$C$1:$R$496,'LCOH Calc'!$A1602,_xlfn.XMATCH('LCOH Calc'!CY$9,'Cost Input'!$C$3:$R$3)+1))</f>
        <v>1</v>
      </c>
      <c r="CZ1602" s="158" cm="1">
        <f t="array" ref="CZ1602">IF(INDEX('Cost Input'!$C$1:$R$496,'LCOH Calc'!$A1602,_xlfn.XMATCH('LCOH Calc'!CZ$9,'Cost Input'!$C$3:$R$3)+1)=0,1,INDEX('Cost Input'!$C$1:$R$496,'LCOH Calc'!$A1602,_xlfn.XMATCH('LCOH Calc'!CZ$9,'Cost Input'!$C$3:$R$3)+1))</f>
        <v>1</v>
      </c>
      <c r="DA1602" s="158" cm="1">
        <f t="array" ref="DA1602">IF(INDEX('Cost Input'!$C$1:$R$496,'LCOH Calc'!$A1602,_xlfn.XMATCH('LCOH Calc'!DA$9,'Cost Input'!$C$3:$R$3)+1)=0,1,INDEX('Cost Input'!$C$1:$R$496,'LCOH Calc'!$A1602,_xlfn.XMATCH('LCOH Calc'!DA$9,'Cost Input'!$C$3:$R$3)+1))</f>
        <v>1</v>
      </c>
      <c r="DB1602" s="158" cm="1">
        <f t="array" ref="DB1602">IF(INDEX('Cost Input'!$C$1:$R$496,'LCOH Calc'!$A1602,_xlfn.XMATCH('LCOH Calc'!DB$9,'Cost Input'!$C$3:$R$3)+1)=0,1,INDEX('Cost Input'!$C$1:$R$496,'LCOH Calc'!$A1602,_xlfn.XMATCH('LCOH Calc'!DB$9,'Cost Input'!$C$3:$R$3)+1))</f>
        <v>1</v>
      </c>
      <c r="DC1602" s="158" cm="1">
        <f t="array" ref="DC1602">IF(INDEX('Cost Input'!$C$1:$R$496,'LCOH Calc'!$A1602,_xlfn.XMATCH('LCOH Calc'!DC$9,'Cost Input'!$C$3:$R$3)+1)=0,1,INDEX('Cost Input'!$C$1:$R$496,'LCOH Calc'!$A1602,_xlfn.XMATCH('LCOH Calc'!DC$9,'Cost Input'!$C$3:$R$3)+1))</f>
        <v>1</v>
      </c>
      <c r="DD1602" s="158" cm="1">
        <f t="array" ref="DD1602">IF(INDEX('Cost Input'!$C$1:$R$496,'LCOH Calc'!$A1602,_xlfn.XMATCH('LCOH Calc'!DD$9,'Cost Input'!$C$3:$R$3)+1)=0,1,INDEX('Cost Input'!$C$1:$R$496,'LCOH Calc'!$A1602,_xlfn.XMATCH('LCOH Calc'!DD$9,'Cost Input'!$C$3:$R$3)+1))</f>
        <v>1</v>
      </c>
      <c r="DE1602" s="158" cm="1">
        <f t="array" ref="DE1602">IF(INDEX('Cost Input'!$C$1:$R$496,'LCOH Calc'!$A1602,_xlfn.XMATCH('LCOH Calc'!DE$9,'Cost Input'!$C$3:$R$3)+1)=0,1,INDEX('Cost Input'!$C$1:$R$496,'LCOH Calc'!$A1602,_xlfn.XMATCH('LCOH Calc'!DE$9,'Cost Input'!$C$3:$R$3)+1))</f>
        <v>1</v>
      </c>
      <c r="DF1602" s="158" cm="1">
        <f t="array" ref="DF1602">IF(INDEX('Cost Input'!$C$1:$R$496,'LCOH Calc'!$A1602,_xlfn.XMATCH('LCOH Calc'!DF$9,'Cost Input'!$C$3:$R$3)+1)=0,1,INDEX('Cost Input'!$C$1:$R$496,'LCOH Calc'!$A1602,_xlfn.XMATCH('LCOH Calc'!DF$9,'Cost Input'!$C$3:$R$3)+1))</f>
        <v>1</v>
      </c>
      <c r="DG1602" s="158" cm="1">
        <f t="array" ref="DG1602">IF(INDEX('Cost Input'!$C$1:$R$496,'LCOH Calc'!$A1602,_xlfn.XMATCH('LCOH Calc'!DG$9,'Cost Input'!$C$3:$R$3)+1)=0,1,INDEX('Cost Input'!$C$1:$R$496,'LCOH Calc'!$A1602,_xlfn.XMATCH('LCOH Calc'!DG$9,'Cost Input'!$C$3:$R$3)+1))</f>
        <v>1</v>
      </c>
      <c r="DH1602" s="158" cm="1">
        <f t="array" ref="DH1602">IF(INDEX('Cost Input'!$C$1:$R$496,'LCOH Calc'!$A1602,_xlfn.XMATCH('LCOH Calc'!DH$9,'Cost Input'!$C$3:$R$3)+1)=0,1,INDEX('Cost Input'!$C$1:$R$496,'LCOH Calc'!$A1602,_xlfn.XMATCH('LCOH Calc'!DH$9,'Cost Input'!$C$3:$R$3)+1))</f>
        <v>1</v>
      </c>
      <c r="DI1602" s="158" cm="1">
        <f t="array" ref="DI1602">IF(INDEX('Cost Input'!$C$1:$R$496,'LCOH Calc'!$A1602,_xlfn.XMATCH('LCOH Calc'!DI$9,'Cost Input'!$C$3:$R$3)+1)=0,1,INDEX('Cost Input'!$C$1:$R$496,'LCOH Calc'!$A1602,_xlfn.XMATCH('LCOH Calc'!DI$9,'Cost Input'!$C$3:$R$3)+1))</f>
        <v>1</v>
      </c>
      <c r="DJ1602" s="158" cm="1">
        <f t="array" ref="DJ1602">IF(INDEX('Cost Input'!$C$1:$R$496,'LCOH Calc'!$A1602,_xlfn.XMATCH('LCOH Calc'!DJ$9,'Cost Input'!$C$3:$R$3)+1)=0,1,INDEX('Cost Input'!$C$1:$R$496,'LCOH Calc'!$A1602,_xlfn.XMATCH('LCOH Calc'!DJ$9,'Cost Input'!$C$3:$R$3)+1))</f>
        <v>1</v>
      </c>
      <c r="DK1602" s="158" cm="1">
        <f t="array" ref="DK1602">IF(INDEX('Cost Input'!$C$1:$R$496,'LCOH Calc'!$A1602,_xlfn.XMATCH('LCOH Calc'!DK$9,'Cost Input'!$C$3:$R$3)+1)=0,1,INDEX('Cost Input'!$C$1:$R$496,'LCOH Calc'!$A1602,_xlfn.XMATCH('LCOH Calc'!DK$9,'Cost Input'!$C$3:$R$3)+1))</f>
        <v>1</v>
      </c>
      <c r="DL1602" s="158" cm="1">
        <f t="array" ref="DL1602">IF(INDEX('Cost Input'!$C$1:$R$496,'LCOH Calc'!$A1602,_xlfn.XMATCH('LCOH Calc'!DL$9,'Cost Input'!$C$3:$R$3)+1)=0,1,INDEX('Cost Input'!$C$1:$R$496,'LCOH Calc'!$A1602,_xlfn.XMATCH('LCOH Calc'!DL$9,'Cost Input'!$C$3:$R$3)+1))</f>
        <v>1</v>
      </c>
      <c r="DM1602" s="158" cm="1">
        <f t="array" ref="DM1602">IF(INDEX('Cost Input'!$C$1:$R$496,'LCOH Calc'!$A1602,_xlfn.XMATCH('LCOH Calc'!DM$9,'Cost Input'!$C$3:$R$3)+1)=0,1,INDEX('Cost Input'!$C$1:$R$496,'LCOH Calc'!$A1602,_xlfn.XMATCH('LCOH Calc'!DM$9,'Cost Input'!$C$3:$R$3)+1))</f>
        <v>1</v>
      </c>
      <c r="DN1602" s="158" cm="1">
        <f t="array" ref="DN1602">IF(INDEX('Cost Input'!$C$1:$R$496,'LCOH Calc'!$A1602,_xlfn.XMATCH('LCOH Calc'!DN$9,'Cost Input'!$C$3:$R$3)+1)=0,1,INDEX('Cost Input'!$C$1:$R$496,'LCOH Calc'!$A1602,_xlfn.XMATCH('LCOH Calc'!DN$9,'Cost Input'!$C$3:$R$3)+1))</f>
        <v>1</v>
      </c>
      <c r="DO1602" s="158" cm="1">
        <f t="array" ref="DO1602">IF(INDEX('Cost Input'!$C$1:$R$496,'LCOH Calc'!$A1602,_xlfn.XMATCH('LCOH Calc'!DO$9,'Cost Input'!$C$3:$R$3)+1)=0,1,INDEX('Cost Input'!$C$1:$R$496,'LCOH Calc'!$A1602,_xlfn.XMATCH('LCOH Calc'!DO$9,'Cost Input'!$C$3:$R$3)+1))</f>
        <v>1</v>
      </c>
      <c r="DP1602" s="158" cm="1">
        <f t="array" ref="DP1602">IF(INDEX('Cost Input'!$C$1:$R$496,'LCOH Calc'!$A1602,_xlfn.XMATCH('LCOH Calc'!DP$9,'Cost Input'!$C$3:$R$3)+1)=0,1,INDEX('Cost Input'!$C$1:$R$496,'LCOH Calc'!$A1602,_xlfn.XMATCH('LCOH Calc'!DP$9,'Cost Input'!$C$3:$R$3)+1))</f>
        <v>1</v>
      </c>
      <c r="DQ1602" s="158" cm="1">
        <f t="array" ref="DQ1602">IF(INDEX('Cost Input'!$C$1:$R$496,'LCOH Calc'!$A1602,_xlfn.XMATCH('LCOH Calc'!DQ$9,'Cost Input'!$C$3:$R$3)+1)=0,1,INDEX('Cost Input'!$C$1:$R$496,'LCOH Calc'!$A1602,_xlfn.XMATCH('LCOH Calc'!DQ$9,'Cost Input'!$C$3:$R$3)+1))</f>
        <v>1</v>
      </c>
      <c r="DR1602" s="158" cm="1">
        <f t="array" ref="DR1602">IF(INDEX('Cost Input'!$C$1:$R$496,'LCOH Calc'!$A1602,_xlfn.XMATCH('LCOH Calc'!DR$9,'Cost Input'!$C$3:$R$3)+1)=0,1,INDEX('Cost Input'!$C$1:$R$496,'LCOH Calc'!$A1602,_xlfn.XMATCH('LCOH Calc'!DR$9,'Cost Input'!$C$3:$R$3)+1))</f>
        <v>1</v>
      </c>
      <c r="DS1602" s="158" cm="1">
        <f t="array" ref="DS1602">IF(INDEX('Cost Input'!$C$1:$R$496,'LCOH Calc'!$A1602,_xlfn.XMATCH('LCOH Calc'!DS$9,'Cost Input'!$C$3:$R$3)+1)=0,1,INDEX('Cost Input'!$C$1:$R$496,'LCOH Calc'!$A1602,_xlfn.XMATCH('LCOH Calc'!DS$9,'Cost Input'!$C$3:$R$3)+1))</f>
        <v>1</v>
      </c>
      <c r="DT1602" s="158" cm="1">
        <f t="array" ref="DT1602">IF(INDEX('Cost Input'!$C$1:$R$496,'LCOH Calc'!$A1602,_xlfn.XMATCH('LCOH Calc'!DT$9,'Cost Input'!$C$3:$R$3)+1)=0,1,INDEX('Cost Input'!$C$1:$R$496,'LCOH Calc'!$A1602,_xlfn.XMATCH('LCOH Calc'!DT$9,'Cost Input'!$C$3:$R$3)+1))</f>
        <v>1</v>
      </c>
      <c r="DU1602" s="158" cm="1">
        <f t="array" ref="DU1602">IF(INDEX('Cost Input'!$C$1:$R$496,'LCOH Calc'!$A1602,_xlfn.XMATCH('LCOH Calc'!DU$9,'Cost Input'!$C$3:$R$3)+1)=0,1,INDEX('Cost Input'!$C$1:$R$496,'LCOH Calc'!$A1602,_xlfn.XMATCH('LCOH Calc'!DU$9,'Cost Input'!$C$3:$R$3)+1))</f>
        <v>1</v>
      </c>
      <c r="DV1602" s="158" cm="1">
        <f t="array" ref="DV1602">IF(INDEX('Cost Input'!$C$1:$R$496,'LCOH Calc'!$A1602,_xlfn.XMATCH('LCOH Calc'!DV$9,'Cost Input'!$C$3:$R$3)+1)=0,1,INDEX('Cost Input'!$C$1:$R$496,'LCOH Calc'!$A1602,_xlfn.XMATCH('LCOH Calc'!DV$9,'Cost Input'!$C$3:$R$3)+1))</f>
        <v>1</v>
      </c>
      <c r="DW1602" s="158" cm="1">
        <f t="array" ref="DW1602">IF(INDEX('Cost Input'!$C$1:$R$496,'LCOH Calc'!$A1602,_xlfn.XMATCH('LCOH Calc'!DW$9,'Cost Input'!$C$3:$R$3)+1)=0,1,INDEX('Cost Input'!$C$1:$R$496,'LCOH Calc'!$A1602,_xlfn.XMATCH('LCOH Calc'!DW$9,'Cost Input'!$C$3:$R$3)+1))</f>
        <v>1</v>
      </c>
      <c r="DX1602" s="158" cm="1">
        <f t="array" ref="DX1602">IF(INDEX('Cost Input'!$C$1:$R$496,'LCOH Calc'!$A1602,_xlfn.XMATCH('LCOH Calc'!DX$9,'Cost Input'!$C$3:$R$3)+1)=0,1,INDEX('Cost Input'!$C$1:$R$496,'LCOH Calc'!$A1602,_xlfn.XMATCH('LCOH Calc'!DX$9,'Cost Input'!$C$3:$R$3)+1))</f>
        <v>1</v>
      </c>
      <c r="DY1602" s="158" cm="1">
        <f t="array" ref="DY1602">IF(INDEX('Cost Input'!$C$1:$R$496,'LCOH Calc'!$A1602,_xlfn.XMATCH('LCOH Calc'!DY$9,'Cost Input'!$C$3:$R$3)+1)=0,1,INDEX('Cost Input'!$C$1:$R$496,'LCOH Calc'!$A1602,_xlfn.XMATCH('LCOH Calc'!DY$9,'Cost Input'!$C$3:$R$3)+1))</f>
        <v>1</v>
      </c>
      <c r="DZ1602" s="158" cm="1">
        <f t="array" ref="DZ1602">IF(INDEX('Cost Input'!$C$1:$R$496,'LCOH Calc'!$A1602,_xlfn.XMATCH('LCOH Calc'!DZ$9,'Cost Input'!$C$3:$R$3)+1)=0,1,INDEX('Cost Input'!$C$1:$R$496,'LCOH Calc'!$A1602,_xlfn.XMATCH('LCOH Calc'!DZ$9,'Cost Input'!$C$3:$R$3)+1))</f>
        <v>1</v>
      </c>
      <c r="EA1602" s="158" cm="1">
        <f t="array" ref="EA1602">IF(INDEX('Cost Input'!$C$1:$R$496,'LCOH Calc'!$A1602,_xlfn.XMATCH('LCOH Calc'!EA$9,'Cost Input'!$C$3:$R$3)+1)=0,1,INDEX('Cost Input'!$C$1:$R$496,'LCOH Calc'!$A1602,_xlfn.XMATCH('LCOH Calc'!EA$9,'Cost Input'!$C$3:$R$3)+1))</f>
        <v>1</v>
      </c>
      <c r="EB1602" s="158" cm="1">
        <f t="array" ref="EB1602">IF(INDEX('Cost Input'!$C$1:$R$496,'LCOH Calc'!$A1602,_xlfn.XMATCH('LCOH Calc'!EB$9,'Cost Input'!$C$3:$R$3)+1)=0,1,INDEX('Cost Input'!$C$1:$R$496,'LCOH Calc'!$A1602,_xlfn.XMATCH('LCOH Calc'!EB$9,'Cost Input'!$C$3:$R$3)+1))</f>
        <v>1</v>
      </c>
      <c r="EC1602" s="158" cm="1">
        <f t="array" ref="EC1602">IF(INDEX('Cost Input'!$C$1:$R$496,'LCOH Calc'!$A1602,_xlfn.XMATCH('LCOH Calc'!EC$9,'Cost Input'!$C$3:$R$3)+1)=0,1,INDEX('Cost Input'!$C$1:$R$496,'LCOH Calc'!$A1602,_xlfn.XMATCH('LCOH Calc'!EC$9,'Cost Input'!$C$3:$R$3)+1))</f>
        <v>1</v>
      </c>
      <c r="ED1602" s="158" cm="1">
        <f t="array" ref="ED1602">IF(INDEX('Cost Input'!$C$1:$R$496,'LCOH Calc'!$A1602,_xlfn.XMATCH('LCOH Calc'!ED$9,'Cost Input'!$C$3:$R$3)+1)=0,1,INDEX('Cost Input'!$C$1:$R$496,'LCOH Calc'!$A1602,_xlfn.XMATCH('LCOH Calc'!ED$9,'Cost Input'!$C$3:$R$3)+1))</f>
        <v>1</v>
      </c>
      <c r="EE1602" s="158" cm="1">
        <f t="array" ref="EE1602">IF(INDEX('Cost Input'!$C$1:$R$496,'LCOH Calc'!$A1602,_xlfn.XMATCH('LCOH Calc'!EE$9,'Cost Input'!$C$3:$R$3)+1)=0,1,INDEX('Cost Input'!$C$1:$R$496,'LCOH Calc'!$A1602,_xlfn.XMATCH('LCOH Calc'!EE$9,'Cost Input'!$C$3:$R$3)+1))</f>
        <v>1</v>
      </c>
      <c r="EF1602" s="158" cm="1">
        <f t="array" ref="EF1602">IF(INDEX('Cost Input'!$C$1:$R$496,'LCOH Calc'!$A1602,_xlfn.XMATCH('LCOH Calc'!EF$9,'Cost Input'!$C$3:$R$3)+1)=0,1,INDEX('Cost Input'!$C$1:$R$496,'LCOH Calc'!$A1602,_xlfn.XMATCH('LCOH Calc'!EF$9,'Cost Input'!$C$3:$R$3)+1))</f>
        <v>1</v>
      </c>
      <c r="EG1602" s="158" cm="1">
        <f t="array" ref="EG1602">IF(INDEX('Cost Input'!$C$1:$R$496,'LCOH Calc'!$A1602,_xlfn.XMATCH('LCOH Calc'!EG$9,'Cost Input'!$C$3:$R$3)+1)=0,1,INDEX('Cost Input'!$C$1:$R$496,'LCOH Calc'!$A1602,_xlfn.XMATCH('LCOH Calc'!EG$9,'Cost Input'!$C$3:$R$3)+1))</f>
        <v>1</v>
      </c>
      <c r="EH1602" s="158" cm="1">
        <f t="array" ref="EH1602">IF(INDEX('Cost Input'!$C$1:$R$496,'LCOH Calc'!$A1602,_xlfn.XMATCH('LCOH Calc'!EH$9,'Cost Input'!$C$3:$R$3)+1)=0,1,INDEX('Cost Input'!$C$1:$R$496,'LCOH Calc'!$A1602,_xlfn.XMATCH('LCOH Calc'!EH$9,'Cost Input'!$C$3:$R$3)+1))</f>
        <v>1</v>
      </c>
      <c r="EI1602" s="158" cm="1">
        <f t="array" ref="EI1602">IF(INDEX('Cost Input'!$C$1:$R$496,'LCOH Calc'!$A1602,_xlfn.XMATCH('LCOH Calc'!EI$9,'Cost Input'!$C$3:$R$3)+1)=0,1,INDEX('Cost Input'!$C$1:$R$496,'LCOH Calc'!$A1602,_xlfn.XMATCH('LCOH Calc'!EI$9,'Cost Input'!$C$3:$R$3)+1))</f>
        <v>1</v>
      </c>
      <c r="EJ1602" s="158" cm="1">
        <f t="array" ref="EJ1602">IF(INDEX('Cost Input'!$C$1:$R$496,'LCOH Calc'!$A1602,_xlfn.XMATCH('LCOH Calc'!EJ$9,'Cost Input'!$C$3:$R$3)+1)=0,1,INDEX('Cost Input'!$C$1:$R$496,'LCOH Calc'!$A1602,_xlfn.XMATCH('LCOH Calc'!EJ$9,'Cost Input'!$C$3:$R$3)+1))</f>
        <v>1</v>
      </c>
      <c r="EK1602" s="158" cm="1">
        <f t="array" ref="EK1602">IF(INDEX('Cost Input'!$C$1:$R$496,'LCOH Calc'!$A1602,_xlfn.XMATCH('LCOH Calc'!EK$9,'Cost Input'!$C$3:$R$3)+1)=0,1,INDEX('Cost Input'!$C$1:$R$496,'LCOH Calc'!$A1602,_xlfn.XMATCH('LCOH Calc'!EK$9,'Cost Input'!$C$3:$R$3)+1))</f>
        <v>1</v>
      </c>
      <c r="EL1602" s="158" cm="1">
        <f t="array" ref="EL1602">IF(INDEX('Cost Input'!$C$1:$R$496,'LCOH Calc'!$A1602,_xlfn.XMATCH('LCOH Calc'!EL$9,'Cost Input'!$C$3:$R$3)+1)=0,1,INDEX('Cost Input'!$C$1:$R$496,'LCOH Calc'!$A1602,_xlfn.XMATCH('LCOH Calc'!EL$9,'Cost Input'!$C$3:$R$3)+1))</f>
        <v>1</v>
      </c>
      <c r="EM1602" s="158" cm="1">
        <f t="array" ref="EM1602">IF(INDEX('Cost Input'!$C$1:$R$496,'LCOH Calc'!$A1602,_xlfn.XMATCH('LCOH Calc'!EM$9,'Cost Input'!$C$3:$R$3)+1)=0,1,INDEX('Cost Input'!$C$1:$R$496,'LCOH Calc'!$A1602,_xlfn.XMATCH('LCOH Calc'!EM$9,'Cost Input'!$C$3:$R$3)+1))</f>
        <v>1</v>
      </c>
      <c r="EN1602" s="158" cm="1">
        <f t="array" ref="EN1602">IF(INDEX('Cost Input'!$C$1:$R$496,'LCOH Calc'!$A1602,_xlfn.XMATCH('LCOH Calc'!EN$9,'Cost Input'!$C$3:$R$3)+1)=0,1,INDEX('Cost Input'!$C$1:$R$496,'LCOH Calc'!$A1602,_xlfn.XMATCH('LCOH Calc'!EN$9,'Cost Input'!$C$3:$R$3)+1))</f>
        <v>1</v>
      </c>
      <c r="EO1602" s="158" cm="1">
        <f t="array" ref="EO1602">IF(INDEX('Cost Input'!$C$1:$R$496,'LCOH Calc'!$A1602,_xlfn.XMATCH('LCOH Calc'!EO$9,'Cost Input'!$C$3:$R$3)+1)=0,1,INDEX('Cost Input'!$C$1:$R$496,'LCOH Calc'!$A1602,_xlfn.XMATCH('LCOH Calc'!EO$9,'Cost Input'!$C$3:$R$3)+1))</f>
        <v>1</v>
      </c>
      <c r="EP1602" s="158" cm="1">
        <f t="array" ref="EP1602">IF(INDEX('Cost Input'!$C$1:$R$496,'LCOH Calc'!$A1602,_xlfn.XMATCH('LCOH Calc'!EP$9,'Cost Input'!$C$3:$R$3)+1)=0,1,INDEX('Cost Input'!$C$1:$R$496,'LCOH Calc'!$A1602,_xlfn.XMATCH('LCOH Calc'!EP$9,'Cost Input'!$C$3:$R$3)+1))</f>
        <v>1</v>
      </c>
      <c r="EQ1602" s="158" cm="1">
        <f t="array" ref="EQ1602">IF(INDEX('Cost Input'!$C$1:$R$496,'LCOH Calc'!$A1602,_xlfn.XMATCH('LCOH Calc'!EQ$9,'Cost Input'!$C$3:$R$3)+1)=0,1,INDEX('Cost Input'!$C$1:$R$496,'LCOH Calc'!$A1602,_xlfn.XMATCH('LCOH Calc'!EQ$9,'Cost Input'!$C$3:$R$3)+1))</f>
        <v>1</v>
      </c>
      <c r="ER1602" s="158" cm="1">
        <f t="array" ref="ER1602">IF(INDEX('Cost Input'!$C$1:$R$496,'LCOH Calc'!$A1602,_xlfn.XMATCH('LCOH Calc'!ER$9,'Cost Input'!$C$3:$R$3)+1)=0,1,INDEX('Cost Input'!$C$1:$R$496,'LCOH Calc'!$A1602,_xlfn.XMATCH('LCOH Calc'!ER$9,'Cost Input'!$C$3:$R$3)+1))</f>
        <v>1</v>
      </c>
      <c r="ES1602" s="158" cm="1">
        <f t="array" ref="ES1602">IF(INDEX('Cost Input'!$C$1:$R$496,'LCOH Calc'!$A1602,_xlfn.XMATCH('LCOH Calc'!ES$9,'Cost Input'!$C$3:$R$3)+1)=0,1,INDEX('Cost Input'!$C$1:$R$496,'LCOH Calc'!$A1602,_xlfn.XMATCH('LCOH Calc'!ES$9,'Cost Input'!$C$3:$R$3)+1))</f>
        <v>1</v>
      </c>
      <c r="ET1602" s="158" cm="1">
        <f t="array" ref="ET1602">IF(INDEX('Cost Input'!$C$1:$R$496,'LCOH Calc'!$A1602,_xlfn.XMATCH('LCOH Calc'!ET$9,'Cost Input'!$C$3:$R$3)+1)=0,1,INDEX('Cost Input'!$C$1:$R$496,'LCOH Calc'!$A1602,_xlfn.XMATCH('LCOH Calc'!ET$9,'Cost Input'!$C$3:$R$3)+1))</f>
        <v>1</v>
      </c>
      <c r="EU1602" s="158" cm="1">
        <f t="array" ref="EU1602">IF(INDEX('Cost Input'!$C$1:$R$496,'LCOH Calc'!$A1602,_xlfn.XMATCH('LCOH Calc'!EU$9,'Cost Input'!$C$3:$R$3)+1)=0,1,INDEX('Cost Input'!$C$1:$R$496,'LCOH Calc'!$A1602,_xlfn.XMATCH('LCOH Calc'!EU$9,'Cost Input'!$C$3:$R$3)+1))</f>
        <v>1</v>
      </c>
      <c r="EV1602" s="158" cm="1">
        <f t="array" ref="EV1602">IF(INDEX('Cost Input'!$C$1:$R$496,'LCOH Calc'!$A1602,_xlfn.XMATCH('LCOH Calc'!EV$9,'Cost Input'!$C$3:$R$3)+1)=0,1,INDEX('Cost Input'!$C$1:$R$496,'LCOH Calc'!$A1602,_xlfn.XMATCH('LCOH Calc'!EV$9,'Cost Input'!$C$3:$R$3)+1))</f>
        <v>1</v>
      </c>
      <c r="EW1602" s="158" cm="1">
        <f t="array" ref="EW1602">IF(INDEX('Cost Input'!$C$1:$R$496,'LCOH Calc'!$A1602,_xlfn.XMATCH('LCOH Calc'!EW$9,'Cost Input'!$C$3:$R$3)+1)=0,1,INDEX('Cost Input'!$C$1:$R$496,'LCOH Calc'!$A1602,_xlfn.XMATCH('LCOH Calc'!EW$9,'Cost Input'!$C$3:$R$3)+1))</f>
        <v>1</v>
      </c>
      <c r="EX1602" s="158" cm="1">
        <f t="array" ref="EX1602">IF(INDEX('Cost Input'!$C$1:$R$496,'LCOH Calc'!$A1602,_xlfn.XMATCH('LCOH Calc'!EX$9,'Cost Input'!$C$3:$R$3)+1)=0,1,INDEX('Cost Input'!$C$1:$R$496,'LCOH Calc'!$A1602,_xlfn.XMATCH('LCOH Calc'!EX$9,'Cost Input'!$C$3:$R$3)+1))</f>
        <v>1</v>
      </c>
      <c r="EY1602" s="158" cm="1">
        <f t="array" ref="EY1602">IF(INDEX('Cost Input'!$C$1:$R$496,'LCOH Calc'!$A1602,_xlfn.XMATCH('LCOH Calc'!EY$9,'Cost Input'!$C$3:$R$3)+1)=0,1,INDEX('Cost Input'!$C$1:$R$496,'LCOH Calc'!$A1602,_xlfn.XMATCH('LCOH Calc'!EY$9,'Cost Input'!$C$3:$R$3)+1))</f>
        <v>1</v>
      </c>
      <c r="EZ1602" s="158" cm="1">
        <f t="array" ref="EZ1602">IF(INDEX('Cost Input'!$C$1:$R$496,'LCOH Calc'!$A1602,_xlfn.XMATCH('LCOH Calc'!EZ$9,'Cost Input'!$C$3:$R$3)+1)=0,1,INDEX('Cost Input'!$C$1:$R$496,'LCOH Calc'!$A1602,_xlfn.XMATCH('LCOH Calc'!EZ$9,'Cost Input'!$C$3:$R$3)+1))</f>
        <v>1</v>
      </c>
      <c r="FA1602" s="158" cm="1">
        <f t="array" ref="FA1602">IF(INDEX('Cost Input'!$C$1:$R$496,'LCOH Calc'!$A1602,_xlfn.XMATCH('LCOH Calc'!FA$9,'Cost Input'!$C$3:$R$3)+1)=0,1,INDEX('Cost Input'!$C$1:$R$496,'LCOH Calc'!$A1602,_xlfn.XMATCH('LCOH Calc'!FA$9,'Cost Input'!$C$3:$R$3)+1))</f>
        <v>1</v>
      </c>
      <c r="FB1602" s="158" cm="1">
        <f t="array" ref="FB1602">IF(INDEX('Cost Input'!$C$1:$R$496,'LCOH Calc'!$A1602,_xlfn.XMATCH('LCOH Calc'!FB$9,'Cost Input'!$C$3:$R$3)+1)=0,1,INDEX('Cost Input'!$C$1:$R$496,'LCOH Calc'!$A1602,_xlfn.XMATCH('LCOH Calc'!FB$9,'Cost Input'!$C$3:$R$3)+1))</f>
        <v>1</v>
      </c>
      <c r="FC1602" s="158" cm="1">
        <f t="array" ref="FC1602">IF(INDEX('Cost Input'!$C$1:$R$496,'LCOH Calc'!$A1602,_xlfn.XMATCH('LCOH Calc'!FC$9,'Cost Input'!$C$3:$R$3)+1)=0,1,INDEX('Cost Input'!$C$1:$R$496,'LCOH Calc'!$A1602,_xlfn.XMATCH('LCOH Calc'!FC$9,'Cost Input'!$C$3:$R$3)+1))</f>
        <v>1</v>
      </c>
      <c r="FD1602" s="158" cm="1">
        <f t="array" ref="FD1602">IF(INDEX('Cost Input'!$C$1:$R$496,'LCOH Calc'!$A1602,_xlfn.XMATCH('LCOH Calc'!FD$9,'Cost Input'!$C$3:$R$3)+1)=0,1,INDEX('Cost Input'!$C$1:$R$496,'LCOH Calc'!$A1602,_xlfn.XMATCH('LCOH Calc'!FD$9,'Cost Input'!$C$3:$R$3)+1))</f>
        <v>1</v>
      </c>
      <c r="FE1602" s="158" cm="1">
        <f t="array" ref="FE1602">IF(INDEX('Cost Input'!$C$1:$R$496,'LCOH Calc'!$A1602,_xlfn.XMATCH('LCOH Calc'!FE$9,'Cost Input'!$C$3:$R$3)+1)=0,1,INDEX('Cost Input'!$C$1:$R$496,'LCOH Calc'!$A1602,_xlfn.XMATCH('LCOH Calc'!FE$9,'Cost Input'!$C$3:$R$3)+1))</f>
        <v>1</v>
      </c>
      <c r="FF1602" s="158" cm="1">
        <f t="array" ref="FF1602">IF(INDEX('Cost Input'!$C$1:$R$496,'LCOH Calc'!$A1602,_xlfn.XMATCH('LCOH Calc'!FF$9,'Cost Input'!$C$3:$R$3)+1)=0,1,INDEX('Cost Input'!$C$1:$R$496,'LCOH Calc'!$A1602,_xlfn.XMATCH('LCOH Calc'!FF$9,'Cost Input'!$C$3:$R$3)+1))</f>
        <v>1</v>
      </c>
      <c r="FG1602" s="158" cm="1">
        <f t="array" ref="FG1602">IF(INDEX('Cost Input'!$C$1:$R$496,'LCOH Calc'!$A1602,_xlfn.XMATCH('LCOH Calc'!FG$9,'Cost Input'!$C$3:$R$3)+1)=0,1,INDEX('Cost Input'!$C$1:$R$496,'LCOH Calc'!$A1602,_xlfn.XMATCH('LCOH Calc'!FG$9,'Cost Input'!$C$3:$R$3)+1))</f>
        <v>1</v>
      </c>
      <c r="FH1602" s="158" cm="1">
        <f t="array" ref="FH1602">IF(INDEX('Cost Input'!$C$1:$R$496,'LCOH Calc'!$A1602,_xlfn.XMATCH('LCOH Calc'!FH$9,'Cost Input'!$C$3:$R$3)+1)=0,1,INDEX('Cost Input'!$C$1:$R$496,'LCOH Calc'!$A1602,_xlfn.XMATCH('LCOH Calc'!FH$9,'Cost Input'!$C$3:$R$3)+1))</f>
        <v>1</v>
      </c>
      <c r="FI1602" s="158" cm="1">
        <f t="array" ref="FI1602">IF(INDEX('Cost Input'!$C$1:$R$496,'LCOH Calc'!$A1602,_xlfn.XMATCH('LCOH Calc'!FI$9,'Cost Input'!$C$3:$R$3)+1)=0,1,INDEX('Cost Input'!$C$1:$R$496,'LCOH Calc'!$A1602,_xlfn.XMATCH('LCOH Calc'!FI$9,'Cost Input'!$C$3:$R$3)+1))</f>
        <v>1</v>
      </c>
      <c r="FJ1602" s="158" cm="1">
        <f t="array" ref="FJ1602">IF(INDEX('Cost Input'!$C$1:$R$496,'LCOH Calc'!$A1602,_xlfn.XMATCH('LCOH Calc'!FJ$9,'Cost Input'!$C$3:$R$3)+1)=0,1,INDEX('Cost Input'!$C$1:$R$496,'LCOH Calc'!$A1602,_xlfn.XMATCH('LCOH Calc'!FJ$9,'Cost Input'!$C$3:$R$3)+1))</f>
        <v>1</v>
      </c>
      <c r="FK1602" s="158" cm="1">
        <f t="array" ref="FK1602">IF(INDEX('Cost Input'!$C$1:$R$496,'LCOH Calc'!$A1602,_xlfn.XMATCH('LCOH Calc'!FK$9,'Cost Input'!$C$3:$R$3)+1)=0,1,INDEX('Cost Input'!$C$1:$R$496,'LCOH Calc'!$A1602,_xlfn.XMATCH('LCOH Calc'!FK$9,'Cost Input'!$C$3:$R$3)+1))</f>
        <v>1</v>
      </c>
      <c r="FL1602" s="158" cm="1">
        <f t="array" ref="FL1602">IF(INDEX('Cost Input'!$C$1:$R$496,'LCOH Calc'!$A1602,_xlfn.XMATCH('LCOH Calc'!FL$9,'Cost Input'!$C$3:$R$3)+1)=0,1,INDEX('Cost Input'!$C$1:$R$496,'LCOH Calc'!$A1602,_xlfn.XMATCH('LCOH Calc'!FL$9,'Cost Input'!$C$3:$R$3)+1))</f>
        <v>1</v>
      </c>
      <c r="FM1602" s="158" cm="1">
        <f t="array" ref="FM1602">IF(INDEX('Cost Input'!$C$1:$R$496,'LCOH Calc'!$A1602,_xlfn.XMATCH('LCOH Calc'!FM$9,'Cost Input'!$C$3:$R$3)+1)=0,1,INDEX('Cost Input'!$C$1:$R$496,'LCOH Calc'!$A1602,_xlfn.XMATCH('LCOH Calc'!FM$9,'Cost Input'!$C$3:$R$3)+1))</f>
        <v>1</v>
      </c>
      <c r="FN1602" s="158" cm="1">
        <f t="array" ref="FN1602">IF(INDEX('Cost Input'!$C$1:$R$496,'LCOH Calc'!$A1602,_xlfn.XMATCH('LCOH Calc'!FN$9,'Cost Input'!$C$3:$R$3)+1)=0,1,INDEX('Cost Input'!$C$1:$R$496,'LCOH Calc'!$A1602,_xlfn.XMATCH('LCOH Calc'!FN$9,'Cost Input'!$C$3:$R$3)+1))</f>
        <v>1</v>
      </c>
      <c r="FO1602" s="158" cm="1">
        <f t="array" ref="FO1602">IF(INDEX('Cost Input'!$C$1:$R$496,'LCOH Calc'!$A1602,_xlfn.XMATCH('LCOH Calc'!FO$9,'Cost Input'!$C$3:$R$3)+1)=0,1,INDEX('Cost Input'!$C$1:$R$496,'LCOH Calc'!$A1602,_xlfn.XMATCH('LCOH Calc'!FO$9,'Cost Input'!$C$3:$R$3)+1))</f>
        <v>1</v>
      </c>
      <c r="FP1602" s="158" cm="1">
        <f t="array" ref="FP1602">IF(INDEX('Cost Input'!$C$1:$R$496,'LCOH Calc'!$A1602,_xlfn.XMATCH('LCOH Calc'!FP$9,'Cost Input'!$C$3:$R$3)+1)=0,1,INDEX('Cost Input'!$C$1:$R$496,'LCOH Calc'!$A1602,_xlfn.XMATCH('LCOH Calc'!FP$9,'Cost Input'!$C$3:$R$3)+1))</f>
        <v>1</v>
      </c>
      <c r="FQ1602" s="158" cm="1">
        <f t="array" ref="FQ1602">IF(INDEX('Cost Input'!$C$1:$R$496,'LCOH Calc'!$A1602,_xlfn.XMATCH('LCOH Calc'!FQ$9,'Cost Input'!$C$3:$R$3)+1)=0,1,INDEX('Cost Input'!$C$1:$R$496,'LCOH Calc'!$A1602,_xlfn.XMATCH('LCOH Calc'!FQ$9,'Cost Input'!$C$3:$R$3)+1))</f>
        <v>1</v>
      </c>
      <c r="FR1602" s="158" cm="1">
        <f t="array" ref="FR1602">IF(INDEX('Cost Input'!$C$1:$R$496,'LCOH Calc'!$A1602,_xlfn.XMATCH('LCOH Calc'!FR$9,'Cost Input'!$C$3:$R$3)+1)=0,1,INDEX('Cost Input'!$C$1:$R$496,'LCOH Calc'!$A1602,_xlfn.XMATCH('LCOH Calc'!FR$9,'Cost Input'!$C$3:$R$3)+1))</f>
        <v>1</v>
      </c>
      <c r="FS1602" s="158" cm="1">
        <f t="array" ref="FS1602">IF(INDEX('Cost Input'!$C$1:$R$496,'LCOH Calc'!$A1602,_xlfn.XMATCH('LCOH Calc'!FS$9,'Cost Input'!$C$3:$R$3)+1)=0,1,INDEX('Cost Input'!$C$1:$R$496,'LCOH Calc'!$A1602,_xlfn.XMATCH('LCOH Calc'!FS$9,'Cost Input'!$C$3:$R$3)+1))</f>
        <v>1</v>
      </c>
      <c r="FT1602" s="158" cm="1">
        <f t="array" ref="FT1602">IF(INDEX('Cost Input'!$C$1:$R$496,'LCOH Calc'!$A1602,_xlfn.XMATCH('LCOH Calc'!FT$9,'Cost Input'!$C$3:$R$3)+1)=0,1,INDEX('Cost Input'!$C$1:$R$496,'LCOH Calc'!$A1602,_xlfn.XMATCH('LCOH Calc'!FT$9,'Cost Input'!$C$3:$R$3)+1))</f>
        <v>1</v>
      </c>
      <c r="FU1602" s="158" cm="1">
        <f t="array" ref="FU1602">IF(INDEX('Cost Input'!$C$1:$R$496,'LCOH Calc'!$A1602,_xlfn.XMATCH('LCOH Calc'!FU$9,'Cost Input'!$C$3:$R$3)+1)=0,1,INDEX('Cost Input'!$C$1:$R$496,'LCOH Calc'!$A1602,_xlfn.XMATCH('LCOH Calc'!FU$9,'Cost Input'!$C$3:$R$3)+1))</f>
        <v>1</v>
      </c>
      <c r="FV1602" s="158" cm="1">
        <f t="array" ref="FV1602">IF(INDEX('Cost Input'!$C$1:$R$496,'LCOH Calc'!$A1602,_xlfn.XMATCH('LCOH Calc'!FV$9,'Cost Input'!$C$3:$R$3)+1)=0,1,INDEX('Cost Input'!$C$1:$R$496,'LCOH Calc'!$A1602,_xlfn.XMATCH('LCOH Calc'!FV$9,'Cost Input'!$C$3:$R$3)+1))</f>
        <v>1</v>
      </c>
      <c r="FW1602" s="158" cm="1">
        <f t="array" ref="FW1602">IF(INDEX('Cost Input'!$C$1:$R$496,'LCOH Calc'!$A1602,_xlfn.XMATCH('LCOH Calc'!FW$9,'Cost Input'!$C$3:$R$3)+1)=0,1,INDEX('Cost Input'!$C$1:$R$496,'LCOH Calc'!$A1602,_xlfn.XMATCH('LCOH Calc'!FW$9,'Cost Input'!$C$3:$R$3)+1))</f>
        <v>1</v>
      </c>
      <c r="FX1602" s="158" cm="1">
        <f t="array" ref="FX1602">IF(INDEX('Cost Input'!$C$1:$R$496,'LCOH Calc'!$A1602,_xlfn.XMATCH('LCOH Calc'!FX$9,'Cost Input'!$C$3:$R$3)+1)=0,1,INDEX('Cost Input'!$C$1:$R$496,'LCOH Calc'!$A1602,_xlfn.XMATCH('LCOH Calc'!FX$9,'Cost Input'!$C$3:$R$3)+1))</f>
        <v>1</v>
      </c>
      <c r="FY1602" s="158" cm="1">
        <f t="array" ref="FY1602">IF(INDEX('Cost Input'!$C$1:$R$496,'LCOH Calc'!$A1602,_xlfn.XMATCH('LCOH Calc'!FY$9,'Cost Input'!$C$3:$R$3)+1)=0,1,INDEX('Cost Input'!$C$1:$R$496,'LCOH Calc'!$A1602,_xlfn.XMATCH('LCOH Calc'!FY$9,'Cost Input'!$C$3:$R$3)+1))</f>
        <v>1</v>
      </c>
      <c r="FZ1602" s="158" cm="1">
        <f t="array" ref="FZ1602">IF(INDEX('Cost Input'!$C$1:$R$496,'LCOH Calc'!$A1602,_xlfn.XMATCH('LCOH Calc'!FZ$9,'Cost Input'!$C$3:$R$3)+1)=0,1,INDEX('Cost Input'!$C$1:$R$496,'LCOH Calc'!$A1602,_xlfn.XMATCH('LCOH Calc'!FZ$9,'Cost Input'!$C$3:$R$3)+1))</f>
        <v>1</v>
      </c>
      <c r="GA1602" s="158" cm="1">
        <f t="array" ref="GA1602">IF(INDEX('Cost Input'!$C$1:$R$496,'LCOH Calc'!$A1602,_xlfn.XMATCH('LCOH Calc'!GA$9,'Cost Input'!$C$3:$R$3)+1)=0,1,INDEX('Cost Input'!$C$1:$R$496,'LCOH Calc'!$A1602,_xlfn.XMATCH('LCOH Calc'!GA$9,'Cost Input'!$C$3:$R$3)+1))</f>
        <v>1</v>
      </c>
      <c r="GB1602" s="158" cm="1">
        <f t="array" ref="GB1602">IF(INDEX('Cost Input'!$C$1:$R$496,'LCOH Calc'!$A1602,_xlfn.XMATCH('LCOH Calc'!GB$9,'Cost Input'!$C$3:$R$3)+1)=0,1,INDEX('Cost Input'!$C$1:$R$496,'LCOH Calc'!$A1602,_xlfn.XMATCH('LCOH Calc'!GB$9,'Cost Input'!$C$3:$R$3)+1))</f>
        <v>1</v>
      </c>
      <c r="GC1602" s="158" cm="1">
        <f t="array" ref="GC1602">IF(INDEX('Cost Input'!$C$1:$R$496,'LCOH Calc'!$A1602,_xlfn.XMATCH('LCOH Calc'!GC$9,'Cost Input'!$C$3:$R$3)+1)=0,1,INDEX('Cost Input'!$C$1:$R$496,'LCOH Calc'!$A1602,_xlfn.XMATCH('LCOH Calc'!GC$9,'Cost Input'!$C$3:$R$3)+1))</f>
        <v>1</v>
      </c>
      <c r="GD1602" s="158" cm="1">
        <f t="array" ref="GD1602">IF(INDEX('Cost Input'!$C$1:$R$496,'LCOH Calc'!$A1602,_xlfn.XMATCH('LCOH Calc'!GD$9,'Cost Input'!$C$3:$R$3)+1)=0,1,INDEX('Cost Input'!$C$1:$R$496,'LCOH Calc'!$A1602,_xlfn.XMATCH('LCOH Calc'!GD$9,'Cost Input'!$C$3:$R$3)+1))</f>
        <v>1</v>
      </c>
      <c r="GE1602" s="158" cm="1">
        <f t="array" ref="GE1602">IF(INDEX('Cost Input'!$C$1:$R$496,'LCOH Calc'!$A1602,_xlfn.XMATCH('LCOH Calc'!GE$9,'Cost Input'!$C$3:$R$3)+1)=0,1,INDEX('Cost Input'!$C$1:$R$496,'LCOH Calc'!$A1602,_xlfn.XMATCH('LCOH Calc'!GE$9,'Cost Input'!$C$3:$R$3)+1))</f>
        <v>1</v>
      </c>
      <c r="GF1602" s="158" cm="1">
        <f t="array" ref="GF1602">IF(INDEX('Cost Input'!$C$1:$R$496,'LCOH Calc'!$A1602,_xlfn.XMATCH('LCOH Calc'!GF$9,'Cost Input'!$C$3:$R$3)+1)=0,1,INDEX('Cost Input'!$C$1:$R$496,'LCOH Calc'!$A1602,_xlfn.XMATCH('LCOH Calc'!GF$9,'Cost Input'!$C$3:$R$3)+1))</f>
        <v>1</v>
      </c>
      <c r="GG1602" s="158" cm="1">
        <f t="array" ref="GG1602">IF(INDEX('Cost Input'!$C$1:$R$496,'LCOH Calc'!$A1602,_xlfn.XMATCH('LCOH Calc'!GG$9,'Cost Input'!$C$3:$R$3)+1)=0,1,INDEX('Cost Input'!$C$1:$R$496,'LCOH Calc'!$A1602,_xlfn.XMATCH('LCOH Calc'!GG$9,'Cost Input'!$C$3:$R$3)+1))</f>
        <v>1</v>
      </c>
      <c r="GH1602" s="158" cm="1">
        <f t="array" ref="GH1602">IF(INDEX('Cost Input'!$C$1:$R$496,'LCOH Calc'!$A1602,_xlfn.XMATCH('LCOH Calc'!GH$9,'Cost Input'!$C$3:$R$3)+1)=0,1,INDEX('Cost Input'!$C$1:$R$496,'LCOH Calc'!$A1602,_xlfn.XMATCH('LCOH Calc'!GH$9,'Cost Input'!$C$3:$R$3)+1))</f>
        <v>1</v>
      </c>
      <c r="GI1602" s="158" cm="1">
        <f t="array" ref="GI1602">IF(INDEX('Cost Input'!$C$1:$R$496,'LCOH Calc'!$A1602,_xlfn.XMATCH('LCOH Calc'!GI$9,'Cost Input'!$C$3:$R$3)+1)=0,1,INDEX('Cost Input'!$C$1:$R$496,'LCOH Calc'!$A1602,_xlfn.XMATCH('LCOH Calc'!GI$9,'Cost Input'!$C$3:$R$3)+1))</f>
        <v>1</v>
      </c>
      <c r="GJ1602" s="158" cm="1">
        <f t="array" ref="GJ1602">IF(INDEX('Cost Input'!$C$1:$R$496,'LCOH Calc'!$A1602,_xlfn.XMATCH('LCOH Calc'!GJ$9,'Cost Input'!$C$3:$R$3)+1)=0,1,INDEX('Cost Input'!$C$1:$R$496,'LCOH Calc'!$A1602,_xlfn.XMATCH('LCOH Calc'!GJ$9,'Cost Input'!$C$3:$R$3)+1))</f>
        <v>1</v>
      </c>
      <c r="GK1602" s="158" cm="1">
        <f t="array" ref="GK1602">IF(INDEX('Cost Input'!$C$1:$R$496,'LCOH Calc'!$A1602,_xlfn.XMATCH('LCOH Calc'!GK$9,'Cost Input'!$C$3:$R$3)+1)=0,1,INDEX('Cost Input'!$C$1:$R$496,'LCOH Calc'!$A1602,_xlfn.XMATCH('LCOH Calc'!GK$9,'Cost Input'!$C$3:$R$3)+1))</f>
        <v>1</v>
      </c>
      <c r="GL1602" s="158" cm="1">
        <f t="array" ref="GL1602">IF(INDEX('Cost Input'!$C$1:$R$496,'LCOH Calc'!$A1602,_xlfn.XMATCH('LCOH Calc'!GL$9,'Cost Input'!$C$3:$R$3)+1)=0,1,INDEX('Cost Input'!$C$1:$R$496,'LCOH Calc'!$A1602,_xlfn.XMATCH('LCOH Calc'!GL$9,'Cost Input'!$C$3:$R$3)+1))</f>
        <v>1</v>
      </c>
      <c r="GM1602" s="158" cm="1">
        <f t="array" ref="GM1602">IF(INDEX('Cost Input'!$C$1:$R$496,'LCOH Calc'!$A1602,_xlfn.XMATCH('LCOH Calc'!GM$9,'Cost Input'!$C$3:$R$3)+1)=0,1,INDEX('Cost Input'!$C$1:$R$496,'LCOH Calc'!$A1602,_xlfn.XMATCH('LCOH Calc'!GM$9,'Cost Input'!$C$3:$R$3)+1))</f>
        <v>1</v>
      </c>
      <c r="GN1602" s="158" cm="1">
        <f t="array" ref="GN1602">IF(INDEX('Cost Input'!$C$1:$R$496,'LCOH Calc'!$A1602,_xlfn.XMATCH('LCOH Calc'!GN$9,'Cost Input'!$C$3:$R$3)+1)=0,1,INDEX('Cost Input'!$C$1:$R$496,'LCOH Calc'!$A1602,_xlfn.XMATCH('LCOH Calc'!GN$9,'Cost Input'!$C$3:$R$3)+1))</f>
        <v>1</v>
      </c>
      <c r="GO1602" s="158" cm="1">
        <f t="array" ref="GO1602">IF(INDEX('Cost Input'!$C$1:$R$496,'LCOH Calc'!$A1602,_xlfn.XMATCH('LCOH Calc'!GO$9,'Cost Input'!$C$3:$R$3)+1)=0,1,INDEX('Cost Input'!$C$1:$R$496,'LCOH Calc'!$A1602,_xlfn.XMATCH('LCOH Calc'!GO$9,'Cost Input'!$C$3:$R$3)+1))</f>
        <v>1</v>
      </c>
      <c r="GP1602" s="158" cm="1">
        <f t="array" ref="GP1602">IF(INDEX('Cost Input'!$C$1:$R$496,'LCOH Calc'!$A1602,_xlfn.XMATCH('LCOH Calc'!GP$9,'Cost Input'!$C$3:$R$3)+1)=0,1,INDEX('Cost Input'!$C$1:$R$496,'LCOH Calc'!$A1602,_xlfn.XMATCH('LCOH Calc'!GP$9,'Cost Input'!$C$3:$R$3)+1))</f>
        <v>1</v>
      </c>
      <c r="GQ1602" s="158" cm="1">
        <f t="array" ref="GQ1602">IF(INDEX('Cost Input'!$C$1:$R$496,'LCOH Calc'!$A1602,_xlfn.XMATCH('LCOH Calc'!GQ$9,'Cost Input'!$C$3:$R$3)+1)=0,1,INDEX('Cost Input'!$C$1:$R$496,'LCOH Calc'!$A1602,_xlfn.XMATCH('LCOH Calc'!GQ$9,'Cost Input'!$C$3:$R$3)+1))</f>
        <v>1</v>
      </c>
      <c r="GR1602" s="158" cm="1">
        <f t="array" ref="GR1602">IF(INDEX('Cost Input'!$C$1:$R$496,'LCOH Calc'!$A1602,_xlfn.XMATCH('LCOH Calc'!GR$9,'Cost Input'!$C$3:$R$3)+1)=0,1,INDEX('Cost Input'!$C$1:$R$496,'LCOH Calc'!$A1602,_xlfn.XMATCH('LCOH Calc'!GR$9,'Cost Input'!$C$3:$R$3)+1))</f>
        <v>1</v>
      </c>
      <c r="GS1602" s="158" cm="1">
        <f t="array" ref="GS1602">IF(INDEX('Cost Input'!$C$1:$R$496,'LCOH Calc'!$A1602,_xlfn.XMATCH('LCOH Calc'!GS$9,'Cost Input'!$C$3:$R$3)+1)=0,1,INDEX('Cost Input'!$C$1:$R$496,'LCOH Calc'!$A1602,_xlfn.XMATCH('LCOH Calc'!GS$9,'Cost Input'!$C$3:$R$3)+1))</f>
        <v>1</v>
      </c>
      <c r="GT1602" s="158" cm="1">
        <f t="array" ref="GT1602">IF(INDEX('Cost Input'!$C$1:$R$496,'LCOH Calc'!$A1602,_xlfn.XMATCH('LCOH Calc'!GT$9,'Cost Input'!$C$3:$R$3)+1)=0,1,INDEX('Cost Input'!$C$1:$R$496,'LCOH Calc'!$A1602,_xlfn.XMATCH('LCOH Calc'!GT$9,'Cost Input'!$C$3:$R$3)+1))</f>
        <v>1</v>
      </c>
      <c r="GU1602" s="158" cm="1">
        <f t="array" ref="GU1602">IF(INDEX('Cost Input'!$C$1:$R$496,'LCOH Calc'!$A1602,_xlfn.XMATCH('LCOH Calc'!GU$9,'Cost Input'!$C$3:$R$3)+1)=0,1,INDEX('Cost Input'!$C$1:$R$496,'LCOH Calc'!$A1602,_xlfn.XMATCH('LCOH Calc'!GU$9,'Cost Input'!$C$3:$R$3)+1))</f>
        <v>1</v>
      </c>
      <c r="GV1602" s="158" cm="1">
        <f t="array" ref="GV1602">IF(INDEX('Cost Input'!$C$1:$R$496,'LCOH Calc'!$A1602,_xlfn.XMATCH('LCOH Calc'!GV$9,'Cost Input'!$C$3:$R$3)+1)=0,1,INDEX('Cost Input'!$C$1:$R$496,'LCOH Calc'!$A1602,_xlfn.XMATCH('LCOH Calc'!GV$9,'Cost Input'!$C$3:$R$3)+1))</f>
        <v>1</v>
      </c>
      <c r="GW1602" s="158" cm="1">
        <f t="array" ref="GW1602">IF(INDEX('Cost Input'!$C$1:$R$496,'LCOH Calc'!$A1602,_xlfn.XMATCH('LCOH Calc'!GW$9,'Cost Input'!$C$3:$R$3)+1)=0,1,INDEX('Cost Input'!$C$1:$R$496,'LCOH Calc'!$A1602,_xlfn.XMATCH('LCOH Calc'!GW$9,'Cost Input'!$C$3:$R$3)+1))</f>
        <v>1</v>
      </c>
      <c r="GX1602" s="158" cm="1">
        <f t="array" ref="GX1602">IF(INDEX('Cost Input'!$C$1:$R$496,'LCOH Calc'!$A1602,_xlfn.XMATCH('LCOH Calc'!GX$9,'Cost Input'!$C$3:$R$3)+1)=0,1,INDEX('Cost Input'!$C$1:$R$496,'LCOH Calc'!$A1602,_xlfn.XMATCH('LCOH Calc'!GX$9,'Cost Input'!$C$3:$R$3)+1))</f>
        <v>1</v>
      </c>
      <c r="GY1602" s="158" cm="1">
        <f t="array" ref="GY1602">IF(INDEX('Cost Input'!$C$1:$R$496,'LCOH Calc'!$A1602,_xlfn.XMATCH('LCOH Calc'!GY$9,'Cost Input'!$C$3:$R$3)+1)=0,1,INDEX('Cost Input'!$C$1:$R$496,'LCOH Calc'!$A1602,_xlfn.XMATCH('LCOH Calc'!GY$9,'Cost Input'!$C$3:$R$3)+1))</f>
        <v>1</v>
      </c>
      <c r="GZ1602" s="158" cm="1">
        <f t="array" ref="GZ1602">IF(INDEX('Cost Input'!$C$1:$R$496,'LCOH Calc'!$A1602,_xlfn.XMATCH('LCOH Calc'!GZ$9,'Cost Input'!$C$3:$R$3)+1)=0,1,INDEX('Cost Input'!$C$1:$R$496,'LCOH Calc'!$A1602,_xlfn.XMATCH('LCOH Calc'!GZ$9,'Cost Input'!$C$3:$R$3)+1))</f>
        <v>1</v>
      </c>
      <c r="HA1602" s="158" cm="1">
        <f t="array" ref="HA1602">IF(INDEX('Cost Input'!$C$1:$R$496,'LCOH Calc'!$A1602,_xlfn.XMATCH('LCOH Calc'!HA$9,'Cost Input'!$C$3:$R$3)+1)=0,1,INDEX('Cost Input'!$C$1:$R$496,'LCOH Calc'!$A1602,_xlfn.XMATCH('LCOH Calc'!HA$9,'Cost Input'!$C$3:$R$3)+1))</f>
        <v>1</v>
      </c>
      <c r="HB1602" s="158" cm="1">
        <f t="array" ref="HB1602">IF(INDEX('Cost Input'!$C$1:$R$496,'LCOH Calc'!$A1602,_xlfn.XMATCH('LCOH Calc'!HB$9,'Cost Input'!$C$3:$R$3)+1)=0,1,INDEX('Cost Input'!$C$1:$R$496,'LCOH Calc'!$A1602,_xlfn.XMATCH('LCOH Calc'!HB$9,'Cost Input'!$C$3:$R$3)+1))</f>
        <v>1</v>
      </c>
      <c r="HC1602" s="158" cm="1">
        <f t="array" ref="HC1602">IF(INDEX('Cost Input'!$C$1:$R$496,'LCOH Calc'!$A1602,_xlfn.XMATCH('LCOH Calc'!HC$9,'Cost Input'!$C$3:$R$3)+1)=0,1,INDEX('Cost Input'!$C$1:$R$496,'LCOH Calc'!$A1602,_xlfn.XMATCH('LCOH Calc'!HC$9,'Cost Input'!$C$3:$R$3)+1))</f>
        <v>1</v>
      </c>
      <c r="HD1602" s="158" cm="1">
        <f t="array" ref="HD1602">IF(INDEX('Cost Input'!$C$1:$R$496,'LCOH Calc'!$A1602,_xlfn.XMATCH('LCOH Calc'!HD$9,'Cost Input'!$C$3:$R$3)+1)=0,1,INDEX('Cost Input'!$C$1:$R$496,'LCOH Calc'!$A1602,_xlfn.XMATCH('LCOH Calc'!HD$9,'Cost Input'!$C$3:$R$3)+1))</f>
        <v>1</v>
      </c>
      <c r="HE1602" s="158" cm="1">
        <f t="array" ref="HE1602">IF(INDEX('Cost Input'!$C$1:$R$496,'LCOH Calc'!$A1602,_xlfn.XMATCH('LCOH Calc'!HE$9,'Cost Input'!$C$3:$R$3)+1)=0,1,INDEX('Cost Input'!$C$1:$R$496,'LCOH Calc'!$A1602,_xlfn.XMATCH('LCOH Calc'!HE$9,'Cost Input'!$C$3:$R$3)+1))</f>
        <v>1</v>
      </c>
      <c r="HF1602" s="158" cm="1">
        <f t="array" ref="HF1602">IF(INDEX('Cost Input'!$C$1:$R$496,'LCOH Calc'!$A1602,_xlfn.XMATCH('LCOH Calc'!HF$9,'Cost Input'!$C$3:$R$3)+1)=0,1,INDEX('Cost Input'!$C$1:$R$496,'LCOH Calc'!$A1602,_xlfn.XMATCH('LCOH Calc'!HF$9,'Cost Input'!$C$3:$R$3)+1))</f>
        <v>1</v>
      </c>
      <c r="HG1602" s="158" cm="1">
        <f t="array" ref="HG1602">IF(INDEX('Cost Input'!$C$1:$R$496,'LCOH Calc'!$A1602,_xlfn.XMATCH('LCOH Calc'!HG$9,'Cost Input'!$C$3:$R$3)+1)=0,1,INDEX('Cost Input'!$C$1:$R$496,'LCOH Calc'!$A1602,_xlfn.XMATCH('LCOH Calc'!HG$9,'Cost Input'!$C$3:$R$3)+1))</f>
        <v>1</v>
      </c>
      <c r="HH1602" s="158" cm="1">
        <f t="array" ref="HH1602">IF(INDEX('Cost Input'!$C$1:$R$496,'LCOH Calc'!$A1602,_xlfn.XMATCH('LCOH Calc'!HH$9,'Cost Input'!$C$3:$R$3)+1)=0,1,INDEX('Cost Input'!$C$1:$R$496,'LCOH Calc'!$A1602,_xlfn.XMATCH('LCOH Calc'!HH$9,'Cost Input'!$C$3:$R$3)+1))</f>
        <v>1</v>
      </c>
      <c r="HI1602" s="158" cm="1">
        <f t="array" ref="HI1602">IF(INDEX('Cost Input'!$C$1:$R$496,'LCOH Calc'!$A1602,_xlfn.XMATCH('LCOH Calc'!HI$9,'Cost Input'!$C$3:$R$3)+1)=0,1,INDEX('Cost Input'!$C$1:$R$496,'LCOH Calc'!$A1602,_xlfn.XMATCH('LCOH Calc'!HI$9,'Cost Input'!$C$3:$R$3)+1))</f>
        <v>1</v>
      </c>
      <c r="HJ1602" s="158" cm="1">
        <f t="array" ref="HJ1602">IF(INDEX('Cost Input'!$C$1:$R$496,'LCOH Calc'!$A1602,_xlfn.XMATCH('LCOH Calc'!HJ$9,'Cost Input'!$C$3:$R$3)+1)=0,1,INDEX('Cost Input'!$C$1:$R$496,'LCOH Calc'!$A1602,_xlfn.XMATCH('LCOH Calc'!HJ$9,'Cost Input'!$C$3:$R$3)+1))</f>
        <v>1</v>
      </c>
      <c r="HK1602" s="158" cm="1">
        <f t="array" ref="HK1602">IF(INDEX('Cost Input'!$C$1:$R$496,'LCOH Calc'!$A1602,_xlfn.XMATCH('LCOH Calc'!HK$9,'Cost Input'!$C$3:$R$3)+1)=0,1,INDEX('Cost Input'!$C$1:$R$496,'LCOH Calc'!$A1602,_xlfn.XMATCH('LCOH Calc'!HK$9,'Cost Input'!$C$3:$R$3)+1))</f>
        <v>1</v>
      </c>
      <c r="HL1602" s="158" cm="1">
        <f t="array" ref="HL1602">IF(INDEX('Cost Input'!$C$1:$R$496,'LCOH Calc'!$A1602,_xlfn.XMATCH('LCOH Calc'!HL$9,'Cost Input'!$C$3:$R$3)+1)=0,1,INDEX('Cost Input'!$C$1:$R$496,'LCOH Calc'!$A1602,_xlfn.XMATCH('LCOH Calc'!HL$9,'Cost Input'!$C$3:$R$3)+1))</f>
        <v>1</v>
      </c>
      <c r="HM1602" s="158" cm="1">
        <f t="array" ref="HM1602">IF(INDEX('Cost Input'!$C$1:$R$496,'LCOH Calc'!$A1602,_xlfn.XMATCH('LCOH Calc'!HM$9,'Cost Input'!$C$3:$R$3)+1)=0,1,INDEX('Cost Input'!$C$1:$R$496,'LCOH Calc'!$A1602,_xlfn.XMATCH('LCOH Calc'!HM$9,'Cost Input'!$C$3:$R$3)+1))</f>
        <v>1</v>
      </c>
      <c r="HN1602" s="158" cm="1">
        <f t="array" ref="HN1602">IF(INDEX('Cost Input'!$C$1:$R$496,'LCOH Calc'!$A1602,_xlfn.XMATCH('LCOH Calc'!HN$9,'Cost Input'!$C$3:$R$3)+1)=0,1,INDEX('Cost Input'!$C$1:$R$496,'LCOH Calc'!$A1602,_xlfn.XMATCH('LCOH Calc'!HN$9,'Cost Input'!$C$3:$R$3)+1))</f>
        <v>1</v>
      </c>
      <c r="HO1602" s="158" cm="1">
        <f t="array" ref="HO1602">IF(INDEX('Cost Input'!$C$1:$R$496,'LCOH Calc'!$A1602,_xlfn.XMATCH('LCOH Calc'!HO$9,'Cost Input'!$C$3:$R$3)+1)=0,1,INDEX('Cost Input'!$C$1:$R$496,'LCOH Calc'!$A1602,_xlfn.XMATCH('LCOH Calc'!HO$9,'Cost Input'!$C$3:$R$3)+1))</f>
        <v>1</v>
      </c>
      <c r="HP1602" s="158" cm="1">
        <f t="array" ref="HP1602">IF(INDEX('Cost Input'!$C$1:$R$496,'LCOH Calc'!$A1602,_xlfn.XMATCH('LCOH Calc'!HP$9,'Cost Input'!$C$3:$R$3)+1)=0,1,INDEX('Cost Input'!$C$1:$R$496,'LCOH Calc'!$A1602,_xlfn.XMATCH('LCOH Calc'!HP$9,'Cost Input'!$C$3:$R$3)+1))</f>
        <v>1</v>
      </c>
      <c r="HQ1602" s="158" cm="1">
        <f t="array" ref="HQ1602">IF(INDEX('Cost Input'!$C$1:$R$496,'LCOH Calc'!$A1602,_xlfn.XMATCH('LCOH Calc'!HQ$9,'Cost Input'!$C$3:$R$3)+1)=0,1,INDEX('Cost Input'!$C$1:$R$496,'LCOH Calc'!$A1602,_xlfn.XMATCH('LCOH Calc'!HQ$9,'Cost Input'!$C$3:$R$3)+1))</f>
        <v>1</v>
      </c>
      <c r="HR1602" s="158" cm="1">
        <f t="array" ref="HR1602">IF(INDEX('Cost Input'!$C$1:$R$496,'LCOH Calc'!$A1602,_xlfn.XMATCH('LCOH Calc'!HR$9,'Cost Input'!$C$3:$R$3)+1)=0,1,INDEX('Cost Input'!$C$1:$R$496,'LCOH Calc'!$A1602,_xlfn.XMATCH('LCOH Calc'!HR$9,'Cost Input'!$C$3:$R$3)+1))</f>
        <v>1</v>
      </c>
      <c r="HS1602" s="158" cm="1">
        <f t="array" ref="HS1602">IF(INDEX('Cost Input'!$C$1:$R$496,'LCOH Calc'!$A1602,_xlfn.XMATCH('LCOH Calc'!HS$9,'Cost Input'!$C$3:$R$3)+1)=0,1,INDEX('Cost Input'!$C$1:$R$496,'LCOH Calc'!$A1602,_xlfn.XMATCH('LCOH Calc'!HS$9,'Cost Input'!$C$3:$R$3)+1))</f>
        <v>1</v>
      </c>
      <c r="HT1602" s="158" cm="1">
        <f t="array" ref="HT1602">IF(INDEX('Cost Input'!$C$1:$R$496,'LCOH Calc'!$A1602,_xlfn.XMATCH('LCOH Calc'!HT$9,'Cost Input'!$C$3:$R$3)+1)=0,1,INDEX('Cost Input'!$C$1:$R$496,'LCOH Calc'!$A1602,_xlfn.XMATCH('LCOH Calc'!HT$9,'Cost Input'!$C$3:$R$3)+1))</f>
        <v>1</v>
      </c>
      <c r="HU1602" s="158" cm="1">
        <f t="array" ref="HU1602">IF(INDEX('Cost Input'!$C$1:$R$496,'LCOH Calc'!$A1602,_xlfn.XMATCH('LCOH Calc'!HU$9,'Cost Input'!$C$3:$R$3)+1)=0,1,INDEX('Cost Input'!$C$1:$R$496,'LCOH Calc'!$A1602,_xlfn.XMATCH('LCOH Calc'!HU$9,'Cost Input'!$C$3:$R$3)+1))</f>
        <v>1</v>
      </c>
      <c r="HV1602" s="158" cm="1">
        <f t="array" ref="HV1602">IF(INDEX('Cost Input'!$C$1:$R$496,'LCOH Calc'!$A1602,_xlfn.XMATCH('LCOH Calc'!HV$9,'Cost Input'!$C$3:$R$3)+1)=0,1,INDEX('Cost Input'!$C$1:$R$496,'LCOH Calc'!$A1602,_xlfn.XMATCH('LCOH Calc'!HV$9,'Cost Input'!$C$3:$R$3)+1))</f>
        <v>1</v>
      </c>
      <c r="HW1602" s="158" cm="1">
        <f t="array" ref="HW1602">IF(INDEX('Cost Input'!$C$1:$R$496,'LCOH Calc'!$A1602,_xlfn.XMATCH('LCOH Calc'!HW$9,'Cost Input'!$C$3:$R$3)+1)=0,1,INDEX('Cost Input'!$C$1:$R$496,'LCOH Calc'!$A1602,_xlfn.XMATCH('LCOH Calc'!HW$9,'Cost Input'!$C$3:$R$3)+1))</f>
        <v>1</v>
      </c>
      <c r="HX1602" s="158" cm="1">
        <f t="array" ref="HX1602">IF(INDEX('Cost Input'!$C$1:$R$496,'LCOH Calc'!$A1602,_xlfn.XMATCH('LCOH Calc'!HX$9,'Cost Input'!$C$3:$R$3)+1)=0,1,INDEX('Cost Input'!$C$1:$R$496,'LCOH Calc'!$A1602,_xlfn.XMATCH('LCOH Calc'!HX$9,'Cost Input'!$C$3:$R$3)+1))</f>
        <v>1</v>
      </c>
      <c r="HY1602" s="158" cm="1">
        <f t="array" ref="HY1602">IF(INDEX('Cost Input'!$C$1:$R$496,'LCOH Calc'!$A1602,_xlfn.XMATCH('LCOH Calc'!HY$9,'Cost Input'!$C$3:$R$3)+1)=0,1,INDEX('Cost Input'!$C$1:$R$496,'LCOH Calc'!$A1602,_xlfn.XMATCH('LCOH Calc'!HY$9,'Cost Input'!$C$3:$R$3)+1))</f>
        <v>1</v>
      </c>
      <c r="HZ1602" s="158" cm="1">
        <f t="array" ref="HZ1602">IF(INDEX('Cost Input'!$C$1:$R$496,'LCOH Calc'!$A1602,_xlfn.XMATCH('LCOH Calc'!HZ$9,'Cost Input'!$C$3:$R$3)+1)=0,1,INDEX('Cost Input'!$C$1:$R$496,'LCOH Calc'!$A1602,_xlfn.XMATCH('LCOH Calc'!HZ$9,'Cost Input'!$C$3:$R$3)+1))</f>
        <v>1</v>
      </c>
      <c r="IA1602" s="158" cm="1">
        <f t="array" ref="IA1602">IF(INDEX('Cost Input'!$C$1:$R$496,'LCOH Calc'!$A1602,_xlfn.XMATCH('LCOH Calc'!IA$9,'Cost Input'!$C$3:$R$3)+1)=0,1,INDEX('Cost Input'!$C$1:$R$496,'LCOH Calc'!$A1602,_xlfn.XMATCH('LCOH Calc'!IA$9,'Cost Input'!$C$3:$R$3)+1))</f>
        <v>1</v>
      </c>
      <c r="IB1602" s="158" cm="1">
        <f t="array" ref="IB1602">IF(INDEX('Cost Input'!$C$1:$R$496,'LCOH Calc'!$A1602,_xlfn.XMATCH('LCOH Calc'!IB$9,'Cost Input'!$C$3:$R$3)+1)=0,1,INDEX('Cost Input'!$C$1:$R$496,'LCOH Calc'!$A1602,_xlfn.XMATCH('LCOH Calc'!IB$9,'Cost Input'!$C$3:$R$3)+1))</f>
        <v>1</v>
      </c>
      <c r="IC1602" s="158" cm="1">
        <f t="array" ref="IC1602">IF(INDEX('Cost Input'!$C$1:$R$496,'LCOH Calc'!$A1602,_xlfn.XMATCH('LCOH Calc'!IC$9,'Cost Input'!$C$3:$R$3)+1)=0,1,INDEX('Cost Input'!$C$1:$R$496,'LCOH Calc'!$A1602,_xlfn.XMATCH('LCOH Calc'!IC$9,'Cost Input'!$C$3:$R$3)+1))</f>
        <v>1</v>
      </c>
      <c r="ID1602" s="158" cm="1">
        <f t="array" ref="ID1602">IF(INDEX('Cost Input'!$C$1:$R$496,'LCOH Calc'!$A1602,_xlfn.XMATCH('LCOH Calc'!ID$9,'Cost Input'!$C$3:$R$3)+1)=0,1,INDEX('Cost Input'!$C$1:$R$496,'LCOH Calc'!$A1602,_xlfn.XMATCH('LCOH Calc'!ID$9,'Cost Input'!$C$3:$R$3)+1))</f>
        <v>1</v>
      </c>
      <c r="IE1602" s="158" cm="1">
        <f t="array" ref="IE1602">IF(INDEX('Cost Input'!$C$1:$R$496,'LCOH Calc'!$A1602,_xlfn.XMATCH('LCOH Calc'!IE$9,'Cost Input'!$C$3:$R$3)+1)=0,1,INDEX('Cost Input'!$C$1:$R$496,'LCOH Calc'!$A1602,_xlfn.XMATCH('LCOH Calc'!IE$9,'Cost Input'!$C$3:$R$3)+1))</f>
        <v>1</v>
      </c>
      <c r="IF1602" s="474" cm="1">
        <f t="array" ref="IF1602">IF(INDEX('Cost Input'!$C$1:$R$496,'LCOH Calc'!$A1602,_xlfn.XMATCH('LCOH Calc'!IF$9,'Cost Input'!$C$3:$R$3)+1)=0,1,INDEX('Cost Input'!$C$1:$R$496,'LCOH Calc'!$A1602,_xlfn.XMATCH('LCOH Calc'!IF$9,'Cost Input'!$C$3:$R$3)+1))</f>
        <v>1</v>
      </c>
      <c r="IG1602" s="158" cm="1">
        <f t="array" ref="IG1602">IF(INDEX('Cost Input'!$C$1:$R$496,'LCOH Calc'!$A1602,_xlfn.XMATCH('LCOH Calc'!IG$9,'Cost Input'!$C$3:$R$3)+1)=0,1,INDEX('Cost Input'!$C$1:$R$496,'LCOH Calc'!$A1602,_xlfn.XMATCH('LCOH Calc'!IG$9,'Cost Input'!$C$3:$R$3)+1))</f>
        <v>1</v>
      </c>
      <c r="IH1602" s="158" cm="1">
        <f t="array" ref="IH1602">IF(INDEX('Cost Input'!$C$1:$R$496,'LCOH Calc'!$A1602,_xlfn.XMATCH('LCOH Calc'!IH$9,'Cost Input'!$C$3:$R$3)+1)=0,1,INDEX('Cost Input'!$C$1:$R$496,'LCOH Calc'!$A1602,_xlfn.XMATCH('LCOH Calc'!IH$9,'Cost Input'!$C$3:$R$3)+1))</f>
        <v>1</v>
      </c>
      <c r="II1602" s="158" cm="1">
        <f t="array" ref="II1602">IF(INDEX('Cost Input'!$C$1:$R$496,'LCOH Calc'!$A1602,_xlfn.XMATCH('LCOH Calc'!II$9,'Cost Input'!$C$3:$R$3)+1)=0,1,INDEX('Cost Input'!$C$1:$R$496,'LCOH Calc'!$A1602,_xlfn.XMATCH('LCOH Calc'!II$9,'Cost Input'!$C$3:$R$3)+1))</f>
        <v>1</v>
      </c>
      <c r="IJ1602" s="158" cm="1">
        <f t="array" ref="IJ1602">IF(INDEX('Cost Input'!$C$1:$R$496,'LCOH Calc'!$A1602,_xlfn.XMATCH('LCOH Calc'!IJ$9,'Cost Input'!$C$3:$R$3)+1)=0,1,INDEX('Cost Input'!$C$1:$R$496,'LCOH Calc'!$A1602,_xlfn.XMATCH('LCOH Calc'!IJ$9,'Cost Input'!$C$3:$R$3)+1))</f>
        <v>1</v>
      </c>
      <c r="IK1602" s="158" cm="1">
        <f t="array" ref="IK1602">IF(INDEX('Cost Input'!$C$1:$R$496,'LCOH Calc'!$A1602,_xlfn.XMATCH('LCOH Calc'!IK$9,'Cost Input'!$C$3:$R$3)+1)=0,1,INDEX('Cost Input'!$C$1:$R$496,'LCOH Calc'!$A1602,_xlfn.XMATCH('LCOH Calc'!IK$9,'Cost Input'!$C$3:$R$3)+1))</f>
        <v>1</v>
      </c>
      <c r="IL1602" s="158" cm="1">
        <f t="array" ref="IL1602">IF(INDEX('Cost Input'!$C$1:$R$496,'LCOH Calc'!$A1602,_xlfn.XMATCH('LCOH Calc'!IL$9,'Cost Input'!$C$3:$R$3)+1)=0,1,INDEX('Cost Input'!$C$1:$R$496,'LCOH Calc'!$A1602,_xlfn.XMATCH('LCOH Calc'!IL$9,'Cost Input'!$C$3:$R$3)+1))</f>
        <v>1</v>
      </c>
      <c r="IM1602" s="158" cm="1">
        <f t="array" ref="IM1602">IF(INDEX('Cost Input'!$C$1:$R$496,'LCOH Calc'!$A1602,_xlfn.XMATCH('LCOH Calc'!IM$9,'Cost Input'!$C$3:$R$3)+1)=0,1,INDEX('Cost Input'!$C$1:$R$496,'LCOH Calc'!$A1602,_xlfn.XMATCH('LCOH Calc'!IM$9,'Cost Input'!$C$3:$R$3)+1))</f>
        <v>1</v>
      </c>
      <c r="IN1602" s="158" cm="1">
        <f t="array" ref="IN1602">IF(INDEX('Cost Input'!$C$1:$R$496,'LCOH Calc'!$A1602,_xlfn.XMATCH('LCOH Calc'!IN$9,'Cost Input'!$C$3:$R$3)+1)=0,1,INDEX('Cost Input'!$C$1:$R$496,'LCOH Calc'!$A1602,_xlfn.XMATCH('LCOH Calc'!IN$9,'Cost Input'!$C$3:$R$3)+1))</f>
        <v>1</v>
      </c>
      <c r="IO1602" s="158" cm="1">
        <f t="array" ref="IO1602">IF(INDEX('Cost Input'!$C$1:$R$496,'LCOH Calc'!$A1602,_xlfn.XMATCH('LCOH Calc'!IO$9,'Cost Input'!$C$3:$R$3)+1)=0,1,INDEX('Cost Input'!$C$1:$R$496,'LCOH Calc'!$A1602,_xlfn.XMATCH('LCOH Calc'!IO$9,'Cost Input'!$C$3:$R$3)+1))</f>
        <v>1</v>
      </c>
      <c r="IP1602" s="158" cm="1">
        <f t="array" ref="IP1602">IF(INDEX('Cost Input'!$C$1:$R$496,'LCOH Calc'!$A1602,_xlfn.XMATCH('LCOH Calc'!IP$9,'Cost Input'!$C$3:$R$3)+1)=0,1,INDEX('Cost Input'!$C$1:$R$496,'LCOH Calc'!$A1602,_xlfn.XMATCH('LCOH Calc'!IP$9,'Cost Input'!$C$3:$R$3)+1))</f>
        <v>1</v>
      </c>
      <c r="IQ1602" s="158" cm="1">
        <f t="array" ref="IQ1602">IF(INDEX('Cost Input'!$C$1:$R$496,'LCOH Calc'!$A1602,_xlfn.XMATCH('LCOH Calc'!IQ$9,'Cost Input'!$C$3:$R$3)+1)=0,1,INDEX('Cost Input'!$C$1:$R$496,'LCOH Calc'!$A1602,_xlfn.XMATCH('LCOH Calc'!IQ$9,'Cost Input'!$C$3:$R$3)+1))</f>
        <v>1</v>
      </c>
      <c r="IR1602" s="158" cm="1">
        <f t="array" ref="IR1602">IF(INDEX('Cost Input'!$C$1:$R$496,'LCOH Calc'!$A1602,_xlfn.XMATCH('LCOH Calc'!IR$9,'Cost Input'!$C$3:$R$3)+1)=0,1,INDEX('Cost Input'!$C$1:$R$496,'LCOH Calc'!$A1602,_xlfn.XMATCH('LCOH Calc'!IR$9,'Cost Input'!$C$3:$R$3)+1))</f>
        <v>1</v>
      </c>
      <c r="IS1602" s="158" cm="1">
        <f t="array" ref="IS1602">IF(INDEX('Cost Input'!$C$1:$R$496,'LCOH Calc'!$A1602,_xlfn.XMATCH('LCOH Calc'!IS$9,'Cost Input'!$C$3:$R$3)+1)=0,1,INDEX('Cost Input'!$C$1:$R$496,'LCOH Calc'!$A1602,_xlfn.XMATCH('LCOH Calc'!IS$9,'Cost Input'!$C$3:$R$3)+1))</f>
        <v>1</v>
      </c>
      <c r="IT1602" s="158" cm="1">
        <f t="array" ref="IT1602">IF(INDEX('Cost Input'!$C$1:$R$496,'LCOH Calc'!$A1602,_xlfn.XMATCH('LCOH Calc'!IT$9,'Cost Input'!$C$3:$R$3)+1)=0,1,INDEX('Cost Input'!$C$1:$R$496,'LCOH Calc'!$A1602,_xlfn.XMATCH('LCOH Calc'!IT$9,'Cost Input'!$C$3:$R$3)+1))</f>
        <v>1</v>
      </c>
      <c r="IU1602" s="158" cm="1">
        <f t="array" ref="IU1602">IF(INDEX('Cost Input'!$C$1:$R$496,'LCOH Calc'!$A1602,_xlfn.XMATCH('LCOH Calc'!IU$9,'Cost Input'!$C$3:$R$3)+1)=0,1,INDEX('Cost Input'!$C$1:$R$496,'LCOH Calc'!$A1602,_xlfn.XMATCH('LCOH Calc'!IU$9,'Cost Input'!$C$3:$R$3)+1))</f>
        <v>1</v>
      </c>
      <c r="IV1602" s="158"/>
      <c r="IW1602" s="158"/>
      <c r="IX1602" s="158"/>
      <c r="IY1602" s="158"/>
      <c r="IZ1602" s="158"/>
      <c r="JA1602" s="158"/>
      <c r="JB1602" s="158"/>
      <c r="JC1602" s="158"/>
      <c r="JD1602" s="158"/>
      <c r="JE1602" s="158"/>
      <c r="JF1602" s="158"/>
      <c r="JG1602" s="158"/>
      <c r="JH1602" s="158"/>
      <c r="JI1602" s="1"/>
      <c r="JL1602" s="277" t="s">
        <v>164</v>
      </c>
    </row>
    <row r="1603" spans="1:272" s="191" customFormat="1" hidden="1" outlineLevel="1" x14ac:dyDescent="0.3">
      <c r="A1603" s="53"/>
      <c r="B1603" s="6"/>
      <c r="C1603" s="38"/>
      <c r="D1603" s="208"/>
      <c r="E1603" s="158"/>
      <c r="F1603" s="158"/>
      <c r="G1603" s="158"/>
      <c r="H1603" s="158"/>
      <c r="I1603" s="158"/>
      <c r="J1603" s="158"/>
      <c r="K1603" s="158"/>
      <c r="L1603" s="158"/>
      <c r="M1603" s="158"/>
      <c r="N1603" s="158"/>
      <c r="O1603" s="158"/>
      <c r="P1603" s="158"/>
      <c r="Q1603" s="158"/>
      <c r="R1603" s="158"/>
      <c r="S1603" s="158"/>
      <c r="T1603" s="158"/>
      <c r="U1603" s="158"/>
      <c r="V1603" s="158"/>
      <c r="W1603" s="158"/>
      <c r="X1603" s="158"/>
      <c r="Y1603" s="158"/>
      <c r="Z1603" s="158"/>
      <c r="AA1603" s="158"/>
      <c r="AB1603" s="158"/>
      <c r="AC1603" s="158"/>
      <c r="AD1603" s="158"/>
      <c r="AE1603" s="158"/>
      <c r="AF1603" s="158"/>
      <c r="AG1603" s="158"/>
      <c r="AH1603" s="158"/>
      <c r="AI1603" s="158"/>
      <c r="AJ1603" s="158"/>
      <c r="AK1603" s="158"/>
      <c r="AL1603" s="158"/>
      <c r="AM1603" s="158"/>
      <c r="AN1603" s="158"/>
      <c r="AO1603" s="158"/>
      <c r="AP1603" s="158"/>
      <c r="AQ1603" s="158"/>
      <c r="AR1603" s="158"/>
      <c r="AS1603" s="158"/>
      <c r="AT1603" s="158"/>
      <c r="AU1603" s="158"/>
      <c r="AV1603" s="158"/>
      <c r="AW1603" s="158"/>
      <c r="AX1603" s="158"/>
      <c r="AY1603" s="158"/>
      <c r="AZ1603" s="158"/>
      <c r="BA1603" s="158"/>
      <c r="BB1603" s="158"/>
      <c r="BC1603" s="158"/>
      <c r="BD1603" s="158"/>
      <c r="BE1603" s="158"/>
      <c r="BF1603" s="158"/>
      <c r="BG1603" s="158"/>
      <c r="BH1603" s="158"/>
      <c r="BI1603" s="158"/>
      <c r="BJ1603" s="158"/>
      <c r="BK1603" s="158"/>
      <c r="BL1603" s="158"/>
      <c r="BM1603" s="158"/>
      <c r="BN1603" s="158"/>
      <c r="BO1603" s="158"/>
      <c r="BP1603" s="158"/>
      <c r="BQ1603" s="158"/>
      <c r="BR1603" s="158"/>
      <c r="BS1603" s="158"/>
      <c r="BT1603" s="158"/>
      <c r="BU1603" s="158"/>
      <c r="BV1603" s="158"/>
      <c r="BW1603" s="158"/>
      <c r="BX1603" s="158"/>
      <c r="BY1603" s="158"/>
      <c r="BZ1603" s="158"/>
      <c r="CA1603" s="158"/>
      <c r="CB1603" s="158"/>
      <c r="CC1603" s="158"/>
      <c r="CD1603" s="158"/>
      <c r="CE1603" s="158"/>
      <c r="CF1603" s="158"/>
      <c r="CG1603" s="158"/>
      <c r="CH1603" s="158"/>
      <c r="CI1603" s="158"/>
      <c r="CJ1603" s="158"/>
      <c r="CK1603" s="158"/>
      <c r="CL1603" s="158"/>
      <c r="CM1603" s="158"/>
      <c r="CN1603" s="158"/>
      <c r="CO1603" s="158"/>
      <c r="CP1603" s="158"/>
      <c r="CQ1603" s="158"/>
      <c r="CR1603" s="158"/>
      <c r="CS1603" s="158"/>
      <c r="CT1603" s="158"/>
      <c r="CU1603" s="158"/>
      <c r="CV1603" s="158"/>
      <c r="CW1603" s="158"/>
      <c r="CX1603" s="158"/>
      <c r="CY1603" s="158"/>
      <c r="CZ1603" s="158"/>
      <c r="DA1603" s="158"/>
      <c r="DB1603" s="158"/>
      <c r="DC1603" s="158"/>
      <c r="DD1603" s="158"/>
      <c r="DE1603" s="158"/>
      <c r="DF1603" s="158"/>
      <c r="DG1603" s="158"/>
      <c r="DH1603" s="158"/>
      <c r="DI1603" s="158"/>
      <c r="DJ1603" s="158"/>
      <c r="DK1603" s="158"/>
      <c r="DL1603" s="158"/>
      <c r="DM1603" s="158"/>
      <c r="DN1603" s="158"/>
      <c r="DO1603" s="158"/>
      <c r="DP1603" s="158"/>
      <c r="DQ1603" s="158"/>
      <c r="DR1603" s="158"/>
      <c r="DS1603" s="158"/>
      <c r="DT1603" s="158"/>
      <c r="DU1603" s="158"/>
      <c r="DV1603" s="158"/>
      <c r="DW1603" s="158"/>
      <c r="DX1603" s="158"/>
      <c r="DY1603" s="158"/>
      <c r="DZ1603" s="158"/>
      <c r="EA1603" s="158"/>
      <c r="EB1603" s="158"/>
      <c r="EC1603" s="158"/>
      <c r="ED1603" s="158"/>
      <c r="EE1603" s="158"/>
      <c r="EF1603" s="158"/>
      <c r="EG1603" s="158"/>
      <c r="EH1603" s="158"/>
      <c r="EI1603" s="158"/>
      <c r="EJ1603" s="158"/>
      <c r="EK1603" s="158"/>
      <c r="EL1603" s="158"/>
      <c r="EM1603" s="158"/>
      <c r="EN1603" s="158"/>
      <c r="EO1603" s="158"/>
      <c r="EP1603" s="158"/>
      <c r="EQ1603" s="158"/>
      <c r="ER1603" s="158"/>
      <c r="ES1603" s="158"/>
      <c r="ET1603" s="158"/>
      <c r="EU1603" s="158"/>
      <c r="EV1603" s="158"/>
      <c r="EW1603" s="158"/>
      <c r="EX1603" s="158"/>
      <c r="EY1603" s="158"/>
      <c r="EZ1603" s="158"/>
      <c r="FA1603" s="158"/>
      <c r="FB1603" s="158"/>
      <c r="FC1603" s="158"/>
      <c r="FD1603" s="158"/>
      <c r="FE1603" s="158"/>
      <c r="FF1603" s="158"/>
      <c r="FG1603" s="158"/>
      <c r="FH1603" s="158"/>
      <c r="FI1603" s="158"/>
      <c r="FJ1603" s="158"/>
      <c r="FK1603" s="158"/>
      <c r="FL1603" s="158"/>
      <c r="FM1603" s="158"/>
      <c r="FN1603" s="158"/>
      <c r="FO1603" s="158"/>
      <c r="FP1603" s="158"/>
      <c r="FQ1603" s="158"/>
      <c r="FR1603" s="158"/>
      <c r="FS1603" s="158"/>
      <c r="FT1603" s="158"/>
      <c r="FU1603" s="158"/>
      <c r="FV1603" s="158"/>
      <c r="FW1603" s="158"/>
      <c r="FX1603" s="158"/>
      <c r="FY1603" s="158"/>
      <c r="FZ1603" s="158"/>
      <c r="GA1603" s="158"/>
      <c r="GB1603" s="158"/>
      <c r="GC1603" s="158"/>
      <c r="GD1603" s="158"/>
      <c r="GE1603" s="158"/>
      <c r="GF1603" s="158"/>
      <c r="GG1603" s="158"/>
      <c r="GH1603" s="158"/>
      <c r="GI1603" s="158"/>
      <c r="GJ1603" s="158"/>
      <c r="GK1603" s="158"/>
      <c r="GL1603" s="158"/>
      <c r="GM1603" s="158"/>
      <c r="GN1603" s="158"/>
      <c r="GO1603" s="158"/>
      <c r="GP1603" s="158"/>
      <c r="GQ1603" s="158"/>
      <c r="GR1603" s="158"/>
      <c r="GS1603" s="158"/>
      <c r="GT1603" s="158"/>
      <c r="GU1603" s="158"/>
      <c r="GV1603" s="158"/>
      <c r="GW1603" s="158"/>
      <c r="GX1603" s="158"/>
      <c r="GY1603" s="158"/>
      <c r="GZ1603" s="158"/>
      <c r="HA1603" s="158"/>
      <c r="HB1603" s="158"/>
      <c r="HC1603" s="158"/>
      <c r="HD1603" s="158"/>
      <c r="HE1603" s="158"/>
      <c r="HF1603" s="158"/>
      <c r="HG1603" s="158"/>
      <c r="HH1603" s="158"/>
      <c r="HI1603" s="158"/>
      <c r="HJ1603" s="158"/>
      <c r="HK1603" s="158"/>
      <c r="HL1603" s="158"/>
      <c r="HM1603" s="158"/>
      <c r="HN1603" s="158"/>
      <c r="HO1603" s="158"/>
      <c r="HP1603" s="158"/>
      <c r="HQ1603" s="158"/>
      <c r="HR1603" s="158"/>
      <c r="HS1603" s="158"/>
      <c r="HT1603" s="158"/>
      <c r="HU1603" s="158"/>
      <c r="HV1603" s="158"/>
      <c r="HW1603" s="158"/>
      <c r="HX1603" s="158"/>
      <c r="HY1603" s="158"/>
      <c r="HZ1603" s="158"/>
      <c r="IA1603" s="158"/>
      <c r="IB1603" s="158"/>
      <c r="IC1603" s="158"/>
      <c r="ID1603" s="158"/>
      <c r="IE1603" s="158"/>
      <c r="IF1603" s="474"/>
      <c r="IG1603" s="158"/>
      <c r="IH1603" s="158"/>
      <c r="II1603" s="158"/>
      <c r="IJ1603" s="158"/>
      <c r="IK1603" s="158"/>
      <c r="IL1603" s="158"/>
      <c r="IM1603" s="158"/>
      <c r="IN1603" s="158"/>
      <c r="IO1603" s="158"/>
      <c r="IP1603" s="158"/>
      <c r="IQ1603" s="158"/>
      <c r="IR1603" s="158"/>
      <c r="IS1603" s="158"/>
      <c r="IT1603" s="158"/>
      <c r="IU1603" s="158"/>
      <c r="IV1603" s="158"/>
      <c r="IW1603" s="158"/>
      <c r="IX1603" s="158"/>
      <c r="IY1603" s="158"/>
      <c r="IZ1603" s="158"/>
      <c r="JA1603" s="158"/>
      <c r="JB1603" s="158"/>
      <c r="JC1603" s="158"/>
      <c r="JD1603" s="158"/>
      <c r="JE1603" s="158"/>
      <c r="JF1603" s="158"/>
      <c r="JG1603" s="158"/>
      <c r="JH1603" s="158"/>
      <c r="JI1603" s="1"/>
      <c r="JL1603" s="277" t="s">
        <v>164</v>
      </c>
    </row>
    <row r="1604" spans="1:272" s="191" customFormat="1" ht="15.6" hidden="1" outlineLevel="1" x14ac:dyDescent="0.3">
      <c r="A1604" s="53"/>
      <c r="B1604" s="4" t="s">
        <v>271</v>
      </c>
      <c r="C1604" s="39"/>
      <c r="D1604" s="42"/>
      <c r="E1604" s="42"/>
      <c r="F1604" s="42"/>
      <c r="G1604" s="42"/>
      <c r="H1604" s="42"/>
      <c r="I1604" s="42"/>
      <c r="J1604" s="42"/>
      <c r="K1604" s="42"/>
      <c r="L1604" s="42"/>
      <c r="M1604" s="42"/>
      <c r="N1604" s="42"/>
      <c r="O1604" s="42"/>
      <c r="P1604" s="42"/>
      <c r="Q1604" s="42"/>
      <c r="R1604" s="42"/>
      <c r="S1604" s="42"/>
      <c r="T1604" s="42"/>
      <c r="U1604" s="42"/>
      <c r="V1604" s="42"/>
      <c r="W1604" s="42"/>
      <c r="X1604" s="42"/>
      <c r="Y1604" s="42"/>
      <c r="Z1604" s="42"/>
      <c r="AA1604" s="42"/>
      <c r="AB1604" s="42"/>
      <c r="AC1604" s="42"/>
      <c r="AD1604" s="42"/>
      <c r="AE1604" s="42"/>
      <c r="AF1604" s="42"/>
      <c r="AG1604" s="42"/>
      <c r="AH1604" s="42"/>
      <c r="AI1604" s="42"/>
      <c r="AJ1604" s="42"/>
      <c r="AK1604" s="42"/>
      <c r="AL1604" s="42"/>
      <c r="AM1604" s="42"/>
      <c r="AN1604" s="42"/>
      <c r="AO1604" s="42"/>
      <c r="AP1604" s="42"/>
      <c r="AQ1604" s="42"/>
      <c r="AR1604" s="42"/>
      <c r="AS1604" s="42"/>
      <c r="AT1604" s="42"/>
      <c r="AU1604" s="42"/>
      <c r="AV1604" s="42"/>
      <c r="AW1604" s="42"/>
      <c r="AX1604" s="42"/>
      <c r="AY1604" s="42"/>
      <c r="AZ1604" s="42"/>
      <c r="BA1604" s="42"/>
      <c r="BB1604" s="42"/>
      <c r="BC1604" s="42"/>
      <c r="BD1604" s="42"/>
      <c r="BE1604" s="42"/>
      <c r="BF1604" s="42"/>
      <c r="BG1604" s="42"/>
      <c r="BH1604" s="42"/>
      <c r="BI1604" s="42"/>
      <c r="BJ1604" s="42"/>
      <c r="BK1604" s="42"/>
      <c r="BL1604" s="42"/>
      <c r="BM1604" s="42"/>
      <c r="BN1604" s="42"/>
      <c r="BO1604" s="42"/>
      <c r="BP1604" s="42"/>
      <c r="BQ1604" s="42"/>
      <c r="BR1604" s="42"/>
      <c r="BS1604" s="42"/>
      <c r="BT1604" s="42"/>
      <c r="BU1604" s="42"/>
      <c r="BV1604" s="42"/>
      <c r="BW1604" s="42"/>
      <c r="BX1604" s="42"/>
      <c r="BY1604" s="42"/>
      <c r="BZ1604" s="42"/>
      <c r="CA1604" s="42"/>
      <c r="CB1604" s="42"/>
      <c r="CC1604" s="42"/>
      <c r="CD1604" s="42"/>
      <c r="CE1604" s="42"/>
      <c r="CF1604" s="42"/>
      <c r="CG1604" s="42"/>
      <c r="CH1604" s="42"/>
      <c r="CI1604" s="42"/>
      <c r="CJ1604" s="42"/>
      <c r="CK1604" s="42"/>
      <c r="CL1604" s="42"/>
      <c r="CM1604" s="42"/>
      <c r="CN1604" s="42"/>
      <c r="CO1604" s="42"/>
      <c r="CP1604" s="42"/>
      <c r="CQ1604" s="42"/>
      <c r="CR1604" s="42"/>
      <c r="CS1604" s="42"/>
      <c r="CT1604" s="42"/>
      <c r="CU1604" s="42"/>
      <c r="CV1604" s="42"/>
      <c r="CW1604" s="42"/>
      <c r="CX1604" s="42"/>
      <c r="CY1604" s="42"/>
      <c r="CZ1604" s="42"/>
      <c r="DA1604" s="42"/>
      <c r="DB1604" s="42"/>
      <c r="DC1604" s="42"/>
      <c r="DD1604" s="42"/>
      <c r="DE1604" s="42"/>
      <c r="DF1604" s="42"/>
      <c r="DG1604" s="42"/>
      <c r="DH1604" s="42"/>
      <c r="DI1604" s="42"/>
      <c r="DJ1604" s="42"/>
      <c r="DK1604" s="42"/>
      <c r="DL1604" s="42"/>
      <c r="DM1604" s="42"/>
      <c r="DN1604" s="42"/>
      <c r="DO1604" s="42"/>
      <c r="DP1604" s="42"/>
      <c r="DQ1604" s="42"/>
      <c r="DR1604" s="42"/>
      <c r="DS1604" s="42"/>
      <c r="DT1604" s="42"/>
      <c r="DU1604" s="42"/>
      <c r="DV1604" s="42"/>
      <c r="DW1604" s="42"/>
      <c r="DX1604" s="42"/>
      <c r="DY1604" s="42"/>
      <c r="DZ1604" s="42"/>
      <c r="EA1604" s="42"/>
      <c r="EB1604" s="42"/>
      <c r="EC1604" s="42"/>
      <c r="ED1604" s="42"/>
      <c r="EE1604" s="42"/>
      <c r="EF1604" s="42"/>
      <c r="EG1604" s="42"/>
      <c r="EH1604" s="42"/>
      <c r="EI1604" s="42"/>
      <c r="EJ1604" s="42"/>
      <c r="EK1604" s="42"/>
      <c r="EL1604" s="42"/>
      <c r="EM1604" s="42"/>
      <c r="EN1604" s="42"/>
      <c r="EO1604" s="42"/>
      <c r="EP1604" s="42"/>
      <c r="EQ1604" s="42"/>
      <c r="ER1604" s="42"/>
      <c r="ES1604" s="42"/>
      <c r="ET1604" s="42"/>
      <c r="EU1604" s="42"/>
      <c r="EV1604" s="42"/>
      <c r="EW1604" s="42"/>
      <c r="EX1604" s="42"/>
      <c r="EY1604" s="42"/>
      <c r="EZ1604" s="42"/>
      <c r="FA1604" s="42"/>
      <c r="FB1604" s="42"/>
      <c r="FC1604" s="42"/>
      <c r="FD1604" s="42"/>
      <c r="FE1604" s="42"/>
      <c r="FF1604" s="42"/>
      <c r="FG1604" s="42"/>
      <c r="FH1604" s="42"/>
      <c r="FI1604" s="42"/>
      <c r="FJ1604" s="42"/>
      <c r="FK1604" s="42"/>
      <c r="FL1604" s="42"/>
      <c r="FM1604" s="42"/>
      <c r="FN1604" s="42"/>
      <c r="FO1604" s="42"/>
      <c r="FP1604" s="42"/>
      <c r="FQ1604" s="42"/>
      <c r="FR1604" s="42"/>
      <c r="FS1604" s="42"/>
      <c r="FT1604" s="42"/>
      <c r="FU1604" s="42"/>
      <c r="FV1604" s="42"/>
      <c r="FW1604" s="42"/>
      <c r="FX1604" s="42"/>
      <c r="FY1604" s="42"/>
      <c r="FZ1604" s="42"/>
      <c r="GA1604" s="42"/>
      <c r="GB1604" s="42"/>
      <c r="GC1604" s="42"/>
      <c r="GD1604" s="42"/>
      <c r="GE1604" s="42"/>
      <c r="GF1604" s="42"/>
      <c r="GG1604" s="42"/>
      <c r="GH1604" s="42"/>
      <c r="GI1604" s="42"/>
      <c r="GJ1604" s="42"/>
      <c r="GK1604" s="42"/>
      <c r="GL1604" s="42"/>
      <c r="GM1604" s="42"/>
      <c r="GN1604" s="42"/>
      <c r="GO1604" s="42"/>
      <c r="GP1604" s="42"/>
      <c r="GQ1604" s="42"/>
      <c r="GR1604" s="42"/>
      <c r="GS1604" s="42"/>
      <c r="GT1604" s="42"/>
      <c r="GU1604" s="42"/>
      <c r="GV1604" s="42"/>
      <c r="GW1604" s="42"/>
      <c r="GX1604" s="42"/>
      <c r="GY1604" s="42"/>
      <c r="GZ1604" s="42"/>
      <c r="HA1604" s="42"/>
      <c r="HB1604" s="42"/>
      <c r="HC1604" s="42"/>
      <c r="HD1604" s="42"/>
      <c r="HE1604" s="42"/>
      <c r="HF1604" s="42"/>
      <c r="HG1604" s="42"/>
      <c r="HH1604" s="42"/>
      <c r="HI1604" s="42"/>
      <c r="HJ1604" s="42"/>
      <c r="HK1604" s="42"/>
      <c r="HL1604" s="42"/>
      <c r="HM1604" s="42"/>
      <c r="HN1604" s="42"/>
      <c r="HO1604" s="42"/>
      <c r="HP1604" s="42"/>
      <c r="HQ1604" s="42"/>
      <c r="HR1604" s="42"/>
      <c r="HS1604" s="42"/>
      <c r="HT1604" s="42"/>
      <c r="HU1604" s="42"/>
      <c r="HV1604" s="42"/>
      <c r="HW1604" s="42"/>
      <c r="HX1604" s="42"/>
      <c r="HY1604" s="42"/>
      <c r="HZ1604" s="42"/>
      <c r="IA1604" s="42"/>
      <c r="IB1604" s="42"/>
      <c r="IC1604" s="42"/>
      <c r="ID1604" s="42"/>
      <c r="IE1604" s="42"/>
      <c r="IF1604" s="42"/>
      <c r="IG1604" s="42"/>
      <c r="IH1604" s="42"/>
      <c r="II1604" s="42"/>
      <c r="IJ1604" s="42"/>
      <c r="IK1604" s="42"/>
      <c r="IL1604" s="42"/>
      <c r="IM1604" s="42"/>
      <c r="IN1604" s="42"/>
      <c r="IO1604" s="42"/>
      <c r="IP1604" s="42"/>
      <c r="IQ1604" s="42"/>
      <c r="IR1604" s="42"/>
      <c r="IS1604" s="42"/>
      <c r="IT1604" s="42"/>
      <c r="IU1604" s="42"/>
      <c r="IV1604" s="42"/>
      <c r="IW1604" s="42"/>
      <c r="IX1604" s="42"/>
      <c r="IY1604" s="42"/>
      <c r="IZ1604" s="42"/>
      <c r="JA1604" s="42"/>
      <c r="JB1604" s="42"/>
      <c r="JC1604" s="42"/>
      <c r="JD1604" s="42"/>
      <c r="JE1604" s="42"/>
      <c r="JF1604" s="42"/>
      <c r="JG1604" s="42"/>
      <c r="JH1604" s="42"/>
      <c r="JI1604" s="1"/>
      <c r="JL1604" s="277" t="s">
        <v>164</v>
      </c>
    </row>
    <row r="1605" spans="1:272" s="191" customFormat="1" hidden="1" outlineLevel="1" x14ac:dyDescent="0.3">
      <c r="A1605" s="53">
        <f>A1587</f>
        <v>404</v>
      </c>
      <c r="B1605" s="236" t="str">
        <f>B1587</f>
        <v>Turnkey cost (if available)</v>
      </c>
      <c r="C1605" s="38" t="str">
        <f>C1587</f>
        <v>$/kWth</v>
      </c>
      <c r="D1605" s="106">
        <f>IFERROR((D1587*(D$1580/D$1573)*(D$1573/D$1580)^(D1596)),)</f>
        <v>3500</v>
      </c>
      <c r="E1605" s="54">
        <f t="shared" ref="E1605:M1605" si="10450">IFERROR((E1587*(E$1580/E$1573)*(E$1573/E$1580)^(E1596)),)</f>
        <v>0</v>
      </c>
      <c r="F1605" s="54">
        <f t="shared" ref="F1605:H1605" si="10451">IFERROR((F1587*(F$1580/F$1573)*(F$1573/F$1580)^(F1596)),)</f>
        <v>0</v>
      </c>
      <c r="G1605" s="54">
        <f t="shared" si="10451"/>
        <v>0</v>
      </c>
      <c r="H1605" s="54">
        <f t="shared" si="10451"/>
        <v>0</v>
      </c>
      <c r="I1605" s="54">
        <f t="shared" si="10450"/>
        <v>0</v>
      </c>
      <c r="J1605" s="54">
        <f t="shared" si="10450"/>
        <v>0</v>
      </c>
      <c r="K1605" s="54">
        <f t="shared" si="10450"/>
        <v>0</v>
      </c>
      <c r="L1605" s="54">
        <f t="shared" si="10450"/>
        <v>0</v>
      </c>
      <c r="M1605" s="54">
        <f t="shared" si="10450"/>
        <v>0</v>
      </c>
      <c r="N1605" s="54">
        <f t="shared" ref="N1605:O1605" si="10452">IFERROR((N1587*(N$1580/N$1573)*(N$1573/N$1580)^(N1596)),)</f>
        <v>0</v>
      </c>
      <c r="O1605" s="54">
        <f t="shared" si="10452"/>
        <v>0</v>
      </c>
      <c r="P1605" s="54">
        <f t="shared" ref="P1605:R1605" si="10453">IFERROR((P1587*(P$1580/P$1573)*(P$1573/P$1580)^(P1596)),)</f>
        <v>0</v>
      </c>
      <c r="Q1605" s="54">
        <f t="shared" si="10453"/>
        <v>0</v>
      </c>
      <c r="R1605" s="54">
        <f t="shared" si="10453"/>
        <v>0</v>
      </c>
      <c r="S1605" s="54">
        <f t="shared" ref="S1605:V1605" si="10454">IFERROR((S1587*(S$1580/S$1573)*(S$1573/S$1580)^(S1596)),)</f>
        <v>0</v>
      </c>
      <c r="T1605" s="54">
        <f t="shared" si="10454"/>
        <v>0</v>
      </c>
      <c r="U1605" s="54">
        <f t="shared" si="10454"/>
        <v>0</v>
      </c>
      <c r="V1605" s="54">
        <f t="shared" si="10454"/>
        <v>0</v>
      </c>
      <c r="W1605" s="54">
        <f t="shared" ref="W1605:AH1606" si="10455">IFERROR((W1587*(W$1580/W$1573)*(W$1573/W$1580)^(W1596)),)</f>
        <v>0</v>
      </c>
      <c r="X1605" s="54">
        <f t="shared" si="10455"/>
        <v>0</v>
      </c>
      <c r="Y1605" s="54">
        <f t="shared" si="10455"/>
        <v>0</v>
      </c>
      <c r="Z1605" s="54">
        <f t="shared" si="10455"/>
        <v>0</v>
      </c>
      <c r="AA1605" s="54">
        <f t="shared" si="10455"/>
        <v>0</v>
      </c>
      <c r="AB1605" s="54">
        <f t="shared" si="10455"/>
        <v>0</v>
      </c>
      <c r="AC1605" s="54">
        <f t="shared" si="10455"/>
        <v>0</v>
      </c>
      <c r="AD1605" s="54">
        <f t="shared" si="10455"/>
        <v>0</v>
      </c>
      <c r="AE1605" s="54">
        <f t="shared" si="10455"/>
        <v>0</v>
      </c>
      <c r="AF1605" s="54">
        <f t="shared" si="10455"/>
        <v>0</v>
      </c>
      <c r="AG1605" s="54">
        <f t="shared" si="10455"/>
        <v>0</v>
      </c>
      <c r="AH1605" s="54">
        <f t="shared" si="10455"/>
        <v>0</v>
      </c>
      <c r="AI1605" s="54">
        <f t="shared" ref="AI1605:AQ1605" si="10456">IFERROR((AI1587*(AI$1580/AI$1573)*(AI$1573/AI$1580)^(AI1596)),)</f>
        <v>0</v>
      </c>
      <c r="AJ1605" s="54">
        <f t="shared" si="10456"/>
        <v>0</v>
      </c>
      <c r="AK1605" s="54">
        <f t="shared" si="10456"/>
        <v>0</v>
      </c>
      <c r="AL1605" s="54">
        <f t="shared" si="10456"/>
        <v>0</v>
      </c>
      <c r="AM1605" s="54">
        <f t="shared" si="10456"/>
        <v>0</v>
      </c>
      <c r="AN1605" s="54">
        <f t="shared" si="10456"/>
        <v>0</v>
      </c>
      <c r="AO1605" s="54">
        <f t="shared" si="10456"/>
        <v>0</v>
      </c>
      <c r="AP1605" s="54">
        <f t="shared" si="10456"/>
        <v>0</v>
      </c>
      <c r="AQ1605" s="54">
        <f t="shared" si="10456"/>
        <v>0</v>
      </c>
      <c r="AR1605" s="54">
        <f t="shared" ref="AR1605:BF1606" si="10457">IFERROR((AR1587*(AR$1580/AR$1573)*(AR$1573/AR$1580)^(AR1596)),)</f>
        <v>0</v>
      </c>
      <c r="AS1605" s="54">
        <f t="shared" si="10457"/>
        <v>0</v>
      </c>
      <c r="AT1605" s="54">
        <f t="shared" si="10457"/>
        <v>0</v>
      </c>
      <c r="AU1605" s="54">
        <f t="shared" si="10457"/>
        <v>0</v>
      </c>
      <c r="AV1605" s="54">
        <f t="shared" si="10457"/>
        <v>0</v>
      </c>
      <c r="AW1605" s="54">
        <f t="shared" si="10457"/>
        <v>0</v>
      </c>
      <c r="AX1605" s="54">
        <f t="shared" si="10457"/>
        <v>0</v>
      </c>
      <c r="AY1605" s="54">
        <f t="shared" si="10457"/>
        <v>0</v>
      </c>
      <c r="AZ1605" s="54">
        <f t="shared" si="10457"/>
        <v>0</v>
      </c>
      <c r="BA1605" s="54">
        <f t="shared" si="10457"/>
        <v>0</v>
      </c>
      <c r="BB1605" s="54">
        <f t="shared" si="10457"/>
        <v>0</v>
      </c>
      <c r="BC1605" s="54">
        <f t="shared" si="10457"/>
        <v>0</v>
      </c>
      <c r="BD1605" s="54">
        <f t="shared" si="10457"/>
        <v>0</v>
      </c>
      <c r="BE1605" s="54">
        <f t="shared" si="10457"/>
        <v>0</v>
      </c>
      <c r="BF1605" s="54">
        <f t="shared" si="10457"/>
        <v>0</v>
      </c>
      <c r="BG1605" s="54">
        <f t="shared" ref="BG1605:BG1606" si="10458">IFERROR((BG1587*(BG$1580/BG$1573)*(BG$1573/BG$1580)^(BG1596)),)</f>
        <v>0</v>
      </c>
      <c r="BH1605" s="54">
        <f t="shared" ref="BH1605:CO1606" si="10459">IFERROR((BH1587*(BH$1580/BH$1573)*(BH$1573/BH$1580)^(BH1596)),)</f>
        <v>0</v>
      </c>
      <c r="BI1605" s="54">
        <f t="shared" si="10459"/>
        <v>0</v>
      </c>
      <c r="BJ1605" s="54">
        <f t="shared" si="10459"/>
        <v>0</v>
      </c>
      <c r="BK1605" s="54">
        <f t="shared" si="10459"/>
        <v>0</v>
      </c>
      <c r="BL1605" s="54">
        <f t="shared" si="10459"/>
        <v>0</v>
      </c>
      <c r="BM1605" s="54">
        <f t="shared" si="10459"/>
        <v>0</v>
      </c>
      <c r="BN1605" s="54">
        <f t="shared" si="10459"/>
        <v>0</v>
      </c>
      <c r="BO1605" s="54">
        <f t="shared" si="10459"/>
        <v>0</v>
      </c>
      <c r="BP1605" s="54">
        <f t="shared" si="10459"/>
        <v>0</v>
      </c>
      <c r="BQ1605" s="54">
        <f t="shared" si="10459"/>
        <v>0</v>
      </c>
      <c r="BR1605" s="54">
        <f t="shared" si="10459"/>
        <v>0</v>
      </c>
      <c r="BS1605" s="54">
        <f t="shared" si="10459"/>
        <v>0</v>
      </c>
      <c r="BT1605" s="54">
        <f t="shared" si="10459"/>
        <v>0</v>
      </c>
      <c r="BU1605" s="54">
        <f t="shared" si="10459"/>
        <v>0</v>
      </c>
      <c r="BV1605" s="54">
        <f t="shared" si="10459"/>
        <v>0</v>
      </c>
      <c r="BW1605" s="54">
        <f t="shared" si="10459"/>
        <v>0</v>
      </c>
      <c r="BX1605" s="54">
        <f t="shared" si="10459"/>
        <v>0</v>
      </c>
      <c r="BY1605" s="54">
        <f t="shared" si="10459"/>
        <v>0</v>
      </c>
      <c r="BZ1605" s="54">
        <f t="shared" si="10459"/>
        <v>0</v>
      </c>
      <c r="CA1605" s="54">
        <f t="shared" si="10459"/>
        <v>0</v>
      </c>
      <c r="CB1605" s="54">
        <f t="shared" si="10459"/>
        <v>0</v>
      </c>
      <c r="CC1605" s="54">
        <f t="shared" ref="CC1605:CG1605" si="10460">IFERROR((CC1587*(CC$1580/CC$1573)*(CC$1573/CC$1580)^(CC1596)),)</f>
        <v>0</v>
      </c>
      <c r="CD1605" s="54">
        <f t="shared" si="10460"/>
        <v>0</v>
      </c>
      <c r="CE1605" s="54">
        <f t="shared" si="10460"/>
        <v>0</v>
      </c>
      <c r="CF1605" s="54">
        <f t="shared" si="10460"/>
        <v>0</v>
      </c>
      <c r="CG1605" s="54">
        <f t="shared" si="10460"/>
        <v>0</v>
      </c>
      <c r="CH1605" s="54">
        <f t="shared" si="10459"/>
        <v>0</v>
      </c>
      <c r="CI1605" s="54">
        <f t="shared" ref="CI1605:CJ1605" si="10461">IFERROR((CI1587*(CI$1580/CI$1573)*(CI$1573/CI$1580)^(CI1596)),)</f>
        <v>0</v>
      </c>
      <c r="CJ1605" s="54">
        <f t="shared" si="10461"/>
        <v>0</v>
      </c>
      <c r="CK1605" s="54">
        <f t="shared" si="10459"/>
        <v>0</v>
      </c>
      <c r="CL1605" s="54">
        <f t="shared" si="10459"/>
        <v>0</v>
      </c>
      <c r="CM1605" s="54">
        <f t="shared" si="10459"/>
        <v>0</v>
      </c>
      <c r="CN1605" s="54">
        <f t="shared" si="10459"/>
        <v>0</v>
      </c>
      <c r="CO1605" s="54">
        <f t="shared" si="10459"/>
        <v>0</v>
      </c>
      <c r="CP1605" s="54">
        <f t="shared" ref="CP1605:HH1605" si="10462">IFERROR((CP1587*(CP$1580/CP$1573)*(CP$1573/CP$1580)^(CP1596)),)</f>
        <v>0</v>
      </c>
      <c r="CQ1605" s="54">
        <f t="shared" si="10462"/>
        <v>0</v>
      </c>
      <c r="CR1605" s="54">
        <f t="shared" ref="CR1605:CT1605" si="10463">IFERROR((CR1587*(CR$1580/CR$1573)*(CR$1573/CR$1580)^(CR1596)),)</f>
        <v>0</v>
      </c>
      <c r="CS1605" s="54">
        <f t="shared" si="10463"/>
        <v>0</v>
      </c>
      <c r="CT1605" s="54">
        <f t="shared" si="10463"/>
        <v>0</v>
      </c>
      <c r="CU1605" s="54">
        <f t="shared" si="10462"/>
        <v>0</v>
      </c>
      <c r="CV1605" s="54">
        <f t="shared" si="10462"/>
        <v>0</v>
      </c>
      <c r="CW1605" s="54">
        <f t="shared" si="10462"/>
        <v>0</v>
      </c>
      <c r="CX1605" s="54">
        <f t="shared" si="10462"/>
        <v>0</v>
      </c>
      <c r="CY1605" s="54">
        <f t="shared" si="10462"/>
        <v>0</v>
      </c>
      <c r="CZ1605" s="54">
        <f t="shared" si="10462"/>
        <v>0</v>
      </c>
      <c r="DA1605" s="54">
        <f t="shared" si="10462"/>
        <v>0</v>
      </c>
      <c r="DB1605" s="54">
        <f t="shared" si="10462"/>
        <v>0</v>
      </c>
      <c r="DC1605" s="54">
        <f t="shared" ref="DC1605:DT1605" si="10464">IFERROR((DC1587*(DC$1580/DC$1573)*(DC$1573/DC$1580)^(DC1596)),)</f>
        <v>0</v>
      </c>
      <c r="DD1605" s="54">
        <f t="shared" si="10464"/>
        <v>0</v>
      </c>
      <c r="DE1605" s="54">
        <f t="shared" si="10464"/>
        <v>0</v>
      </c>
      <c r="DF1605" s="54">
        <f t="shared" si="10464"/>
        <v>0</v>
      </c>
      <c r="DG1605" s="54">
        <f t="shared" si="10464"/>
        <v>0</v>
      </c>
      <c r="DH1605" s="54">
        <f t="shared" ref="DH1605:DI1605" si="10465">IFERROR((DH1587*(DH$1580/DH$1573)*(DH$1573/DH$1580)^(DH1596)),)</f>
        <v>0</v>
      </c>
      <c r="DI1605" s="54">
        <f t="shared" si="10465"/>
        <v>0</v>
      </c>
      <c r="DJ1605" s="54">
        <f t="shared" si="10464"/>
        <v>0</v>
      </c>
      <c r="DK1605" s="54">
        <f t="shared" si="10464"/>
        <v>0</v>
      </c>
      <c r="DL1605" s="54">
        <f t="shared" si="10464"/>
        <v>0</v>
      </c>
      <c r="DM1605" s="54">
        <f t="shared" si="10464"/>
        <v>0</v>
      </c>
      <c r="DN1605" s="54">
        <f t="shared" si="10464"/>
        <v>0</v>
      </c>
      <c r="DO1605" s="54">
        <f t="shared" ref="DO1605" si="10466">IFERROR((DO1587*(DO$1580/DO$1573)*(DO$1573/DO$1580)^(DO1596)),)</f>
        <v>0</v>
      </c>
      <c r="DP1605" s="54">
        <f t="shared" si="10464"/>
        <v>0</v>
      </c>
      <c r="DQ1605" s="54">
        <f t="shared" si="10464"/>
        <v>0</v>
      </c>
      <c r="DR1605" s="54">
        <f t="shared" si="10464"/>
        <v>0</v>
      </c>
      <c r="DS1605" s="54">
        <f t="shared" si="10464"/>
        <v>0</v>
      </c>
      <c r="DT1605" s="54">
        <f t="shared" si="10464"/>
        <v>0</v>
      </c>
      <c r="DU1605" s="54">
        <f t="shared" ref="DU1605:EC1605" si="10467">IFERROR((DU1587*(DU$1580/DU$1573)*(DU$1573/DU$1580)^(DU1596)),)</f>
        <v>0</v>
      </c>
      <c r="DV1605" s="54">
        <f t="shared" ref="DV1605:EB1606" si="10468">IFERROR((DV1587*(DV$1580/DV$1573)*(DV$1573/DV$1580)^(DV1596)),)</f>
        <v>0</v>
      </c>
      <c r="DW1605" s="54">
        <f t="shared" si="10468"/>
        <v>0</v>
      </c>
      <c r="DX1605" s="54">
        <f t="shared" si="10468"/>
        <v>0</v>
      </c>
      <c r="DY1605" s="54">
        <f t="shared" si="10468"/>
        <v>0</v>
      </c>
      <c r="DZ1605" s="54">
        <f t="shared" si="10468"/>
        <v>0</v>
      </c>
      <c r="EA1605" s="54">
        <f t="shared" si="10468"/>
        <v>0</v>
      </c>
      <c r="EB1605" s="54">
        <f t="shared" si="10468"/>
        <v>0</v>
      </c>
      <c r="EC1605" s="54">
        <f t="shared" si="10467"/>
        <v>0</v>
      </c>
      <c r="ED1605" s="54">
        <f t="shared" si="10462"/>
        <v>0</v>
      </c>
      <c r="EE1605" s="54">
        <f t="shared" si="10462"/>
        <v>0</v>
      </c>
      <c r="EF1605" s="54">
        <f t="shared" si="10462"/>
        <v>0</v>
      </c>
      <c r="EG1605" s="54">
        <f t="shared" si="10462"/>
        <v>0</v>
      </c>
      <c r="EH1605" s="54">
        <f t="shared" si="10462"/>
        <v>0</v>
      </c>
      <c r="EI1605" s="54">
        <f t="shared" ref="EI1605" si="10469">IFERROR((EI1587*(EI$1580/EI$1573)*(EI$1573/EI$1580)^(EI1596)),)</f>
        <v>0</v>
      </c>
      <c r="EJ1605" s="54">
        <f t="shared" ref="EJ1605:FR1605" si="10470">IFERROR((EJ1587*(EJ$1580/EJ$1573)*(EJ$1573/EJ$1580)^(EJ1596)),)</f>
        <v>0</v>
      </c>
      <c r="EK1605" s="54">
        <f t="shared" si="10470"/>
        <v>0</v>
      </c>
      <c r="EL1605" s="54">
        <f t="shared" si="10470"/>
        <v>0</v>
      </c>
      <c r="EM1605" s="54">
        <f t="shared" si="10470"/>
        <v>0</v>
      </c>
      <c r="EN1605" s="54">
        <f t="shared" si="10470"/>
        <v>0</v>
      </c>
      <c r="EO1605" s="54">
        <f t="shared" si="10470"/>
        <v>0</v>
      </c>
      <c r="EP1605" s="54">
        <f t="shared" si="10470"/>
        <v>0</v>
      </c>
      <c r="EQ1605" s="54">
        <f t="shared" si="10470"/>
        <v>0</v>
      </c>
      <c r="ER1605" s="54">
        <f t="shared" ref="ER1605:ES1605" si="10471">IFERROR((ER1587*(ER$1580/ER$1573)*(ER$1573/ER$1580)^(ER1596)),)</f>
        <v>0</v>
      </c>
      <c r="ES1605" s="54">
        <f t="shared" si="10471"/>
        <v>0</v>
      </c>
      <c r="ET1605" s="54">
        <f t="shared" si="10470"/>
        <v>0</v>
      </c>
      <c r="EU1605" s="54">
        <f t="shared" si="10470"/>
        <v>0</v>
      </c>
      <c r="EV1605" s="54">
        <f t="shared" si="10470"/>
        <v>0</v>
      </c>
      <c r="EW1605" s="54">
        <f t="shared" si="10470"/>
        <v>0</v>
      </c>
      <c r="EX1605" s="54">
        <f t="shared" si="10470"/>
        <v>0</v>
      </c>
      <c r="EY1605" s="54">
        <f t="shared" ref="EY1605" si="10472">IFERROR((EY1587*(EY$1580/EY$1573)*(EY$1573/EY$1580)^(EY1596)),)</f>
        <v>0</v>
      </c>
      <c r="EZ1605" s="54">
        <f t="shared" si="10470"/>
        <v>0</v>
      </c>
      <c r="FA1605" s="54">
        <f t="shared" si="10470"/>
        <v>0</v>
      </c>
      <c r="FB1605" s="54">
        <f t="shared" si="10470"/>
        <v>0</v>
      </c>
      <c r="FC1605" s="54">
        <f t="shared" si="10470"/>
        <v>0</v>
      </c>
      <c r="FD1605" s="54">
        <f t="shared" si="10470"/>
        <v>0</v>
      </c>
      <c r="FE1605" s="54">
        <f t="shared" ref="FE1605:FM1605" si="10473">IFERROR((FE1587*(FE$1580/FE$1573)*(FE$1573/FE$1580)^(FE1596)),)</f>
        <v>0</v>
      </c>
      <c r="FF1605" s="54">
        <f t="shared" ref="FF1605:FL1606" si="10474">IFERROR((FF1587*(FF$1580/FF$1573)*(FF$1573/FF$1580)^(FF1596)),)</f>
        <v>0</v>
      </c>
      <c r="FG1605" s="54">
        <f t="shared" si="10474"/>
        <v>0</v>
      </c>
      <c r="FH1605" s="54">
        <f t="shared" si="10474"/>
        <v>0</v>
      </c>
      <c r="FI1605" s="54">
        <f t="shared" si="10474"/>
        <v>0</v>
      </c>
      <c r="FJ1605" s="54">
        <f t="shared" si="10474"/>
        <v>0</v>
      </c>
      <c r="FK1605" s="54">
        <f t="shared" si="10474"/>
        <v>0</v>
      </c>
      <c r="FL1605" s="54">
        <f t="shared" si="10474"/>
        <v>0</v>
      </c>
      <c r="FM1605" s="54">
        <f t="shared" si="10473"/>
        <v>0</v>
      </c>
      <c r="FN1605" s="54">
        <f t="shared" si="10470"/>
        <v>0</v>
      </c>
      <c r="FO1605" s="54">
        <f t="shared" si="10470"/>
        <v>0</v>
      </c>
      <c r="FP1605" s="54">
        <f t="shared" si="10470"/>
        <v>0</v>
      </c>
      <c r="FQ1605" s="54">
        <f t="shared" si="10470"/>
        <v>0</v>
      </c>
      <c r="FR1605" s="54">
        <f t="shared" si="10470"/>
        <v>0</v>
      </c>
      <c r="FS1605" s="54">
        <f t="shared" ref="FS1605" si="10475">IFERROR((FS1587*(FS$1580/FS$1573)*(FS$1573/FS$1580)^(FS1596)),)</f>
        <v>0</v>
      </c>
      <c r="FT1605" s="54">
        <f t="shared" si="10462"/>
        <v>0</v>
      </c>
      <c r="FU1605" s="54">
        <f t="shared" si="10462"/>
        <v>0</v>
      </c>
      <c r="FV1605" s="54">
        <f t="shared" si="10462"/>
        <v>0</v>
      </c>
      <c r="FW1605" s="54">
        <f t="shared" si="10462"/>
        <v>0</v>
      </c>
      <c r="FX1605" s="54">
        <f t="shared" si="10462"/>
        <v>0</v>
      </c>
      <c r="FY1605" s="54">
        <f t="shared" si="10462"/>
        <v>0</v>
      </c>
      <c r="FZ1605" s="54">
        <f t="shared" si="10462"/>
        <v>0</v>
      </c>
      <c r="GA1605" s="54">
        <f t="shared" si="10462"/>
        <v>0</v>
      </c>
      <c r="GB1605" s="54">
        <f t="shared" si="10462"/>
        <v>0</v>
      </c>
      <c r="GC1605" s="54">
        <f t="shared" ref="GC1605:GD1605" si="10476">IFERROR((GC1587*(GC$1580/GC$1573)*(GC$1573/GC$1580)^(GC1596)),)</f>
        <v>0</v>
      </c>
      <c r="GD1605" s="54">
        <f t="shared" si="10476"/>
        <v>0</v>
      </c>
      <c r="GE1605" s="54">
        <f t="shared" si="10462"/>
        <v>0</v>
      </c>
      <c r="GF1605" s="54">
        <f t="shared" si="10462"/>
        <v>0</v>
      </c>
      <c r="GG1605" s="54">
        <f t="shared" si="10462"/>
        <v>0</v>
      </c>
      <c r="GH1605" s="54">
        <f t="shared" si="10462"/>
        <v>0</v>
      </c>
      <c r="GI1605" s="54">
        <f t="shared" si="10462"/>
        <v>0</v>
      </c>
      <c r="GJ1605" s="54">
        <f t="shared" ref="GJ1605" si="10477">IFERROR((GJ1587*(GJ$1580/GJ$1573)*(GJ$1573/GJ$1580)^(GJ1596)),)</f>
        <v>0</v>
      </c>
      <c r="GK1605" s="54">
        <f t="shared" si="10462"/>
        <v>0</v>
      </c>
      <c r="GL1605" s="54">
        <f t="shared" si="10462"/>
        <v>0</v>
      </c>
      <c r="GM1605" s="54">
        <f t="shared" si="10462"/>
        <v>0</v>
      </c>
      <c r="GN1605" s="54">
        <f t="shared" si="10462"/>
        <v>0</v>
      </c>
      <c r="GO1605" s="54">
        <f t="shared" si="10462"/>
        <v>0</v>
      </c>
      <c r="GP1605" s="54">
        <f t="shared" ref="GP1605:GX1605" si="10478">IFERROR((GP1587*(GP$1580/GP$1573)*(GP$1573/GP$1580)^(GP1596)),)</f>
        <v>0</v>
      </c>
      <c r="GQ1605" s="54">
        <f t="shared" ref="GQ1605:GW1605" si="10479">IFERROR((GQ1587*(GQ$1580/GQ$1573)*(GQ$1573/GQ$1580)^(GQ1596)),)</f>
        <v>0</v>
      </c>
      <c r="GR1605" s="54">
        <f t="shared" si="10479"/>
        <v>0</v>
      </c>
      <c r="GS1605" s="54">
        <f t="shared" si="10479"/>
        <v>0</v>
      </c>
      <c r="GT1605" s="54">
        <f t="shared" si="10479"/>
        <v>0</v>
      </c>
      <c r="GU1605" s="54">
        <f t="shared" si="10479"/>
        <v>0</v>
      </c>
      <c r="GV1605" s="54">
        <f t="shared" si="10479"/>
        <v>0</v>
      </c>
      <c r="GW1605" s="54">
        <f t="shared" si="10479"/>
        <v>0</v>
      </c>
      <c r="GX1605" s="54">
        <f t="shared" si="10478"/>
        <v>0</v>
      </c>
      <c r="GY1605" s="54">
        <f t="shared" si="10462"/>
        <v>0</v>
      </c>
      <c r="GZ1605" s="54">
        <f t="shared" si="10462"/>
        <v>0</v>
      </c>
      <c r="HA1605" s="54">
        <f t="shared" si="10462"/>
        <v>0</v>
      </c>
      <c r="HB1605" s="54">
        <f t="shared" si="10462"/>
        <v>0</v>
      </c>
      <c r="HC1605" s="54">
        <f t="shared" si="10462"/>
        <v>0</v>
      </c>
      <c r="HD1605" s="54">
        <f t="shared" ref="HD1605:HE1605" si="10480">IFERROR((HD1587*(HD$1580/HD$1573)*(HD$1573/HD$1580)^(HD1596)),)</f>
        <v>0</v>
      </c>
      <c r="HE1605" s="54">
        <f t="shared" si="10480"/>
        <v>0</v>
      </c>
      <c r="HF1605" s="54">
        <f t="shared" ref="HF1605:HG1605" si="10481">IFERROR((HF1587*(HF$1580/HF$1573)*(HF$1573/HF$1580)^(HF1596)),)</f>
        <v>0</v>
      </c>
      <c r="HG1605" s="54">
        <f t="shared" si="10481"/>
        <v>0</v>
      </c>
      <c r="HH1605" s="54">
        <f t="shared" si="10462"/>
        <v>0</v>
      </c>
      <c r="HI1605" s="54">
        <f>IFERROR((HI1587*(HI$1580/HI$1573)*(HI$1573/HI$1580)^(HI1596)),)</f>
        <v>0</v>
      </c>
      <c r="HJ1605" s="54">
        <f t="shared" ref="HJ1605" si="10482">IFERROR((HJ1587*(HJ$1580/HJ$1573)*(HJ$1573/HJ$1580)^(HJ1596)),)</f>
        <v>0</v>
      </c>
      <c r="HK1605" s="54">
        <f t="shared" ref="HK1605:HL1605" si="10483">IFERROR((HK1587*(HK$1580/HK$1573)*(HK$1573/HK$1580)^(HK1596)),)</f>
        <v>0</v>
      </c>
      <c r="HL1605" s="54">
        <f t="shared" si="10483"/>
        <v>0</v>
      </c>
      <c r="HM1605" s="54">
        <f t="shared" ref="HM1605:HU1605" si="10484">IFERROR((HM1587*(HM$1580/HM$1573)*(HM$1573/HM$1580)^(HM1596)),)</f>
        <v>0</v>
      </c>
      <c r="HN1605" s="54">
        <f t="shared" si="10484"/>
        <v>0</v>
      </c>
      <c r="HO1605" s="54">
        <f t="shared" si="10484"/>
        <v>0</v>
      </c>
      <c r="HP1605" s="54">
        <f t="shared" si="10484"/>
        <v>0</v>
      </c>
      <c r="HQ1605" s="54">
        <f t="shared" si="10484"/>
        <v>0</v>
      </c>
      <c r="HR1605" s="54">
        <f t="shared" si="10484"/>
        <v>0</v>
      </c>
      <c r="HS1605" s="54">
        <f t="shared" si="10484"/>
        <v>0</v>
      </c>
      <c r="HT1605" s="54">
        <f t="shared" si="10484"/>
        <v>0</v>
      </c>
      <c r="HU1605" s="54">
        <f t="shared" si="10484"/>
        <v>0</v>
      </c>
      <c r="HV1605" s="54">
        <f t="shared" ref="HV1605:IB1605" si="10485">IFERROR((HV1587*(HV$1580/HV$1573)*(HV$1573/HV$1580)^(HV1596)),)</f>
        <v>0</v>
      </c>
      <c r="HW1605" s="54">
        <f t="shared" si="10485"/>
        <v>0</v>
      </c>
      <c r="HX1605" s="54">
        <f t="shared" si="10485"/>
        <v>0</v>
      </c>
      <c r="HY1605" s="54">
        <f t="shared" si="10485"/>
        <v>0</v>
      </c>
      <c r="HZ1605" s="54">
        <f t="shared" si="10485"/>
        <v>0</v>
      </c>
      <c r="IA1605" s="54">
        <f t="shared" si="10485"/>
        <v>0</v>
      </c>
      <c r="IB1605" s="54">
        <f t="shared" si="10485"/>
        <v>0</v>
      </c>
      <c r="IC1605" s="54">
        <f t="shared" ref="IC1605:IG1605" si="10486">IFERROR((IC1587*(IC$1580/IC$1573)*(IC$1573/IC$1580)^(IC1596)),)</f>
        <v>0</v>
      </c>
      <c r="ID1605" s="54">
        <f t="shared" si="10486"/>
        <v>0</v>
      </c>
      <c r="IE1605" s="54">
        <f t="shared" si="10486"/>
        <v>0</v>
      </c>
      <c r="IF1605" s="54">
        <f t="shared" si="10486"/>
        <v>0</v>
      </c>
      <c r="IG1605" s="54">
        <f t="shared" si="10486"/>
        <v>0</v>
      </c>
      <c r="IH1605" s="54">
        <f t="shared" ref="IH1605:IL1605" si="10487">IFERROR((IH1587*(IH$1580/IH$1573)*(IH$1573/IH$1580)^(IH1596)),)</f>
        <v>0</v>
      </c>
      <c r="II1605" s="54">
        <f t="shared" si="10487"/>
        <v>0</v>
      </c>
      <c r="IJ1605" s="54">
        <f t="shared" si="10487"/>
        <v>0</v>
      </c>
      <c r="IK1605" s="54">
        <f t="shared" si="10487"/>
        <v>0</v>
      </c>
      <c r="IL1605" s="54">
        <f t="shared" si="10487"/>
        <v>0</v>
      </c>
      <c r="IM1605" s="54">
        <f t="shared" ref="IM1605:IU1605" si="10488">IFERROR((IM1587*(IM$1580/IM$1573)*(IM$1573/IM$1580)^(IM1596)),)</f>
        <v>0</v>
      </c>
      <c r="IN1605" s="54">
        <f t="shared" si="10488"/>
        <v>0</v>
      </c>
      <c r="IO1605" s="54">
        <f t="shared" si="10488"/>
        <v>0</v>
      </c>
      <c r="IP1605" s="54">
        <f t="shared" si="10488"/>
        <v>0</v>
      </c>
      <c r="IQ1605" s="54">
        <f t="shared" si="10488"/>
        <v>0</v>
      </c>
      <c r="IR1605" s="54">
        <f t="shared" si="10488"/>
        <v>0</v>
      </c>
      <c r="IS1605" s="54">
        <f t="shared" si="10488"/>
        <v>0</v>
      </c>
      <c r="IT1605" s="54">
        <f t="shared" si="10488"/>
        <v>0</v>
      </c>
      <c r="IU1605" s="54">
        <f t="shared" si="10488"/>
        <v>0</v>
      </c>
      <c r="IV1605" s="54"/>
      <c r="IW1605" s="54"/>
      <c r="IX1605" s="54"/>
      <c r="IY1605" s="54"/>
      <c r="IZ1605" s="54"/>
      <c r="JA1605" s="54"/>
      <c r="JB1605" s="54"/>
      <c r="JC1605" s="54"/>
      <c r="JD1605" s="54"/>
      <c r="JE1605" s="54"/>
      <c r="JF1605" s="54"/>
      <c r="JG1605" s="54"/>
      <c r="JH1605" s="54"/>
      <c r="JI1605" s="1"/>
      <c r="JL1605" s="277" t="s">
        <v>164</v>
      </c>
    </row>
    <row r="1606" spans="1:272" s="191" customFormat="1" hidden="1" outlineLevel="1" x14ac:dyDescent="0.3">
      <c r="A1606" s="53">
        <f t="shared" ref="A1606:C1606" si="10489">A1588</f>
        <v>405</v>
      </c>
      <c r="B1606" s="236" t="str">
        <f t="shared" si="10489"/>
        <v>Cost of equipment</v>
      </c>
      <c r="C1606" s="38" t="str">
        <f t="shared" si="10489"/>
        <v>$/kW</v>
      </c>
      <c r="D1606" s="106">
        <f>IFERROR((D1588*(D$1580/D$1573)*(D$1573/D$1580)^(D1597)),)</f>
        <v>150</v>
      </c>
      <c r="E1606" s="54">
        <f t="shared" ref="E1606:M1606" si="10490">IFERROR((E1588*(E$1580/E$1573)*(E$1573/E$1580)^(E1597)),)</f>
        <v>0</v>
      </c>
      <c r="F1606" s="54">
        <f t="shared" ref="F1606:H1606" si="10491">IFERROR((F1588*(F$1580/F$1573)*(F$1573/F$1580)^(F1597)),)</f>
        <v>0</v>
      </c>
      <c r="G1606" s="54">
        <f t="shared" si="10491"/>
        <v>0</v>
      </c>
      <c r="H1606" s="54">
        <f t="shared" si="10491"/>
        <v>0</v>
      </c>
      <c r="I1606" s="54">
        <f t="shared" si="10490"/>
        <v>0</v>
      </c>
      <c r="J1606" s="54">
        <f t="shared" si="10490"/>
        <v>0</v>
      </c>
      <c r="K1606" s="54">
        <f t="shared" si="10490"/>
        <v>0</v>
      </c>
      <c r="L1606" s="54">
        <f t="shared" si="10490"/>
        <v>0</v>
      </c>
      <c r="M1606" s="54">
        <f t="shared" si="10490"/>
        <v>0</v>
      </c>
      <c r="N1606" s="54">
        <f t="shared" ref="N1606:R1606" si="10492">IFERROR((N1588*(N$1580/N$1573)*(N$1573/N$1580)^(N1597)),)</f>
        <v>0</v>
      </c>
      <c r="O1606" s="54">
        <f t="shared" si="10492"/>
        <v>0</v>
      </c>
      <c r="P1606" s="54">
        <f t="shared" si="10492"/>
        <v>0</v>
      </c>
      <c r="Q1606" s="54">
        <f t="shared" si="10492"/>
        <v>0</v>
      </c>
      <c r="R1606" s="54">
        <f t="shared" si="10492"/>
        <v>0</v>
      </c>
      <c r="S1606" s="54">
        <f t="shared" ref="S1606:V1606" si="10493">IFERROR((S1588*(S$1580/S$1573)*(S$1573/S$1580)^(S1597)),)</f>
        <v>0</v>
      </c>
      <c r="T1606" s="54">
        <f t="shared" si="10493"/>
        <v>0</v>
      </c>
      <c r="U1606" s="54">
        <f t="shared" si="10493"/>
        <v>0</v>
      </c>
      <c r="V1606" s="54">
        <f t="shared" si="10493"/>
        <v>0</v>
      </c>
      <c r="W1606" s="54">
        <f t="shared" si="10455"/>
        <v>0</v>
      </c>
      <c r="X1606" s="54">
        <f t="shared" si="10455"/>
        <v>0</v>
      </c>
      <c r="Y1606" s="54">
        <f t="shared" si="10455"/>
        <v>0</v>
      </c>
      <c r="Z1606" s="54">
        <f t="shared" si="10455"/>
        <v>0</v>
      </c>
      <c r="AA1606" s="54">
        <f t="shared" si="10455"/>
        <v>0</v>
      </c>
      <c r="AB1606" s="54">
        <f t="shared" si="10455"/>
        <v>0</v>
      </c>
      <c r="AC1606" s="54">
        <f t="shared" si="10455"/>
        <v>0</v>
      </c>
      <c r="AD1606" s="54">
        <f t="shared" si="10455"/>
        <v>0</v>
      </c>
      <c r="AE1606" s="54">
        <f t="shared" si="10455"/>
        <v>0</v>
      </c>
      <c r="AF1606" s="54">
        <f t="shared" si="10455"/>
        <v>0</v>
      </c>
      <c r="AG1606" s="54">
        <f t="shared" si="10455"/>
        <v>0</v>
      </c>
      <c r="AH1606" s="54">
        <f t="shared" si="10455"/>
        <v>0</v>
      </c>
      <c r="AI1606" s="54">
        <f t="shared" ref="AI1606:AQ1606" si="10494">IFERROR((AI1588*(AI$1580/AI$1573)*(AI$1573/AI$1580)^(AI1597)),)</f>
        <v>0</v>
      </c>
      <c r="AJ1606" s="54">
        <f t="shared" si="10494"/>
        <v>0</v>
      </c>
      <c r="AK1606" s="54">
        <f t="shared" si="10494"/>
        <v>0</v>
      </c>
      <c r="AL1606" s="54">
        <f t="shared" si="10494"/>
        <v>0</v>
      </c>
      <c r="AM1606" s="54">
        <f t="shared" si="10494"/>
        <v>0</v>
      </c>
      <c r="AN1606" s="54">
        <f t="shared" si="10494"/>
        <v>0</v>
      </c>
      <c r="AO1606" s="54">
        <f t="shared" si="10494"/>
        <v>0</v>
      </c>
      <c r="AP1606" s="54">
        <f t="shared" si="10494"/>
        <v>0</v>
      </c>
      <c r="AQ1606" s="54">
        <f t="shared" si="10494"/>
        <v>0</v>
      </c>
      <c r="AR1606" s="54">
        <f t="shared" ref="AR1606:BA1606" si="10495">IFERROR((AR1588*(AR$1580/AR$1573)*(AR$1573/AR$1580)^(AR1597)),)</f>
        <v>0</v>
      </c>
      <c r="AS1606" s="54">
        <f t="shared" si="10495"/>
        <v>0</v>
      </c>
      <c r="AT1606" s="54">
        <f t="shared" si="10495"/>
        <v>0</v>
      </c>
      <c r="AU1606" s="54">
        <f t="shared" si="10495"/>
        <v>0</v>
      </c>
      <c r="AV1606" s="54">
        <f t="shared" si="10495"/>
        <v>0</v>
      </c>
      <c r="AW1606" s="54">
        <f t="shared" si="10495"/>
        <v>0</v>
      </c>
      <c r="AX1606" s="54">
        <f t="shared" si="10495"/>
        <v>0</v>
      </c>
      <c r="AY1606" s="54">
        <f t="shared" si="10495"/>
        <v>0</v>
      </c>
      <c r="AZ1606" s="54">
        <f t="shared" si="10495"/>
        <v>0</v>
      </c>
      <c r="BA1606" s="54">
        <f t="shared" si="10495"/>
        <v>0</v>
      </c>
      <c r="BB1606" s="54">
        <f t="shared" si="10457"/>
        <v>0</v>
      </c>
      <c r="BC1606" s="54">
        <f t="shared" si="10457"/>
        <v>0</v>
      </c>
      <c r="BD1606" s="54">
        <f t="shared" si="10457"/>
        <v>0</v>
      </c>
      <c r="BE1606" s="54">
        <f t="shared" si="10457"/>
        <v>0</v>
      </c>
      <c r="BF1606" s="54">
        <f t="shared" si="10457"/>
        <v>0</v>
      </c>
      <c r="BG1606" s="54">
        <f t="shared" si="10458"/>
        <v>0</v>
      </c>
      <c r="BH1606" s="54">
        <f t="shared" ref="BH1606:CO1606" si="10496">IFERROR((BH1588*(BH$1580/BH$1573)*(BH$1573/BH$1580)^(BH1597)),)</f>
        <v>0</v>
      </c>
      <c r="BI1606" s="54">
        <f t="shared" si="10496"/>
        <v>0</v>
      </c>
      <c r="BJ1606" s="54">
        <f t="shared" si="10496"/>
        <v>0</v>
      </c>
      <c r="BK1606" s="54">
        <f t="shared" si="10496"/>
        <v>0</v>
      </c>
      <c r="BL1606" s="54">
        <f t="shared" si="10496"/>
        <v>0</v>
      </c>
      <c r="BM1606" s="54">
        <f t="shared" si="10496"/>
        <v>0</v>
      </c>
      <c r="BN1606" s="54">
        <f t="shared" si="10496"/>
        <v>0</v>
      </c>
      <c r="BO1606" s="54">
        <f t="shared" si="10496"/>
        <v>0</v>
      </c>
      <c r="BP1606" s="54">
        <f t="shared" si="10496"/>
        <v>0</v>
      </c>
      <c r="BQ1606" s="54">
        <f t="shared" si="10496"/>
        <v>0</v>
      </c>
      <c r="BR1606" s="54">
        <f t="shared" si="10496"/>
        <v>0</v>
      </c>
      <c r="BS1606" s="54">
        <f t="shared" si="10496"/>
        <v>0</v>
      </c>
      <c r="BT1606" s="54">
        <f t="shared" si="10496"/>
        <v>0</v>
      </c>
      <c r="BU1606" s="54">
        <f t="shared" si="10496"/>
        <v>0</v>
      </c>
      <c r="BV1606" s="54">
        <f t="shared" si="10496"/>
        <v>0</v>
      </c>
      <c r="BW1606" s="54">
        <f t="shared" si="10496"/>
        <v>0</v>
      </c>
      <c r="BX1606" s="54">
        <f t="shared" si="10496"/>
        <v>0</v>
      </c>
      <c r="BY1606" s="54">
        <f t="shared" si="10496"/>
        <v>0</v>
      </c>
      <c r="BZ1606" s="54">
        <f t="shared" si="10496"/>
        <v>0</v>
      </c>
      <c r="CA1606" s="54">
        <f t="shared" si="10496"/>
        <v>0</v>
      </c>
      <c r="CB1606" s="54">
        <f t="shared" si="10496"/>
        <v>0</v>
      </c>
      <c r="CC1606" s="54">
        <f t="shared" si="10496"/>
        <v>0</v>
      </c>
      <c r="CD1606" s="54">
        <f t="shared" si="10496"/>
        <v>0</v>
      </c>
      <c r="CE1606" s="54">
        <f t="shared" si="10496"/>
        <v>0</v>
      </c>
      <c r="CF1606" s="54">
        <f t="shared" si="10496"/>
        <v>0</v>
      </c>
      <c r="CG1606" s="54">
        <f t="shared" si="10496"/>
        <v>0</v>
      </c>
      <c r="CH1606" s="54">
        <f t="shared" si="10459"/>
        <v>0</v>
      </c>
      <c r="CI1606" s="54">
        <f t="shared" si="10459"/>
        <v>0</v>
      </c>
      <c r="CJ1606" s="54">
        <f t="shared" si="10459"/>
        <v>0</v>
      </c>
      <c r="CK1606" s="54">
        <f t="shared" si="10496"/>
        <v>0</v>
      </c>
      <c r="CL1606" s="54">
        <f t="shared" si="10496"/>
        <v>0</v>
      </c>
      <c r="CM1606" s="54">
        <f t="shared" si="10496"/>
        <v>0</v>
      </c>
      <c r="CN1606" s="54">
        <f t="shared" si="10496"/>
        <v>0</v>
      </c>
      <c r="CO1606" s="54">
        <f t="shared" si="10496"/>
        <v>0</v>
      </c>
      <c r="CP1606" s="54">
        <f t="shared" ref="CP1606:HH1606" si="10497">IFERROR((CP1588*(CP$1580/CP$1573)*(CP$1573/CP$1580)^(CP1597)),)</f>
        <v>0</v>
      </c>
      <c r="CQ1606" s="54">
        <f t="shared" si="10497"/>
        <v>0</v>
      </c>
      <c r="CR1606" s="54">
        <f t="shared" ref="CR1606:CT1606" si="10498">IFERROR((CR1588*(CR$1580/CR$1573)*(CR$1573/CR$1580)^(CR1597)),)</f>
        <v>0</v>
      </c>
      <c r="CS1606" s="54">
        <f t="shared" si="10498"/>
        <v>0</v>
      </c>
      <c r="CT1606" s="54">
        <f t="shared" si="10498"/>
        <v>0</v>
      </c>
      <c r="CU1606" s="54">
        <f t="shared" si="10497"/>
        <v>0</v>
      </c>
      <c r="CV1606" s="54">
        <f t="shared" si="10497"/>
        <v>0</v>
      </c>
      <c r="CW1606" s="54">
        <f t="shared" si="10497"/>
        <v>0</v>
      </c>
      <c r="CX1606" s="54">
        <f t="shared" si="10497"/>
        <v>0</v>
      </c>
      <c r="CY1606" s="54">
        <f t="shared" si="10497"/>
        <v>0</v>
      </c>
      <c r="CZ1606" s="54">
        <f t="shared" si="10497"/>
        <v>0</v>
      </c>
      <c r="DA1606" s="54">
        <f t="shared" si="10497"/>
        <v>0</v>
      </c>
      <c r="DB1606" s="54">
        <f t="shared" si="10497"/>
        <v>0</v>
      </c>
      <c r="DC1606" s="54">
        <f t="shared" ref="DC1606:DT1606" si="10499">IFERROR((DC1588*(DC$1580/DC$1573)*(DC$1573/DC$1580)^(DC1597)),)</f>
        <v>0</v>
      </c>
      <c r="DD1606" s="54">
        <f t="shared" si="10499"/>
        <v>0</v>
      </c>
      <c r="DE1606" s="54">
        <f t="shared" si="10499"/>
        <v>0</v>
      </c>
      <c r="DF1606" s="54">
        <f t="shared" si="10499"/>
        <v>0</v>
      </c>
      <c r="DG1606" s="54">
        <f t="shared" si="10499"/>
        <v>0</v>
      </c>
      <c r="DH1606" s="54">
        <f t="shared" ref="DH1606:DI1606" si="10500">IFERROR((DH1588*(DH$1580/DH$1573)*(DH$1573/DH$1580)^(DH1597)),)</f>
        <v>0</v>
      </c>
      <c r="DI1606" s="54">
        <f t="shared" si="10500"/>
        <v>0</v>
      </c>
      <c r="DJ1606" s="54">
        <f t="shared" si="10499"/>
        <v>0</v>
      </c>
      <c r="DK1606" s="54">
        <f t="shared" si="10499"/>
        <v>0</v>
      </c>
      <c r="DL1606" s="54">
        <f t="shared" si="10499"/>
        <v>0</v>
      </c>
      <c r="DM1606" s="54">
        <f t="shared" si="10499"/>
        <v>0</v>
      </c>
      <c r="DN1606" s="54">
        <f t="shared" si="10499"/>
        <v>0</v>
      </c>
      <c r="DO1606" s="54">
        <f t="shared" ref="DO1606" si="10501">IFERROR((DO1588*(DO$1580/DO$1573)*(DO$1573/DO$1580)^(DO1597)),)</f>
        <v>0</v>
      </c>
      <c r="DP1606" s="54">
        <f t="shared" si="10499"/>
        <v>0</v>
      </c>
      <c r="DQ1606" s="54">
        <f t="shared" si="10499"/>
        <v>0</v>
      </c>
      <c r="DR1606" s="54">
        <f t="shared" si="10499"/>
        <v>0</v>
      </c>
      <c r="DS1606" s="54">
        <f t="shared" si="10499"/>
        <v>0</v>
      </c>
      <c r="DT1606" s="54">
        <f t="shared" si="10499"/>
        <v>0</v>
      </c>
      <c r="DU1606" s="54">
        <f t="shared" ref="DU1606:EC1606" si="10502">IFERROR((DU1588*(DU$1580/DU$1573)*(DU$1573/DU$1580)^(DU1597)),)</f>
        <v>0</v>
      </c>
      <c r="DV1606" s="54">
        <f t="shared" ref="DV1606:EA1606" si="10503">IFERROR((DV1588*(DV$1580/DV$1573)*(DV$1573/DV$1580)^(DV1597)),)</f>
        <v>0</v>
      </c>
      <c r="DW1606" s="54">
        <f t="shared" si="10503"/>
        <v>0</v>
      </c>
      <c r="DX1606" s="54">
        <f t="shared" si="10503"/>
        <v>0</v>
      </c>
      <c r="DY1606" s="54">
        <f t="shared" si="10503"/>
        <v>0</v>
      </c>
      <c r="DZ1606" s="54">
        <f t="shared" si="10503"/>
        <v>0</v>
      </c>
      <c r="EA1606" s="54">
        <f t="shared" si="10503"/>
        <v>0</v>
      </c>
      <c r="EB1606" s="54">
        <f t="shared" si="10468"/>
        <v>0</v>
      </c>
      <c r="EC1606" s="54">
        <f t="shared" si="10502"/>
        <v>0</v>
      </c>
      <c r="ED1606" s="54">
        <f t="shared" si="10497"/>
        <v>0</v>
      </c>
      <c r="EE1606" s="54">
        <f t="shared" si="10497"/>
        <v>0</v>
      </c>
      <c r="EF1606" s="54">
        <f t="shared" si="10497"/>
        <v>0</v>
      </c>
      <c r="EG1606" s="54">
        <f t="shared" si="10497"/>
        <v>0</v>
      </c>
      <c r="EH1606" s="54">
        <f t="shared" si="10497"/>
        <v>0</v>
      </c>
      <c r="EI1606" s="54">
        <f t="shared" ref="EI1606" si="10504">IFERROR((EI1588*(EI$1580/EI$1573)*(EI$1573/EI$1580)^(EI1597)),)</f>
        <v>0</v>
      </c>
      <c r="EJ1606" s="54">
        <f t="shared" ref="EJ1606:FR1606" si="10505">IFERROR((EJ1588*(EJ$1580/EJ$1573)*(EJ$1573/EJ$1580)^(EJ1597)),)</f>
        <v>0</v>
      </c>
      <c r="EK1606" s="54">
        <f t="shared" si="10505"/>
        <v>0</v>
      </c>
      <c r="EL1606" s="54">
        <f t="shared" si="10505"/>
        <v>0</v>
      </c>
      <c r="EM1606" s="54">
        <f t="shared" si="10505"/>
        <v>0</v>
      </c>
      <c r="EN1606" s="54">
        <f t="shared" si="10505"/>
        <v>0</v>
      </c>
      <c r="EO1606" s="54">
        <f t="shared" si="10505"/>
        <v>0</v>
      </c>
      <c r="EP1606" s="54">
        <f t="shared" si="10505"/>
        <v>0</v>
      </c>
      <c r="EQ1606" s="54">
        <f t="shared" si="10505"/>
        <v>0</v>
      </c>
      <c r="ER1606" s="54">
        <f t="shared" ref="ER1606:ES1606" si="10506">IFERROR((ER1588*(ER$1580/ER$1573)*(ER$1573/ER$1580)^(ER1597)),)</f>
        <v>0</v>
      </c>
      <c r="ES1606" s="54">
        <f t="shared" si="10506"/>
        <v>0</v>
      </c>
      <c r="ET1606" s="54">
        <f t="shared" si="10505"/>
        <v>0</v>
      </c>
      <c r="EU1606" s="54">
        <f t="shared" si="10505"/>
        <v>0</v>
      </c>
      <c r="EV1606" s="54">
        <f t="shared" si="10505"/>
        <v>0</v>
      </c>
      <c r="EW1606" s="54">
        <f t="shared" si="10505"/>
        <v>0</v>
      </c>
      <c r="EX1606" s="54">
        <f t="shared" si="10505"/>
        <v>0</v>
      </c>
      <c r="EY1606" s="54">
        <f t="shared" ref="EY1606" si="10507">IFERROR((EY1588*(EY$1580/EY$1573)*(EY$1573/EY$1580)^(EY1597)),)</f>
        <v>0</v>
      </c>
      <c r="EZ1606" s="54">
        <f t="shared" si="10505"/>
        <v>0</v>
      </c>
      <c r="FA1606" s="54">
        <f t="shared" si="10505"/>
        <v>0</v>
      </c>
      <c r="FB1606" s="54">
        <f t="shared" si="10505"/>
        <v>0</v>
      </c>
      <c r="FC1606" s="54">
        <f t="shared" si="10505"/>
        <v>0</v>
      </c>
      <c r="FD1606" s="54">
        <f t="shared" si="10505"/>
        <v>0</v>
      </c>
      <c r="FE1606" s="54">
        <f t="shared" ref="FE1606:FM1606" si="10508">IFERROR((FE1588*(FE$1580/FE$1573)*(FE$1573/FE$1580)^(FE1597)),)</f>
        <v>0</v>
      </c>
      <c r="FF1606" s="54">
        <f t="shared" ref="FF1606:FK1606" si="10509">IFERROR((FF1588*(FF$1580/FF$1573)*(FF$1573/FF$1580)^(FF1597)),)</f>
        <v>0</v>
      </c>
      <c r="FG1606" s="54">
        <f t="shared" si="10509"/>
        <v>0</v>
      </c>
      <c r="FH1606" s="54">
        <f t="shared" si="10509"/>
        <v>0</v>
      </c>
      <c r="FI1606" s="54">
        <f t="shared" si="10509"/>
        <v>0</v>
      </c>
      <c r="FJ1606" s="54">
        <f t="shared" si="10509"/>
        <v>0</v>
      </c>
      <c r="FK1606" s="54">
        <f t="shared" si="10509"/>
        <v>0</v>
      </c>
      <c r="FL1606" s="54">
        <f t="shared" si="10474"/>
        <v>0</v>
      </c>
      <c r="FM1606" s="54">
        <f t="shared" si="10508"/>
        <v>0</v>
      </c>
      <c r="FN1606" s="54">
        <f t="shared" si="10505"/>
        <v>0</v>
      </c>
      <c r="FO1606" s="54">
        <f t="shared" si="10505"/>
        <v>0</v>
      </c>
      <c r="FP1606" s="54">
        <f t="shared" si="10505"/>
        <v>0</v>
      </c>
      <c r="FQ1606" s="54">
        <f t="shared" si="10505"/>
        <v>0</v>
      </c>
      <c r="FR1606" s="54">
        <f t="shared" si="10505"/>
        <v>0</v>
      </c>
      <c r="FS1606" s="54">
        <f t="shared" ref="FS1606" si="10510">IFERROR((FS1588*(FS$1580/FS$1573)*(FS$1573/FS$1580)^(FS1597)),)</f>
        <v>0</v>
      </c>
      <c r="FT1606" s="54">
        <f t="shared" si="10497"/>
        <v>0</v>
      </c>
      <c r="FU1606" s="54">
        <f t="shared" si="10497"/>
        <v>0</v>
      </c>
      <c r="FV1606" s="54">
        <f t="shared" si="10497"/>
        <v>0</v>
      </c>
      <c r="FW1606" s="54">
        <f t="shared" si="10497"/>
        <v>0</v>
      </c>
      <c r="FX1606" s="54">
        <f t="shared" si="10497"/>
        <v>0</v>
      </c>
      <c r="FY1606" s="54">
        <f t="shared" si="10497"/>
        <v>0</v>
      </c>
      <c r="FZ1606" s="54">
        <f t="shared" si="10497"/>
        <v>0</v>
      </c>
      <c r="GA1606" s="54">
        <f t="shared" si="10497"/>
        <v>0</v>
      </c>
      <c r="GB1606" s="54">
        <f t="shared" si="10497"/>
        <v>0</v>
      </c>
      <c r="GC1606" s="54">
        <f t="shared" ref="GC1606:GD1606" si="10511">IFERROR((GC1588*(GC$1580/GC$1573)*(GC$1573/GC$1580)^(GC1597)),)</f>
        <v>0</v>
      </c>
      <c r="GD1606" s="54">
        <f t="shared" si="10511"/>
        <v>0</v>
      </c>
      <c r="GE1606" s="54">
        <f t="shared" si="10497"/>
        <v>0</v>
      </c>
      <c r="GF1606" s="54">
        <f t="shared" si="10497"/>
        <v>0</v>
      </c>
      <c r="GG1606" s="54">
        <f t="shared" si="10497"/>
        <v>0</v>
      </c>
      <c r="GH1606" s="54">
        <f t="shared" si="10497"/>
        <v>0</v>
      </c>
      <c r="GI1606" s="54">
        <f t="shared" si="10497"/>
        <v>0</v>
      </c>
      <c r="GJ1606" s="54">
        <f t="shared" ref="GJ1606" si="10512">IFERROR((GJ1588*(GJ$1580/GJ$1573)*(GJ$1573/GJ$1580)^(GJ1597)),)</f>
        <v>0</v>
      </c>
      <c r="GK1606" s="54">
        <f t="shared" si="10497"/>
        <v>0</v>
      </c>
      <c r="GL1606" s="54">
        <f t="shared" si="10497"/>
        <v>0</v>
      </c>
      <c r="GM1606" s="54">
        <f t="shared" si="10497"/>
        <v>0</v>
      </c>
      <c r="GN1606" s="54">
        <f t="shared" si="10497"/>
        <v>0</v>
      </c>
      <c r="GO1606" s="54">
        <f t="shared" si="10497"/>
        <v>0</v>
      </c>
      <c r="GP1606" s="54">
        <f t="shared" ref="GP1606:GX1606" si="10513">IFERROR((GP1588*(GP$1580/GP$1573)*(GP$1573/GP$1580)^(GP1597)),)</f>
        <v>0</v>
      </c>
      <c r="GQ1606" s="54">
        <f t="shared" ref="GQ1606:GW1606" si="10514">IFERROR((GQ1588*(GQ$1580/GQ$1573)*(GQ$1573/GQ$1580)^(GQ1597)),)</f>
        <v>0</v>
      </c>
      <c r="GR1606" s="54">
        <f t="shared" si="10514"/>
        <v>0</v>
      </c>
      <c r="GS1606" s="54">
        <f t="shared" si="10514"/>
        <v>0</v>
      </c>
      <c r="GT1606" s="54">
        <f t="shared" si="10514"/>
        <v>0</v>
      </c>
      <c r="GU1606" s="54">
        <f t="shared" si="10514"/>
        <v>0</v>
      </c>
      <c r="GV1606" s="54">
        <f t="shared" si="10514"/>
        <v>0</v>
      </c>
      <c r="GW1606" s="54">
        <f t="shared" si="10514"/>
        <v>0</v>
      </c>
      <c r="GX1606" s="54">
        <f t="shared" si="10513"/>
        <v>0</v>
      </c>
      <c r="GY1606" s="54">
        <f t="shared" si="10497"/>
        <v>0</v>
      </c>
      <c r="GZ1606" s="54">
        <f t="shared" si="10497"/>
        <v>0</v>
      </c>
      <c r="HA1606" s="54">
        <f t="shared" si="10497"/>
        <v>0</v>
      </c>
      <c r="HB1606" s="54">
        <f t="shared" si="10497"/>
        <v>0</v>
      </c>
      <c r="HC1606" s="54">
        <f t="shared" si="10497"/>
        <v>0</v>
      </c>
      <c r="HD1606" s="54">
        <f t="shared" ref="HD1606:HE1606" si="10515">IFERROR((HD1588*(HD$1580/HD$1573)*(HD$1573/HD$1580)^(HD1597)),)</f>
        <v>0</v>
      </c>
      <c r="HE1606" s="54">
        <f t="shared" si="10515"/>
        <v>0</v>
      </c>
      <c r="HF1606" s="54">
        <f t="shared" ref="HF1606:HG1606" si="10516">IFERROR((HF1588*(HF$1580/HF$1573)*(HF$1573/HF$1580)^(HF1597)),)</f>
        <v>0</v>
      </c>
      <c r="HG1606" s="54">
        <f t="shared" si="10516"/>
        <v>0</v>
      </c>
      <c r="HH1606" s="54">
        <f t="shared" si="10497"/>
        <v>0</v>
      </c>
      <c r="HI1606" s="54">
        <f>IFERROR((HI1588*(HI$1580/HI$1573)*(HI$1573/HI$1580)^(HI1597)),)</f>
        <v>0</v>
      </c>
      <c r="HJ1606" s="54">
        <f t="shared" ref="HJ1606" si="10517">IFERROR((HJ1588*(HJ$1580/HJ$1573)*(HJ$1573/HJ$1580)^(HJ1597)),)</f>
        <v>0</v>
      </c>
      <c r="HK1606" s="54">
        <f t="shared" ref="HK1606:HL1606" si="10518">IFERROR((HK1588*(HK$1580/HK$1573)*(HK$1573/HK$1580)^(HK1597)),)</f>
        <v>0</v>
      </c>
      <c r="HL1606" s="54">
        <f t="shared" si="10518"/>
        <v>0</v>
      </c>
      <c r="HM1606" s="54">
        <f t="shared" ref="HM1606:HU1606" si="10519">IFERROR((HM1588*(HM$1580/HM$1573)*(HM$1573/HM$1580)^(HM1597)),)</f>
        <v>0</v>
      </c>
      <c r="HN1606" s="54">
        <f t="shared" si="10519"/>
        <v>0</v>
      </c>
      <c r="HO1606" s="54">
        <f t="shared" si="10519"/>
        <v>0</v>
      </c>
      <c r="HP1606" s="54">
        <f t="shared" si="10519"/>
        <v>0</v>
      </c>
      <c r="HQ1606" s="54">
        <f t="shared" si="10519"/>
        <v>0</v>
      </c>
      <c r="HR1606" s="54">
        <f t="shared" si="10519"/>
        <v>0</v>
      </c>
      <c r="HS1606" s="54">
        <f t="shared" si="10519"/>
        <v>0</v>
      </c>
      <c r="HT1606" s="54">
        <f t="shared" si="10519"/>
        <v>0</v>
      </c>
      <c r="HU1606" s="54">
        <f t="shared" si="10519"/>
        <v>0</v>
      </c>
      <c r="HV1606" s="54">
        <f t="shared" ref="HV1606:IB1606" si="10520">IFERROR((HV1588*(HV$1580/HV$1573)*(HV$1573/HV$1580)^(HV1597)),)</f>
        <v>0</v>
      </c>
      <c r="HW1606" s="54">
        <f t="shared" si="10520"/>
        <v>0</v>
      </c>
      <c r="HX1606" s="54">
        <f t="shared" si="10520"/>
        <v>0</v>
      </c>
      <c r="HY1606" s="54">
        <f t="shared" si="10520"/>
        <v>0</v>
      </c>
      <c r="HZ1606" s="54">
        <f t="shared" si="10520"/>
        <v>0</v>
      </c>
      <c r="IA1606" s="54">
        <f t="shared" si="10520"/>
        <v>0</v>
      </c>
      <c r="IB1606" s="54">
        <f t="shared" si="10520"/>
        <v>0</v>
      </c>
      <c r="IC1606" s="54">
        <f t="shared" ref="IC1606:IG1606" si="10521">IFERROR((IC1588*(IC$1580/IC$1573)*(IC$1573/IC$1580)^(IC1597)),)</f>
        <v>0</v>
      </c>
      <c r="ID1606" s="54">
        <f t="shared" si="10521"/>
        <v>0</v>
      </c>
      <c r="IE1606" s="54">
        <f t="shared" si="10521"/>
        <v>0</v>
      </c>
      <c r="IF1606" s="54">
        <f t="shared" si="10521"/>
        <v>0</v>
      </c>
      <c r="IG1606" s="54">
        <f t="shared" si="10521"/>
        <v>0</v>
      </c>
      <c r="IH1606" s="54">
        <f t="shared" ref="IH1606:IL1606" si="10522">IFERROR((IH1588*(IH$1580/IH$1573)*(IH$1573/IH$1580)^(IH1597)),)</f>
        <v>0</v>
      </c>
      <c r="II1606" s="54">
        <f t="shared" si="10522"/>
        <v>0</v>
      </c>
      <c r="IJ1606" s="54">
        <f t="shared" si="10522"/>
        <v>0</v>
      </c>
      <c r="IK1606" s="54">
        <f t="shared" si="10522"/>
        <v>0</v>
      </c>
      <c r="IL1606" s="54">
        <f t="shared" si="10522"/>
        <v>0</v>
      </c>
      <c r="IM1606" s="54">
        <f t="shared" ref="IM1606:IU1606" si="10523">IFERROR((IM1588*(IM$1580/IM$1573)*(IM$1573/IM$1580)^(IM1597)),)</f>
        <v>0</v>
      </c>
      <c r="IN1606" s="54">
        <f t="shared" si="10523"/>
        <v>0</v>
      </c>
      <c r="IO1606" s="54">
        <f t="shared" si="10523"/>
        <v>0</v>
      </c>
      <c r="IP1606" s="54">
        <f t="shared" si="10523"/>
        <v>0</v>
      </c>
      <c r="IQ1606" s="54">
        <f t="shared" si="10523"/>
        <v>0</v>
      </c>
      <c r="IR1606" s="54">
        <f t="shared" si="10523"/>
        <v>0</v>
      </c>
      <c r="IS1606" s="54">
        <f t="shared" si="10523"/>
        <v>0</v>
      </c>
      <c r="IT1606" s="54">
        <f t="shared" si="10523"/>
        <v>0</v>
      </c>
      <c r="IU1606" s="54">
        <f t="shared" si="10523"/>
        <v>0</v>
      </c>
      <c r="IV1606" s="54"/>
      <c r="IW1606" s="54"/>
      <c r="IX1606" s="54"/>
      <c r="IY1606" s="54"/>
      <c r="IZ1606" s="54"/>
      <c r="JA1606" s="54"/>
      <c r="JB1606" s="54"/>
      <c r="JC1606" s="54"/>
      <c r="JD1606" s="54"/>
      <c r="JE1606" s="54"/>
      <c r="JF1606" s="54"/>
      <c r="JG1606" s="54"/>
      <c r="JH1606" s="54"/>
      <c r="JI1606" s="1"/>
      <c r="JL1606" s="277" t="s">
        <v>164</v>
      </c>
    </row>
    <row r="1607" spans="1:272" s="191" customFormat="1" hidden="1" outlineLevel="1" x14ac:dyDescent="0.3">
      <c r="A1607" s="53">
        <f t="shared" ref="A1607:C1607" si="10524">A1589</f>
        <v>406</v>
      </c>
      <c r="B1607" s="236" t="str">
        <f t="shared" si="10524"/>
        <v>Cost of geothermal drill</v>
      </c>
      <c r="C1607" s="38" t="str">
        <f t="shared" si="10524"/>
        <v>$/m</v>
      </c>
      <c r="D1607" s="106">
        <f>IFERROR((D1589*(D$1581/D$1574)*(D$1574/D$1581)^(D1598)),)</f>
        <v>2000</v>
      </c>
      <c r="E1607" s="59">
        <f t="shared" ref="E1607:M1607" si="10525">IFERROR((E1589*(E$1581/E$1574)*(E$1574/E$1581)^(E1598)),)</f>
        <v>0</v>
      </c>
      <c r="F1607" s="59">
        <f t="shared" ref="F1607:H1607" si="10526">IFERROR((F1589*(F$1581/F$1574)*(F$1574/F$1581)^(F1598)),)</f>
        <v>0</v>
      </c>
      <c r="G1607" s="59">
        <f t="shared" si="10526"/>
        <v>0</v>
      </c>
      <c r="H1607" s="59">
        <f t="shared" si="10526"/>
        <v>0</v>
      </c>
      <c r="I1607" s="59">
        <f t="shared" si="10525"/>
        <v>0</v>
      </c>
      <c r="J1607" s="59">
        <f t="shared" si="10525"/>
        <v>0</v>
      </c>
      <c r="K1607" s="59">
        <f t="shared" si="10525"/>
        <v>0</v>
      </c>
      <c r="L1607" s="59">
        <f t="shared" si="10525"/>
        <v>0</v>
      </c>
      <c r="M1607" s="59">
        <f t="shared" si="10525"/>
        <v>0</v>
      </c>
      <c r="N1607" s="59">
        <f t="shared" ref="N1607:R1607" si="10527">IFERROR((N1589*(N$1581/N$1574)*(N$1574/N$1581)^(N1598)),)</f>
        <v>0</v>
      </c>
      <c r="O1607" s="59">
        <f t="shared" si="10527"/>
        <v>0</v>
      </c>
      <c r="P1607" s="59">
        <f t="shared" si="10527"/>
        <v>0</v>
      </c>
      <c r="Q1607" s="59">
        <f t="shared" si="10527"/>
        <v>0</v>
      </c>
      <c r="R1607" s="59">
        <f t="shared" si="10527"/>
        <v>0</v>
      </c>
      <c r="S1607" s="59">
        <f t="shared" ref="S1607:AH1607" si="10528">IFERROR((S1589*(S$1581/S$1574)*(S$1574/S$1581)^(S1598)),)</f>
        <v>0</v>
      </c>
      <c r="T1607" s="59">
        <f t="shared" si="10528"/>
        <v>0</v>
      </c>
      <c r="U1607" s="59">
        <f t="shared" si="10528"/>
        <v>0</v>
      </c>
      <c r="V1607" s="59">
        <f t="shared" si="10528"/>
        <v>0</v>
      </c>
      <c r="W1607" s="59">
        <f t="shared" si="10528"/>
        <v>0</v>
      </c>
      <c r="X1607" s="59">
        <f t="shared" si="10528"/>
        <v>0</v>
      </c>
      <c r="Y1607" s="59">
        <f t="shared" si="10528"/>
        <v>0</v>
      </c>
      <c r="Z1607" s="59">
        <f t="shared" si="10528"/>
        <v>0</v>
      </c>
      <c r="AA1607" s="59">
        <f t="shared" si="10528"/>
        <v>0</v>
      </c>
      <c r="AB1607" s="59">
        <f t="shared" si="10528"/>
        <v>0</v>
      </c>
      <c r="AC1607" s="59">
        <f t="shared" si="10528"/>
        <v>0</v>
      </c>
      <c r="AD1607" s="59">
        <f t="shared" si="10528"/>
        <v>0</v>
      </c>
      <c r="AE1607" s="59">
        <f t="shared" si="10528"/>
        <v>0</v>
      </c>
      <c r="AF1607" s="59">
        <f t="shared" si="10528"/>
        <v>0</v>
      </c>
      <c r="AG1607" s="59">
        <f t="shared" si="10528"/>
        <v>0</v>
      </c>
      <c r="AH1607" s="59">
        <f t="shared" si="10528"/>
        <v>0</v>
      </c>
      <c r="AI1607" s="59">
        <f t="shared" ref="AI1607:AQ1607" si="10529">IFERROR((AI1589*(AI$1581/AI$1574)*(AI$1574/AI$1581)^(AI1598)),)</f>
        <v>0</v>
      </c>
      <c r="AJ1607" s="59">
        <f t="shared" si="10529"/>
        <v>0</v>
      </c>
      <c r="AK1607" s="59">
        <f t="shared" si="10529"/>
        <v>0</v>
      </c>
      <c r="AL1607" s="59">
        <f t="shared" si="10529"/>
        <v>0</v>
      </c>
      <c r="AM1607" s="59">
        <f t="shared" si="10529"/>
        <v>0</v>
      </c>
      <c r="AN1607" s="59">
        <f t="shared" si="10529"/>
        <v>0</v>
      </c>
      <c r="AO1607" s="59">
        <f t="shared" si="10529"/>
        <v>0</v>
      </c>
      <c r="AP1607" s="59">
        <f t="shared" si="10529"/>
        <v>0</v>
      </c>
      <c r="AQ1607" s="59">
        <f t="shared" si="10529"/>
        <v>0</v>
      </c>
      <c r="AR1607" s="59">
        <f t="shared" ref="AR1607:BF1607" si="10530">IFERROR((AR1589*(AR$1581/AR$1574)*(AR$1574/AR$1581)^(AR1598)),)</f>
        <v>0</v>
      </c>
      <c r="AS1607" s="59">
        <f t="shared" si="10530"/>
        <v>0</v>
      </c>
      <c r="AT1607" s="59">
        <f t="shared" si="10530"/>
        <v>0</v>
      </c>
      <c r="AU1607" s="59">
        <f t="shared" si="10530"/>
        <v>0</v>
      </c>
      <c r="AV1607" s="59">
        <f t="shared" si="10530"/>
        <v>0</v>
      </c>
      <c r="AW1607" s="59">
        <f t="shared" si="10530"/>
        <v>0</v>
      </c>
      <c r="AX1607" s="59">
        <f t="shared" si="10530"/>
        <v>0</v>
      </c>
      <c r="AY1607" s="59">
        <f t="shared" si="10530"/>
        <v>0</v>
      </c>
      <c r="AZ1607" s="59">
        <f t="shared" si="10530"/>
        <v>0</v>
      </c>
      <c r="BA1607" s="59">
        <f t="shared" si="10530"/>
        <v>0</v>
      </c>
      <c r="BB1607" s="59">
        <f t="shared" si="10530"/>
        <v>0</v>
      </c>
      <c r="BC1607" s="59">
        <f t="shared" si="10530"/>
        <v>0</v>
      </c>
      <c r="BD1607" s="59">
        <f t="shared" si="10530"/>
        <v>0</v>
      </c>
      <c r="BE1607" s="59">
        <f t="shared" si="10530"/>
        <v>0</v>
      </c>
      <c r="BF1607" s="59">
        <f t="shared" si="10530"/>
        <v>0</v>
      </c>
      <c r="BG1607" s="59">
        <f t="shared" ref="BG1607" si="10531">IFERROR((BG1589*(BG$1581/BG$1574)*(BG$1574/BG$1581)^(BG1598)),)</f>
        <v>0</v>
      </c>
      <c r="BH1607" s="59">
        <f t="shared" ref="BH1607:CO1607" si="10532">IFERROR((BH1589*(BH$1581/BH$1574)*(BH$1574/BH$1581)^(BH1598)),)</f>
        <v>0</v>
      </c>
      <c r="BI1607" s="59">
        <f t="shared" si="10532"/>
        <v>0</v>
      </c>
      <c r="BJ1607" s="59">
        <f t="shared" si="10532"/>
        <v>0</v>
      </c>
      <c r="BK1607" s="59">
        <f t="shared" si="10532"/>
        <v>0</v>
      </c>
      <c r="BL1607" s="59">
        <f t="shared" si="10532"/>
        <v>0</v>
      </c>
      <c r="BM1607" s="59">
        <f t="shared" si="10532"/>
        <v>0</v>
      </c>
      <c r="BN1607" s="59">
        <f t="shared" si="10532"/>
        <v>0</v>
      </c>
      <c r="BO1607" s="59">
        <f t="shared" si="10532"/>
        <v>0</v>
      </c>
      <c r="BP1607" s="59">
        <f t="shared" si="10532"/>
        <v>0</v>
      </c>
      <c r="BQ1607" s="59">
        <f t="shared" si="10532"/>
        <v>0</v>
      </c>
      <c r="BR1607" s="59">
        <f t="shared" si="10532"/>
        <v>0</v>
      </c>
      <c r="BS1607" s="59">
        <f t="shared" si="10532"/>
        <v>0</v>
      </c>
      <c r="BT1607" s="59">
        <f t="shared" si="10532"/>
        <v>0</v>
      </c>
      <c r="BU1607" s="59">
        <f t="shared" si="10532"/>
        <v>0</v>
      </c>
      <c r="BV1607" s="59">
        <f t="shared" si="10532"/>
        <v>0</v>
      </c>
      <c r="BW1607" s="59">
        <f t="shared" si="10532"/>
        <v>0</v>
      </c>
      <c r="BX1607" s="59">
        <f t="shared" si="10532"/>
        <v>0</v>
      </c>
      <c r="BY1607" s="59">
        <f t="shared" si="10532"/>
        <v>0</v>
      </c>
      <c r="BZ1607" s="59">
        <f t="shared" si="10532"/>
        <v>0</v>
      </c>
      <c r="CA1607" s="59">
        <f t="shared" si="10532"/>
        <v>0</v>
      </c>
      <c r="CB1607" s="59">
        <f t="shared" si="10532"/>
        <v>0</v>
      </c>
      <c r="CC1607" s="59">
        <f t="shared" ref="CC1607:CG1607" si="10533">IFERROR((CC1589*(CC$1581/CC$1574)*(CC$1574/CC$1581)^(CC1598)),)</f>
        <v>0</v>
      </c>
      <c r="CD1607" s="59">
        <f t="shared" si="10533"/>
        <v>0</v>
      </c>
      <c r="CE1607" s="59">
        <f t="shared" si="10533"/>
        <v>0</v>
      </c>
      <c r="CF1607" s="59">
        <f t="shared" si="10533"/>
        <v>0</v>
      </c>
      <c r="CG1607" s="59">
        <f t="shared" si="10533"/>
        <v>0</v>
      </c>
      <c r="CH1607" s="59">
        <f t="shared" si="10532"/>
        <v>0</v>
      </c>
      <c r="CI1607" s="59">
        <f t="shared" ref="CI1607:CJ1607" si="10534">IFERROR((CI1589*(CI$1581/CI$1574)*(CI$1574/CI$1581)^(CI1598)),)</f>
        <v>0</v>
      </c>
      <c r="CJ1607" s="59">
        <f t="shared" si="10534"/>
        <v>0</v>
      </c>
      <c r="CK1607" s="59">
        <f t="shared" si="10532"/>
        <v>0</v>
      </c>
      <c r="CL1607" s="59">
        <f t="shared" si="10532"/>
        <v>0</v>
      </c>
      <c r="CM1607" s="59">
        <f t="shared" si="10532"/>
        <v>0</v>
      </c>
      <c r="CN1607" s="59">
        <f t="shared" si="10532"/>
        <v>0</v>
      </c>
      <c r="CO1607" s="59">
        <f t="shared" si="10532"/>
        <v>0</v>
      </c>
      <c r="CP1607" s="59">
        <f t="shared" ref="CP1607:HH1607" si="10535">IFERROR((CP1589*(CP$1581/CP$1574)*(CP$1574/CP$1581)^(CP1598)),)</f>
        <v>0</v>
      </c>
      <c r="CQ1607" s="59">
        <f t="shared" si="10535"/>
        <v>0</v>
      </c>
      <c r="CR1607" s="59">
        <f t="shared" ref="CR1607:CT1607" si="10536">IFERROR((CR1589*(CR$1581/CR$1574)*(CR$1574/CR$1581)^(CR1598)),)</f>
        <v>0</v>
      </c>
      <c r="CS1607" s="59">
        <f t="shared" si="10536"/>
        <v>0</v>
      </c>
      <c r="CT1607" s="59">
        <f t="shared" si="10536"/>
        <v>0</v>
      </c>
      <c r="CU1607" s="59">
        <f t="shared" si="10535"/>
        <v>0</v>
      </c>
      <c r="CV1607" s="59">
        <f t="shared" si="10535"/>
        <v>0</v>
      </c>
      <c r="CW1607" s="59">
        <f t="shared" si="10535"/>
        <v>0</v>
      </c>
      <c r="CX1607" s="59">
        <f t="shared" si="10535"/>
        <v>0</v>
      </c>
      <c r="CY1607" s="59">
        <f t="shared" si="10535"/>
        <v>0</v>
      </c>
      <c r="CZ1607" s="59">
        <f t="shared" si="10535"/>
        <v>0</v>
      </c>
      <c r="DA1607" s="59">
        <f t="shared" si="10535"/>
        <v>0</v>
      </c>
      <c r="DB1607" s="59">
        <f t="shared" si="10535"/>
        <v>0</v>
      </c>
      <c r="DC1607" s="59">
        <f t="shared" ref="DC1607:DT1607" si="10537">IFERROR((DC1589*(DC$1581/DC$1574)*(DC$1574/DC$1581)^(DC1598)),)</f>
        <v>0</v>
      </c>
      <c r="DD1607" s="59">
        <f t="shared" si="10537"/>
        <v>0</v>
      </c>
      <c r="DE1607" s="59">
        <f t="shared" si="10537"/>
        <v>0</v>
      </c>
      <c r="DF1607" s="59">
        <f t="shared" si="10537"/>
        <v>0</v>
      </c>
      <c r="DG1607" s="59">
        <f t="shared" si="10537"/>
        <v>0</v>
      </c>
      <c r="DH1607" s="59">
        <f t="shared" ref="DH1607:DI1607" si="10538">IFERROR((DH1589*(DH$1581/DH$1574)*(DH$1574/DH$1581)^(DH1598)),)</f>
        <v>0</v>
      </c>
      <c r="DI1607" s="59">
        <f t="shared" si="10538"/>
        <v>0</v>
      </c>
      <c r="DJ1607" s="59">
        <f t="shared" si="10537"/>
        <v>0</v>
      </c>
      <c r="DK1607" s="59">
        <f t="shared" si="10537"/>
        <v>0</v>
      </c>
      <c r="DL1607" s="59">
        <f t="shared" si="10537"/>
        <v>0</v>
      </c>
      <c r="DM1607" s="59">
        <f t="shared" si="10537"/>
        <v>0</v>
      </c>
      <c r="DN1607" s="59">
        <f t="shared" si="10537"/>
        <v>0</v>
      </c>
      <c r="DO1607" s="59">
        <f t="shared" ref="DO1607" si="10539">IFERROR((DO1589*(DO$1581/DO$1574)*(DO$1574/DO$1581)^(DO1598)),)</f>
        <v>0</v>
      </c>
      <c r="DP1607" s="59">
        <f t="shared" si="10537"/>
        <v>0</v>
      </c>
      <c r="DQ1607" s="59">
        <f t="shared" si="10537"/>
        <v>0</v>
      </c>
      <c r="DR1607" s="59">
        <f t="shared" si="10537"/>
        <v>0</v>
      </c>
      <c r="DS1607" s="59">
        <f t="shared" si="10537"/>
        <v>0</v>
      </c>
      <c r="DT1607" s="59">
        <f t="shared" si="10537"/>
        <v>0</v>
      </c>
      <c r="DU1607" s="59">
        <f t="shared" ref="DU1607:EC1607" si="10540">IFERROR((DU1589*(DU$1581/DU$1574)*(DU$1574/DU$1581)^(DU1598)),)</f>
        <v>0</v>
      </c>
      <c r="DV1607" s="59">
        <f t="shared" ref="DV1607:EB1607" si="10541">IFERROR((DV1589*(DV$1581/DV$1574)*(DV$1574/DV$1581)^(DV1598)),)</f>
        <v>0</v>
      </c>
      <c r="DW1607" s="59">
        <f t="shared" si="10541"/>
        <v>0</v>
      </c>
      <c r="DX1607" s="59">
        <f t="shared" si="10541"/>
        <v>0</v>
      </c>
      <c r="DY1607" s="59">
        <f t="shared" si="10541"/>
        <v>0</v>
      </c>
      <c r="DZ1607" s="59">
        <f t="shared" si="10541"/>
        <v>0</v>
      </c>
      <c r="EA1607" s="59">
        <f t="shared" si="10541"/>
        <v>0</v>
      </c>
      <c r="EB1607" s="59">
        <f t="shared" si="10541"/>
        <v>0</v>
      </c>
      <c r="EC1607" s="59">
        <f t="shared" si="10540"/>
        <v>0</v>
      </c>
      <c r="ED1607" s="59">
        <f t="shared" si="10535"/>
        <v>0</v>
      </c>
      <c r="EE1607" s="59">
        <f t="shared" si="10535"/>
        <v>0</v>
      </c>
      <c r="EF1607" s="59">
        <f t="shared" si="10535"/>
        <v>0</v>
      </c>
      <c r="EG1607" s="59">
        <f t="shared" si="10535"/>
        <v>0</v>
      </c>
      <c r="EH1607" s="59">
        <f t="shared" si="10535"/>
        <v>0</v>
      </c>
      <c r="EI1607" s="59">
        <f t="shared" ref="EI1607" si="10542">IFERROR((EI1589*(EI$1581/EI$1574)*(EI$1574/EI$1581)^(EI1598)),)</f>
        <v>0</v>
      </c>
      <c r="EJ1607" s="59">
        <f t="shared" ref="EJ1607:FR1607" si="10543">IFERROR((EJ1589*(EJ$1581/EJ$1574)*(EJ$1574/EJ$1581)^(EJ1598)),)</f>
        <v>0</v>
      </c>
      <c r="EK1607" s="59">
        <f t="shared" si="10543"/>
        <v>0</v>
      </c>
      <c r="EL1607" s="59">
        <f t="shared" si="10543"/>
        <v>0</v>
      </c>
      <c r="EM1607" s="59">
        <f t="shared" si="10543"/>
        <v>0</v>
      </c>
      <c r="EN1607" s="59">
        <f t="shared" si="10543"/>
        <v>0</v>
      </c>
      <c r="EO1607" s="59">
        <f t="shared" si="10543"/>
        <v>0</v>
      </c>
      <c r="EP1607" s="59">
        <f t="shared" si="10543"/>
        <v>0</v>
      </c>
      <c r="EQ1607" s="59">
        <f t="shared" si="10543"/>
        <v>0</v>
      </c>
      <c r="ER1607" s="59">
        <f t="shared" ref="ER1607:ES1607" si="10544">IFERROR((ER1589*(ER$1581/ER$1574)*(ER$1574/ER$1581)^(ER1598)),)</f>
        <v>0</v>
      </c>
      <c r="ES1607" s="59">
        <f t="shared" si="10544"/>
        <v>0</v>
      </c>
      <c r="ET1607" s="59">
        <f t="shared" si="10543"/>
        <v>0</v>
      </c>
      <c r="EU1607" s="59">
        <f t="shared" si="10543"/>
        <v>0</v>
      </c>
      <c r="EV1607" s="59">
        <f t="shared" si="10543"/>
        <v>0</v>
      </c>
      <c r="EW1607" s="59">
        <f t="shared" si="10543"/>
        <v>0</v>
      </c>
      <c r="EX1607" s="59">
        <f t="shared" si="10543"/>
        <v>0</v>
      </c>
      <c r="EY1607" s="59">
        <f t="shared" ref="EY1607" si="10545">IFERROR((EY1589*(EY$1581/EY$1574)*(EY$1574/EY$1581)^(EY1598)),)</f>
        <v>0</v>
      </c>
      <c r="EZ1607" s="59">
        <f t="shared" si="10543"/>
        <v>0</v>
      </c>
      <c r="FA1607" s="59">
        <f t="shared" si="10543"/>
        <v>0</v>
      </c>
      <c r="FB1607" s="59">
        <f t="shared" si="10543"/>
        <v>0</v>
      </c>
      <c r="FC1607" s="59">
        <f t="shared" si="10543"/>
        <v>0</v>
      </c>
      <c r="FD1607" s="59">
        <f t="shared" si="10543"/>
        <v>0</v>
      </c>
      <c r="FE1607" s="59">
        <f t="shared" ref="FE1607:FM1607" si="10546">IFERROR((FE1589*(FE$1581/FE$1574)*(FE$1574/FE$1581)^(FE1598)),)</f>
        <v>0</v>
      </c>
      <c r="FF1607" s="59">
        <f t="shared" ref="FF1607:FL1607" si="10547">IFERROR((FF1589*(FF$1581/FF$1574)*(FF$1574/FF$1581)^(FF1598)),)</f>
        <v>0</v>
      </c>
      <c r="FG1607" s="59">
        <f t="shared" si="10547"/>
        <v>0</v>
      </c>
      <c r="FH1607" s="59">
        <f t="shared" si="10547"/>
        <v>0</v>
      </c>
      <c r="FI1607" s="59">
        <f t="shared" si="10547"/>
        <v>0</v>
      </c>
      <c r="FJ1607" s="59">
        <f t="shared" si="10547"/>
        <v>0</v>
      </c>
      <c r="FK1607" s="59">
        <f t="shared" si="10547"/>
        <v>0</v>
      </c>
      <c r="FL1607" s="59">
        <f t="shared" si="10547"/>
        <v>0</v>
      </c>
      <c r="FM1607" s="59">
        <f t="shared" si="10546"/>
        <v>0</v>
      </c>
      <c r="FN1607" s="59">
        <f t="shared" si="10543"/>
        <v>0</v>
      </c>
      <c r="FO1607" s="59">
        <f t="shared" si="10543"/>
        <v>0</v>
      </c>
      <c r="FP1607" s="59">
        <f t="shared" si="10543"/>
        <v>0</v>
      </c>
      <c r="FQ1607" s="59">
        <f t="shared" si="10543"/>
        <v>0</v>
      </c>
      <c r="FR1607" s="59">
        <f t="shared" si="10543"/>
        <v>0</v>
      </c>
      <c r="FS1607" s="59">
        <f t="shared" ref="FS1607" si="10548">IFERROR((FS1589*(FS$1581/FS$1574)*(FS$1574/FS$1581)^(FS1598)),)</f>
        <v>0</v>
      </c>
      <c r="FT1607" s="59">
        <f t="shared" si="10535"/>
        <v>0</v>
      </c>
      <c r="FU1607" s="59">
        <f t="shared" si="10535"/>
        <v>0</v>
      </c>
      <c r="FV1607" s="59">
        <f t="shared" si="10535"/>
        <v>0</v>
      </c>
      <c r="FW1607" s="59">
        <f t="shared" si="10535"/>
        <v>0</v>
      </c>
      <c r="FX1607" s="59">
        <f t="shared" si="10535"/>
        <v>0</v>
      </c>
      <c r="FY1607" s="59">
        <f t="shared" si="10535"/>
        <v>0</v>
      </c>
      <c r="FZ1607" s="59">
        <f t="shared" si="10535"/>
        <v>0</v>
      </c>
      <c r="GA1607" s="59">
        <f t="shared" si="10535"/>
        <v>0</v>
      </c>
      <c r="GB1607" s="59">
        <f t="shared" si="10535"/>
        <v>0</v>
      </c>
      <c r="GC1607" s="59">
        <f t="shared" ref="GC1607:GD1607" si="10549">IFERROR((GC1589*(GC$1581/GC$1574)*(GC$1574/GC$1581)^(GC1598)),)</f>
        <v>0</v>
      </c>
      <c r="GD1607" s="59">
        <f t="shared" si="10549"/>
        <v>0</v>
      </c>
      <c r="GE1607" s="59">
        <f t="shared" si="10535"/>
        <v>0</v>
      </c>
      <c r="GF1607" s="59">
        <f t="shared" si="10535"/>
        <v>0</v>
      </c>
      <c r="GG1607" s="59">
        <f t="shared" si="10535"/>
        <v>0</v>
      </c>
      <c r="GH1607" s="59">
        <f t="shared" si="10535"/>
        <v>0</v>
      </c>
      <c r="GI1607" s="59">
        <f t="shared" si="10535"/>
        <v>0</v>
      </c>
      <c r="GJ1607" s="59">
        <f t="shared" ref="GJ1607" si="10550">IFERROR((GJ1589*(GJ$1581/GJ$1574)*(GJ$1574/GJ$1581)^(GJ1598)),)</f>
        <v>0</v>
      </c>
      <c r="GK1607" s="59">
        <f t="shared" si="10535"/>
        <v>0</v>
      </c>
      <c r="GL1607" s="59">
        <f t="shared" si="10535"/>
        <v>0</v>
      </c>
      <c r="GM1607" s="59">
        <f t="shared" si="10535"/>
        <v>0</v>
      </c>
      <c r="GN1607" s="59">
        <f t="shared" si="10535"/>
        <v>0</v>
      </c>
      <c r="GO1607" s="59">
        <f t="shared" si="10535"/>
        <v>0</v>
      </c>
      <c r="GP1607" s="59">
        <f t="shared" ref="GP1607:GX1607" si="10551">IFERROR((GP1589*(GP$1581/GP$1574)*(GP$1574/GP$1581)^(GP1598)),)</f>
        <v>0</v>
      </c>
      <c r="GQ1607" s="59">
        <f t="shared" ref="GQ1607:GW1607" si="10552">IFERROR((GQ1589*(GQ$1581/GQ$1574)*(GQ$1574/GQ$1581)^(GQ1598)),)</f>
        <v>0</v>
      </c>
      <c r="GR1607" s="59">
        <f t="shared" si="10552"/>
        <v>0</v>
      </c>
      <c r="GS1607" s="59">
        <f t="shared" si="10552"/>
        <v>0</v>
      </c>
      <c r="GT1607" s="59">
        <f t="shared" si="10552"/>
        <v>0</v>
      </c>
      <c r="GU1607" s="59">
        <f t="shared" si="10552"/>
        <v>0</v>
      </c>
      <c r="GV1607" s="59">
        <f t="shared" si="10552"/>
        <v>0</v>
      </c>
      <c r="GW1607" s="59">
        <f t="shared" si="10552"/>
        <v>0</v>
      </c>
      <c r="GX1607" s="59">
        <f t="shared" si="10551"/>
        <v>0</v>
      </c>
      <c r="GY1607" s="59">
        <f t="shared" si="10535"/>
        <v>0</v>
      </c>
      <c r="GZ1607" s="59">
        <f t="shared" si="10535"/>
        <v>0</v>
      </c>
      <c r="HA1607" s="59">
        <f t="shared" si="10535"/>
        <v>0</v>
      </c>
      <c r="HB1607" s="59">
        <f t="shared" si="10535"/>
        <v>0</v>
      </c>
      <c r="HC1607" s="59">
        <f t="shared" si="10535"/>
        <v>0</v>
      </c>
      <c r="HD1607" s="59">
        <f t="shared" ref="HD1607:HE1607" si="10553">IFERROR((HD1589*(HD$1581/HD$1574)*(HD$1574/HD$1581)^(HD1598)),)</f>
        <v>0</v>
      </c>
      <c r="HE1607" s="59">
        <f t="shared" si="10553"/>
        <v>0</v>
      </c>
      <c r="HF1607" s="59">
        <f t="shared" ref="HF1607:HG1607" si="10554">IFERROR((HF1589*(HF$1581/HF$1574)*(HF$1574/HF$1581)^(HF1598)),)</f>
        <v>0</v>
      </c>
      <c r="HG1607" s="59">
        <f t="shared" si="10554"/>
        <v>0</v>
      </c>
      <c r="HH1607" s="59">
        <f t="shared" si="10535"/>
        <v>0</v>
      </c>
      <c r="HI1607" s="59">
        <f>IFERROR((HI1589*(HI$1581/HI$1574)*(HI$1574/HI$1581)^(HI1598)),)</f>
        <v>0</v>
      </c>
      <c r="HJ1607" s="59">
        <f t="shared" ref="HJ1607" si="10555">IFERROR((HJ1589*(HJ$1581/HJ$1574)*(HJ$1574/HJ$1581)^(HJ1598)),)</f>
        <v>0</v>
      </c>
      <c r="HK1607" s="59">
        <f t="shared" ref="HK1607:HL1607" si="10556">IFERROR((HK1589*(HK$1581/HK$1574)*(HK$1574/HK$1581)^(HK1598)),)</f>
        <v>0</v>
      </c>
      <c r="HL1607" s="59">
        <f t="shared" si="10556"/>
        <v>0</v>
      </c>
      <c r="HM1607" s="59">
        <f t="shared" ref="HM1607:HU1607" si="10557">IFERROR((HM1589*(HM$1581/HM$1574)*(HM$1574/HM$1581)^(HM1598)),)</f>
        <v>0</v>
      </c>
      <c r="HN1607" s="59">
        <f t="shared" si="10557"/>
        <v>0</v>
      </c>
      <c r="HO1607" s="59">
        <f t="shared" si="10557"/>
        <v>0</v>
      </c>
      <c r="HP1607" s="59">
        <f t="shared" si="10557"/>
        <v>0</v>
      </c>
      <c r="HQ1607" s="59">
        <f t="shared" si="10557"/>
        <v>0</v>
      </c>
      <c r="HR1607" s="59">
        <f t="shared" si="10557"/>
        <v>0</v>
      </c>
      <c r="HS1607" s="59">
        <f t="shared" si="10557"/>
        <v>0</v>
      </c>
      <c r="HT1607" s="59">
        <f t="shared" si="10557"/>
        <v>0</v>
      </c>
      <c r="HU1607" s="59">
        <f t="shared" si="10557"/>
        <v>0</v>
      </c>
      <c r="HV1607" s="59">
        <f t="shared" ref="HV1607:IB1607" si="10558">IFERROR((HV1589*(HV$1581/HV$1574)*(HV$1574/HV$1581)^(HV1598)),)</f>
        <v>0</v>
      </c>
      <c r="HW1607" s="59">
        <f t="shared" si="10558"/>
        <v>0</v>
      </c>
      <c r="HX1607" s="59">
        <f t="shared" si="10558"/>
        <v>0</v>
      </c>
      <c r="HY1607" s="59">
        <f t="shared" si="10558"/>
        <v>0</v>
      </c>
      <c r="HZ1607" s="59">
        <f t="shared" si="10558"/>
        <v>0</v>
      </c>
      <c r="IA1607" s="59">
        <f t="shared" si="10558"/>
        <v>0</v>
      </c>
      <c r="IB1607" s="59">
        <f t="shared" si="10558"/>
        <v>0</v>
      </c>
      <c r="IC1607" s="59">
        <f t="shared" ref="IC1607:IG1607" si="10559">IFERROR((IC1589*(IC$1581/IC$1574)*(IC$1574/IC$1581)^(IC1598)),)</f>
        <v>0</v>
      </c>
      <c r="ID1607" s="59">
        <f t="shared" si="10559"/>
        <v>0</v>
      </c>
      <c r="IE1607" s="59">
        <f t="shared" si="10559"/>
        <v>0</v>
      </c>
      <c r="IF1607" s="59">
        <f t="shared" si="10559"/>
        <v>0</v>
      </c>
      <c r="IG1607" s="59">
        <f t="shared" si="10559"/>
        <v>0</v>
      </c>
      <c r="IH1607" s="59">
        <f t="shared" ref="IH1607:IL1607" si="10560">IFERROR((IH1589*(IH$1581/IH$1574)*(IH$1574/IH$1581)^(IH1598)),)</f>
        <v>0</v>
      </c>
      <c r="II1607" s="59">
        <f t="shared" si="10560"/>
        <v>0</v>
      </c>
      <c r="IJ1607" s="59">
        <f t="shared" si="10560"/>
        <v>0</v>
      </c>
      <c r="IK1607" s="59">
        <f t="shared" si="10560"/>
        <v>0</v>
      </c>
      <c r="IL1607" s="59">
        <f t="shared" si="10560"/>
        <v>0</v>
      </c>
      <c r="IM1607" s="59">
        <f t="shared" ref="IM1607:IU1607" si="10561">IFERROR((IM1589*(IM$1581/IM$1574)*(IM$1574/IM$1581)^(IM1598)),)</f>
        <v>0</v>
      </c>
      <c r="IN1607" s="59">
        <f t="shared" si="10561"/>
        <v>0</v>
      </c>
      <c r="IO1607" s="59">
        <f t="shared" si="10561"/>
        <v>0</v>
      </c>
      <c r="IP1607" s="59">
        <f t="shared" si="10561"/>
        <v>0</v>
      </c>
      <c r="IQ1607" s="59">
        <f t="shared" si="10561"/>
        <v>0</v>
      </c>
      <c r="IR1607" s="59">
        <f t="shared" si="10561"/>
        <v>0</v>
      </c>
      <c r="IS1607" s="59">
        <f t="shared" si="10561"/>
        <v>0</v>
      </c>
      <c r="IT1607" s="59">
        <f t="shared" si="10561"/>
        <v>0</v>
      </c>
      <c r="IU1607" s="59">
        <f t="shared" si="10561"/>
        <v>0</v>
      </c>
      <c r="IV1607" s="58"/>
      <c r="IW1607" s="58"/>
      <c r="IX1607" s="58"/>
      <c r="IY1607" s="58"/>
      <c r="IZ1607" s="58"/>
      <c r="JA1607" s="58"/>
      <c r="JB1607" s="58"/>
      <c r="JC1607" s="58"/>
      <c r="JD1607" s="58"/>
      <c r="JE1607" s="58"/>
      <c r="JF1607" s="58"/>
      <c r="JG1607" s="58"/>
      <c r="JH1607" s="58"/>
      <c r="JI1607" s="1"/>
      <c r="JL1607" s="277" t="s">
        <v>164</v>
      </c>
    </row>
    <row r="1608" spans="1:272" s="191" customFormat="1" hidden="1" outlineLevel="1" x14ac:dyDescent="0.3">
      <c r="A1608" s="53">
        <f t="shared" ref="A1608:C1608" si="10562">A1590</f>
        <v>407</v>
      </c>
      <c r="B1608" s="236" t="str">
        <f t="shared" si="10562"/>
        <v>EPC Margin / Contingencies</v>
      </c>
      <c r="C1608" s="38" t="str">
        <f t="shared" si="10562"/>
        <v>% of DC</v>
      </c>
      <c r="D1608" s="109">
        <f>IFERROR((D1590*(D$1580/D$1573)*(D$1573/D$1580)^(D1599)),)</f>
        <v>0</v>
      </c>
      <c r="E1608" s="48">
        <f t="shared" ref="E1608:M1608" si="10563">IFERROR((E1590*(E$1580/E$1573)*(E$1573/E$1580)^(E1599)),)</f>
        <v>0</v>
      </c>
      <c r="F1608" s="48">
        <f t="shared" ref="F1608:H1608" si="10564">IFERROR((F1590*(F$1580/F$1573)*(F$1573/F$1580)^(F1599)),)</f>
        <v>0</v>
      </c>
      <c r="G1608" s="48">
        <f t="shared" si="10564"/>
        <v>0</v>
      </c>
      <c r="H1608" s="48">
        <f t="shared" si="10564"/>
        <v>0</v>
      </c>
      <c r="I1608" s="48">
        <f t="shared" si="10563"/>
        <v>0</v>
      </c>
      <c r="J1608" s="48">
        <f t="shared" si="10563"/>
        <v>0</v>
      </c>
      <c r="K1608" s="48">
        <f t="shared" si="10563"/>
        <v>0</v>
      </c>
      <c r="L1608" s="48">
        <f t="shared" si="10563"/>
        <v>0</v>
      </c>
      <c r="M1608" s="48">
        <f t="shared" si="10563"/>
        <v>0</v>
      </c>
      <c r="N1608" s="48">
        <f t="shared" ref="N1608:O1608" si="10565">IFERROR((N1590*(N$1580/N$1573)*(N$1573/N$1580)^(N1599)),)</f>
        <v>0</v>
      </c>
      <c r="O1608" s="48">
        <f t="shared" si="10565"/>
        <v>0</v>
      </c>
      <c r="P1608" s="48">
        <f t="shared" ref="P1608:R1608" si="10566">IFERROR((P1590*(P$1580/P$1573)*(P$1573/P$1580)^(P1599)),)</f>
        <v>0</v>
      </c>
      <c r="Q1608" s="48">
        <f t="shared" si="10566"/>
        <v>0</v>
      </c>
      <c r="R1608" s="48">
        <f t="shared" si="10566"/>
        <v>0</v>
      </c>
      <c r="S1608" s="48">
        <f t="shared" ref="S1608:V1608" si="10567">IFERROR((S1590*(S$1580/S$1573)*(S$1573/S$1580)^(S1599)),)</f>
        <v>0</v>
      </c>
      <c r="T1608" s="48">
        <f t="shared" si="10567"/>
        <v>0</v>
      </c>
      <c r="U1608" s="48">
        <f t="shared" si="10567"/>
        <v>0</v>
      </c>
      <c r="V1608" s="48">
        <f t="shared" si="10567"/>
        <v>0</v>
      </c>
      <c r="W1608" s="48">
        <f t="shared" ref="W1608:AH1609" si="10568">IFERROR((W1590*(W$1580/W$1573)*(W$1573/W$1580)^(W1599)),)</f>
        <v>0</v>
      </c>
      <c r="X1608" s="48">
        <f t="shared" si="10568"/>
        <v>0</v>
      </c>
      <c r="Y1608" s="48">
        <f t="shared" si="10568"/>
        <v>0</v>
      </c>
      <c r="Z1608" s="48">
        <f t="shared" si="10568"/>
        <v>0</v>
      </c>
      <c r="AA1608" s="48">
        <f t="shared" si="10568"/>
        <v>0</v>
      </c>
      <c r="AB1608" s="48">
        <f t="shared" si="10568"/>
        <v>0</v>
      </c>
      <c r="AC1608" s="48">
        <f t="shared" si="10568"/>
        <v>0</v>
      </c>
      <c r="AD1608" s="48">
        <f t="shared" si="10568"/>
        <v>0</v>
      </c>
      <c r="AE1608" s="48">
        <f t="shared" si="10568"/>
        <v>0</v>
      </c>
      <c r="AF1608" s="48">
        <f t="shared" si="10568"/>
        <v>0</v>
      </c>
      <c r="AG1608" s="48">
        <f t="shared" si="10568"/>
        <v>0</v>
      </c>
      <c r="AH1608" s="48">
        <f t="shared" si="10568"/>
        <v>0</v>
      </c>
      <c r="AI1608" s="48">
        <f t="shared" ref="AI1608:AQ1608" si="10569">IFERROR((AI1590*(AI$1580/AI$1573)*(AI$1573/AI$1580)^(AI1599)),)</f>
        <v>0</v>
      </c>
      <c r="AJ1608" s="48">
        <f t="shared" si="10569"/>
        <v>0</v>
      </c>
      <c r="AK1608" s="48">
        <f t="shared" si="10569"/>
        <v>0</v>
      </c>
      <c r="AL1608" s="48">
        <f t="shared" si="10569"/>
        <v>0</v>
      </c>
      <c r="AM1608" s="48">
        <f t="shared" si="10569"/>
        <v>0</v>
      </c>
      <c r="AN1608" s="48">
        <f t="shared" si="10569"/>
        <v>0</v>
      </c>
      <c r="AO1608" s="48">
        <f t="shared" si="10569"/>
        <v>0</v>
      </c>
      <c r="AP1608" s="48">
        <f t="shared" si="10569"/>
        <v>0</v>
      </c>
      <c r="AQ1608" s="48">
        <f t="shared" si="10569"/>
        <v>0</v>
      </c>
      <c r="AR1608" s="48">
        <f t="shared" ref="AR1608:BF1609" si="10570">IFERROR((AR1590*(AR$1580/AR$1573)*(AR$1573/AR$1580)^(AR1599)),)</f>
        <v>0</v>
      </c>
      <c r="AS1608" s="48">
        <f t="shared" si="10570"/>
        <v>0</v>
      </c>
      <c r="AT1608" s="48">
        <f t="shared" si="10570"/>
        <v>0</v>
      </c>
      <c r="AU1608" s="48">
        <f t="shared" si="10570"/>
        <v>0</v>
      </c>
      <c r="AV1608" s="48">
        <f t="shared" si="10570"/>
        <v>0</v>
      </c>
      <c r="AW1608" s="48">
        <f t="shared" si="10570"/>
        <v>0</v>
      </c>
      <c r="AX1608" s="48">
        <f t="shared" si="10570"/>
        <v>0</v>
      </c>
      <c r="AY1608" s="48">
        <f t="shared" si="10570"/>
        <v>0</v>
      </c>
      <c r="AZ1608" s="48">
        <f t="shared" si="10570"/>
        <v>0</v>
      </c>
      <c r="BA1608" s="48">
        <f t="shared" si="10570"/>
        <v>0</v>
      </c>
      <c r="BB1608" s="48">
        <f t="shared" si="10570"/>
        <v>0</v>
      </c>
      <c r="BC1608" s="48">
        <f t="shared" si="10570"/>
        <v>0</v>
      </c>
      <c r="BD1608" s="48">
        <f t="shared" si="10570"/>
        <v>0</v>
      </c>
      <c r="BE1608" s="48">
        <f t="shared" si="10570"/>
        <v>0</v>
      </c>
      <c r="BF1608" s="48">
        <f t="shared" si="10570"/>
        <v>0</v>
      </c>
      <c r="BG1608" s="48">
        <f t="shared" ref="BG1608:BG1609" si="10571">IFERROR((BG1590*(BG$1580/BG$1573)*(BG$1573/BG$1580)^(BG1599)),)</f>
        <v>0</v>
      </c>
      <c r="BH1608" s="48">
        <f t="shared" ref="BH1608:CO1609" si="10572">IFERROR((BH1590*(BH$1580/BH$1573)*(BH$1573/BH$1580)^(BH1599)),)</f>
        <v>0</v>
      </c>
      <c r="BI1608" s="48">
        <f t="shared" si="10572"/>
        <v>0</v>
      </c>
      <c r="BJ1608" s="48">
        <f t="shared" si="10572"/>
        <v>0</v>
      </c>
      <c r="BK1608" s="48">
        <f t="shared" si="10572"/>
        <v>0</v>
      </c>
      <c r="BL1608" s="48">
        <f t="shared" si="10572"/>
        <v>0</v>
      </c>
      <c r="BM1608" s="48">
        <f t="shared" si="10572"/>
        <v>0</v>
      </c>
      <c r="BN1608" s="48">
        <f t="shared" si="10572"/>
        <v>0</v>
      </c>
      <c r="BO1608" s="48">
        <f t="shared" si="10572"/>
        <v>0</v>
      </c>
      <c r="BP1608" s="48">
        <f t="shared" si="10572"/>
        <v>0</v>
      </c>
      <c r="BQ1608" s="48">
        <f t="shared" si="10572"/>
        <v>0</v>
      </c>
      <c r="BR1608" s="48">
        <f t="shared" si="10572"/>
        <v>0</v>
      </c>
      <c r="BS1608" s="48">
        <f t="shared" si="10572"/>
        <v>0</v>
      </c>
      <c r="BT1608" s="48">
        <f t="shared" si="10572"/>
        <v>0</v>
      </c>
      <c r="BU1608" s="48">
        <f t="shared" si="10572"/>
        <v>0</v>
      </c>
      <c r="BV1608" s="48">
        <f t="shared" si="10572"/>
        <v>0</v>
      </c>
      <c r="BW1608" s="48">
        <f t="shared" si="10572"/>
        <v>0</v>
      </c>
      <c r="BX1608" s="48">
        <f t="shared" si="10572"/>
        <v>0</v>
      </c>
      <c r="BY1608" s="48">
        <f t="shared" si="10572"/>
        <v>0</v>
      </c>
      <c r="BZ1608" s="48">
        <f t="shared" si="10572"/>
        <v>0</v>
      </c>
      <c r="CA1608" s="48">
        <f t="shared" si="10572"/>
        <v>0</v>
      </c>
      <c r="CB1608" s="48">
        <f t="shared" si="10572"/>
        <v>0</v>
      </c>
      <c r="CC1608" s="48">
        <f t="shared" ref="CC1608:CG1608" si="10573">IFERROR((CC1590*(CC$1580/CC$1573)*(CC$1573/CC$1580)^(CC1599)),)</f>
        <v>0</v>
      </c>
      <c r="CD1608" s="48">
        <f t="shared" si="10573"/>
        <v>0</v>
      </c>
      <c r="CE1608" s="48">
        <f t="shared" si="10573"/>
        <v>0</v>
      </c>
      <c r="CF1608" s="48">
        <f t="shared" si="10573"/>
        <v>0</v>
      </c>
      <c r="CG1608" s="48">
        <f t="shared" si="10573"/>
        <v>0</v>
      </c>
      <c r="CH1608" s="48">
        <f t="shared" si="10572"/>
        <v>0</v>
      </c>
      <c r="CI1608" s="48">
        <f t="shared" ref="CI1608:CJ1608" si="10574">IFERROR((CI1590*(CI$1580/CI$1573)*(CI$1573/CI$1580)^(CI1599)),)</f>
        <v>0</v>
      </c>
      <c r="CJ1608" s="48">
        <f t="shared" si="10574"/>
        <v>0</v>
      </c>
      <c r="CK1608" s="48">
        <f t="shared" si="10572"/>
        <v>0</v>
      </c>
      <c r="CL1608" s="48">
        <f t="shared" si="10572"/>
        <v>0</v>
      </c>
      <c r="CM1608" s="48">
        <f t="shared" si="10572"/>
        <v>0</v>
      </c>
      <c r="CN1608" s="48">
        <f t="shared" si="10572"/>
        <v>0</v>
      </c>
      <c r="CO1608" s="48">
        <f t="shared" si="10572"/>
        <v>0</v>
      </c>
      <c r="CP1608" s="48">
        <f t="shared" ref="CP1608:HH1608" si="10575">IFERROR((CP1590*(CP$1580/CP$1573)*(CP$1573/CP$1580)^(CP1599)),)</f>
        <v>0</v>
      </c>
      <c r="CQ1608" s="48">
        <f t="shared" si="10575"/>
        <v>0</v>
      </c>
      <c r="CR1608" s="48">
        <f t="shared" ref="CR1608:CT1608" si="10576">IFERROR((CR1590*(CR$1580/CR$1573)*(CR$1573/CR$1580)^(CR1599)),)</f>
        <v>0</v>
      </c>
      <c r="CS1608" s="48">
        <f t="shared" si="10576"/>
        <v>0</v>
      </c>
      <c r="CT1608" s="48">
        <f t="shared" si="10576"/>
        <v>0</v>
      </c>
      <c r="CU1608" s="48">
        <f t="shared" si="10575"/>
        <v>0</v>
      </c>
      <c r="CV1608" s="48">
        <f t="shared" si="10575"/>
        <v>0</v>
      </c>
      <c r="CW1608" s="48">
        <f t="shared" si="10575"/>
        <v>0</v>
      </c>
      <c r="CX1608" s="48">
        <f t="shared" si="10575"/>
        <v>0</v>
      </c>
      <c r="CY1608" s="48">
        <f t="shared" si="10575"/>
        <v>0</v>
      </c>
      <c r="CZ1608" s="48">
        <f t="shared" si="10575"/>
        <v>0</v>
      </c>
      <c r="DA1608" s="48">
        <f t="shared" si="10575"/>
        <v>0</v>
      </c>
      <c r="DB1608" s="48">
        <f t="shared" si="10575"/>
        <v>0</v>
      </c>
      <c r="DC1608" s="48">
        <f t="shared" ref="DC1608:DT1608" si="10577">IFERROR((DC1590*(DC$1580/DC$1573)*(DC$1573/DC$1580)^(DC1599)),)</f>
        <v>0</v>
      </c>
      <c r="DD1608" s="48">
        <f t="shared" si="10577"/>
        <v>0</v>
      </c>
      <c r="DE1608" s="48">
        <f t="shared" si="10577"/>
        <v>0</v>
      </c>
      <c r="DF1608" s="48">
        <f t="shared" si="10577"/>
        <v>0</v>
      </c>
      <c r="DG1608" s="48">
        <f t="shared" si="10577"/>
        <v>0</v>
      </c>
      <c r="DH1608" s="48">
        <f t="shared" ref="DH1608:DI1608" si="10578">IFERROR((DH1590*(DH$1580/DH$1573)*(DH$1573/DH$1580)^(DH1599)),)</f>
        <v>0</v>
      </c>
      <c r="DI1608" s="48">
        <f t="shared" si="10578"/>
        <v>0</v>
      </c>
      <c r="DJ1608" s="48">
        <f t="shared" si="10577"/>
        <v>0</v>
      </c>
      <c r="DK1608" s="48">
        <f t="shared" si="10577"/>
        <v>0</v>
      </c>
      <c r="DL1608" s="48">
        <f t="shared" si="10577"/>
        <v>0</v>
      </c>
      <c r="DM1608" s="48">
        <f t="shared" si="10577"/>
        <v>0</v>
      </c>
      <c r="DN1608" s="48">
        <f t="shared" si="10577"/>
        <v>0</v>
      </c>
      <c r="DO1608" s="48">
        <f t="shared" ref="DO1608" si="10579">IFERROR((DO1590*(DO$1580/DO$1573)*(DO$1573/DO$1580)^(DO1599)),)</f>
        <v>0</v>
      </c>
      <c r="DP1608" s="48">
        <f t="shared" si="10577"/>
        <v>0</v>
      </c>
      <c r="DQ1608" s="48">
        <f t="shared" si="10577"/>
        <v>0</v>
      </c>
      <c r="DR1608" s="48">
        <f t="shared" si="10577"/>
        <v>0</v>
      </c>
      <c r="DS1608" s="48">
        <f t="shared" si="10577"/>
        <v>0</v>
      </c>
      <c r="DT1608" s="48">
        <f t="shared" si="10577"/>
        <v>0</v>
      </c>
      <c r="DU1608" s="48">
        <f t="shared" ref="DU1608:EC1608" si="10580">IFERROR((DU1590*(DU$1580/DU$1573)*(DU$1573/DU$1580)^(DU1599)),)</f>
        <v>0</v>
      </c>
      <c r="DV1608" s="48">
        <f t="shared" ref="DV1608:EB1609" si="10581">IFERROR((DV1590*(DV$1580/DV$1573)*(DV$1573/DV$1580)^(DV1599)),)</f>
        <v>0</v>
      </c>
      <c r="DW1608" s="48">
        <f t="shared" si="10581"/>
        <v>0</v>
      </c>
      <c r="DX1608" s="48">
        <f t="shared" si="10581"/>
        <v>0</v>
      </c>
      <c r="DY1608" s="48">
        <f t="shared" si="10581"/>
        <v>0</v>
      </c>
      <c r="DZ1608" s="48">
        <f t="shared" si="10581"/>
        <v>0</v>
      </c>
      <c r="EA1608" s="48">
        <f t="shared" si="10581"/>
        <v>0</v>
      </c>
      <c r="EB1608" s="48">
        <f t="shared" si="10581"/>
        <v>0</v>
      </c>
      <c r="EC1608" s="48">
        <f t="shared" si="10580"/>
        <v>0</v>
      </c>
      <c r="ED1608" s="48">
        <f t="shared" si="10575"/>
        <v>0</v>
      </c>
      <c r="EE1608" s="48">
        <f t="shared" si="10575"/>
        <v>0</v>
      </c>
      <c r="EF1608" s="48">
        <f t="shared" si="10575"/>
        <v>0</v>
      </c>
      <c r="EG1608" s="48">
        <f t="shared" si="10575"/>
        <v>0</v>
      </c>
      <c r="EH1608" s="48">
        <f t="shared" si="10575"/>
        <v>0</v>
      </c>
      <c r="EI1608" s="48">
        <f t="shared" ref="EI1608" si="10582">IFERROR((EI1590*(EI$1580/EI$1573)*(EI$1573/EI$1580)^(EI1599)),)</f>
        <v>0</v>
      </c>
      <c r="EJ1608" s="48">
        <f t="shared" ref="EJ1608:FR1608" si="10583">IFERROR((EJ1590*(EJ$1580/EJ$1573)*(EJ$1573/EJ$1580)^(EJ1599)),)</f>
        <v>0</v>
      </c>
      <c r="EK1608" s="48">
        <f t="shared" si="10583"/>
        <v>0</v>
      </c>
      <c r="EL1608" s="48">
        <f t="shared" si="10583"/>
        <v>0</v>
      </c>
      <c r="EM1608" s="48">
        <f t="shared" si="10583"/>
        <v>0</v>
      </c>
      <c r="EN1608" s="48">
        <f t="shared" si="10583"/>
        <v>0</v>
      </c>
      <c r="EO1608" s="48">
        <f t="shared" si="10583"/>
        <v>0</v>
      </c>
      <c r="EP1608" s="48">
        <f t="shared" si="10583"/>
        <v>0</v>
      </c>
      <c r="EQ1608" s="48">
        <f t="shared" si="10583"/>
        <v>0</v>
      </c>
      <c r="ER1608" s="48">
        <f t="shared" ref="ER1608:ES1608" si="10584">IFERROR((ER1590*(ER$1580/ER$1573)*(ER$1573/ER$1580)^(ER1599)),)</f>
        <v>0</v>
      </c>
      <c r="ES1608" s="48">
        <f t="shared" si="10584"/>
        <v>0</v>
      </c>
      <c r="ET1608" s="48">
        <f t="shared" si="10583"/>
        <v>0</v>
      </c>
      <c r="EU1608" s="48">
        <f t="shared" si="10583"/>
        <v>0</v>
      </c>
      <c r="EV1608" s="48">
        <f t="shared" si="10583"/>
        <v>0</v>
      </c>
      <c r="EW1608" s="48">
        <f t="shared" si="10583"/>
        <v>0</v>
      </c>
      <c r="EX1608" s="48">
        <f t="shared" si="10583"/>
        <v>0</v>
      </c>
      <c r="EY1608" s="48">
        <f t="shared" ref="EY1608" si="10585">IFERROR((EY1590*(EY$1580/EY$1573)*(EY$1573/EY$1580)^(EY1599)),)</f>
        <v>0</v>
      </c>
      <c r="EZ1608" s="48">
        <f t="shared" si="10583"/>
        <v>0</v>
      </c>
      <c r="FA1608" s="48">
        <f t="shared" si="10583"/>
        <v>0</v>
      </c>
      <c r="FB1608" s="48">
        <f t="shared" si="10583"/>
        <v>0</v>
      </c>
      <c r="FC1608" s="48">
        <f t="shared" si="10583"/>
        <v>0</v>
      </c>
      <c r="FD1608" s="48">
        <f t="shared" si="10583"/>
        <v>0</v>
      </c>
      <c r="FE1608" s="48">
        <f t="shared" ref="FE1608:FM1608" si="10586">IFERROR((FE1590*(FE$1580/FE$1573)*(FE$1573/FE$1580)^(FE1599)),)</f>
        <v>0</v>
      </c>
      <c r="FF1608" s="48">
        <f t="shared" ref="FF1608:FL1609" si="10587">IFERROR((FF1590*(FF$1580/FF$1573)*(FF$1573/FF$1580)^(FF1599)),)</f>
        <v>0</v>
      </c>
      <c r="FG1608" s="48">
        <f t="shared" si="10587"/>
        <v>0</v>
      </c>
      <c r="FH1608" s="48">
        <f t="shared" si="10587"/>
        <v>0</v>
      </c>
      <c r="FI1608" s="48">
        <f t="shared" si="10587"/>
        <v>0</v>
      </c>
      <c r="FJ1608" s="48">
        <f t="shared" si="10587"/>
        <v>0</v>
      </c>
      <c r="FK1608" s="48">
        <f t="shared" si="10587"/>
        <v>0</v>
      </c>
      <c r="FL1608" s="48">
        <f t="shared" si="10587"/>
        <v>0</v>
      </c>
      <c r="FM1608" s="48">
        <f t="shared" si="10586"/>
        <v>0</v>
      </c>
      <c r="FN1608" s="48">
        <f t="shared" si="10583"/>
        <v>0</v>
      </c>
      <c r="FO1608" s="48">
        <f t="shared" si="10583"/>
        <v>0</v>
      </c>
      <c r="FP1608" s="48">
        <f t="shared" si="10583"/>
        <v>0</v>
      </c>
      <c r="FQ1608" s="48">
        <f t="shared" si="10583"/>
        <v>0</v>
      </c>
      <c r="FR1608" s="48">
        <f t="shared" si="10583"/>
        <v>0</v>
      </c>
      <c r="FS1608" s="48">
        <f t="shared" ref="FS1608" si="10588">IFERROR((FS1590*(FS$1580/FS$1573)*(FS$1573/FS$1580)^(FS1599)),)</f>
        <v>0</v>
      </c>
      <c r="FT1608" s="48">
        <f t="shared" si="10575"/>
        <v>0</v>
      </c>
      <c r="FU1608" s="48">
        <f t="shared" si="10575"/>
        <v>0</v>
      </c>
      <c r="FV1608" s="48">
        <f t="shared" si="10575"/>
        <v>0</v>
      </c>
      <c r="FW1608" s="48">
        <f t="shared" si="10575"/>
        <v>0</v>
      </c>
      <c r="FX1608" s="48">
        <f t="shared" si="10575"/>
        <v>0</v>
      </c>
      <c r="FY1608" s="48">
        <f t="shared" si="10575"/>
        <v>0</v>
      </c>
      <c r="FZ1608" s="48">
        <f t="shared" si="10575"/>
        <v>0</v>
      </c>
      <c r="GA1608" s="48">
        <f t="shared" si="10575"/>
        <v>0</v>
      </c>
      <c r="GB1608" s="48">
        <f t="shared" si="10575"/>
        <v>0</v>
      </c>
      <c r="GC1608" s="48">
        <f t="shared" ref="GC1608:GD1608" si="10589">IFERROR((GC1590*(GC$1580/GC$1573)*(GC$1573/GC$1580)^(GC1599)),)</f>
        <v>0</v>
      </c>
      <c r="GD1608" s="48">
        <f t="shared" si="10589"/>
        <v>0</v>
      </c>
      <c r="GE1608" s="48">
        <f t="shared" si="10575"/>
        <v>0</v>
      </c>
      <c r="GF1608" s="48">
        <f t="shared" si="10575"/>
        <v>0</v>
      </c>
      <c r="GG1608" s="48">
        <f t="shared" si="10575"/>
        <v>0</v>
      </c>
      <c r="GH1608" s="48">
        <f t="shared" si="10575"/>
        <v>0</v>
      </c>
      <c r="GI1608" s="48">
        <f t="shared" si="10575"/>
        <v>0</v>
      </c>
      <c r="GJ1608" s="48">
        <f t="shared" ref="GJ1608" si="10590">IFERROR((GJ1590*(GJ$1580/GJ$1573)*(GJ$1573/GJ$1580)^(GJ1599)),)</f>
        <v>0</v>
      </c>
      <c r="GK1608" s="48">
        <f t="shared" si="10575"/>
        <v>0</v>
      </c>
      <c r="GL1608" s="48">
        <f t="shared" si="10575"/>
        <v>0</v>
      </c>
      <c r="GM1608" s="48">
        <f t="shared" si="10575"/>
        <v>0</v>
      </c>
      <c r="GN1608" s="48">
        <f t="shared" si="10575"/>
        <v>0</v>
      </c>
      <c r="GO1608" s="48">
        <f t="shared" si="10575"/>
        <v>0</v>
      </c>
      <c r="GP1608" s="48">
        <f t="shared" ref="GP1608:GX1608" si="10591">IFERROR((GP1590*(GP$1580/GP$1573)*(GP$1573/GP$1580)^(GP1599)),)</f>
        <v>0</v>
      </c>
      <c r="GQ1608" s="48">
        <f t="shared" ref="GQ1608:GW1608" si="10592">IFERROR((GQ1590*(GQ$1580/GQ$1573)*(GQ$1573/GQ$1580)^(GQ1599)),)</f>
        <v>0</v>
      </c>
      <c r="GR1608" s="48">
        <f t="shared" si="10592"/>
        <v>0</v>
      </c>
      <c r="GS1608" s="48">
        <f t="shared" si="10592"/>
        <v>0</v>
      </c>
      <c r="GT1608" s="48">
        <f t="shared" si="10592"/>
        <v>0</v>
      </c>
      <c r="GU1608" s="48">
        <f t="shared" si="10592"/>
        <v>0</v>
      </c>
      <c r="GV1608" s="48">
        <f t="shared" si="10592"/>
        <v>0</v>
      </c>
      <c r="GW1608" s="48">
        <f t="shared" si="10592"/>
        <v>0</v>
      </c>
      <c r="GX1608" s="48">
        <f t="shared" si="10591"/>
        <v>0</v>
      </c>
      <c r="GY1608" s="48">
        <f t="shared" si="10575"/>
        <v>0</v>
      </c>
      <c r="GZ1608" s="48">
        <f t="shared" si="10575"/>
        <v>0</v>
      </c>
      <c r="HA1608" s="48">
        <f t="shared" si="10575"/>
        <v>0</v>
      </c>
      <c r="HB1608" s="48">
        <f t="shared" si="10575"/>
        <v>0</v>
      </c>
      <c r="HC1608" s="48">
        <f t="shared" si="10575"/>
        <v>0</v>
      </c>
      <c r="HD1608" s="48">
        <f t="shared" ref="HD1608:HE1608" si="10593">IFERROR((HD1590*(HD$1580/HD$1573)*(HD$1573/HD$1580)^(HD1599)),)</f>
        <v>0</v>
      </c>
      <c r="HE1608" s="48">
        <f t="shared" si="10593"/>
        <v>0</v>
      </c>
      <c r="HF1608" s="48">
        <f t="shared" ref="HF1608:HG1608" si="10594">IFERROR((HF1590*(HF$1580/HF$1573)*(HF$1573/HF$1580)^(HF1599)),)</f>
        <v>0</v>
      </c>
      <c r="HG1608" s="48">
        <f t="shared" si="10594"/>
        <v>0</v>
      </c>
      <c r="HH1608" s="48">
        <f t="shared" si="10575"/>
        <v>0</v>
      </c>
      <c r="HI1608" s="48">
        <f>IFERROR((HI1590*(HI$1580/HI$1573)*(HI$1573/HI$1580)^(HI1599)),)</f>
        <v>0</v>
      </c>
      <c r="HJ1608" s="48">
        <f t="shared" ref="HJ1608" si="10595">IFERROR((HJ1590*(HJ$1580/HJ$1573)*(HJ$1573/HJ$1580)^(HJ1599)),)</f>
        <v>0</v>
      </c>
      <c r="HK1608" s="48">
        <f t="shared" ref="HK1608:HL1608" si="10596">IFERROR((HK1590*(HK$1580/HK$1573)*(HK$1573/HK$1580)^(HK1599)),)</f>
        <v>0</v>
      </c>
      <c r="HL1608" s="48">
        <f t="shared" si="10596"/>
        <v>0</v>
      </c>
      <c r="HM1608" s="48">
        <f t="shared" ref="HM1608:HU1608" si="10597">IFERROR((HM1590*(HM$1580/HM$1573)*(HM$1573/HM$1580)^(HM1599)),)</f>
        <v>0</v>
      </c>
      <c r="HN1608" s="48">
        <f t="shared" si="10597"/>
        <v>0</v>
      </c>
      <c r="HO1608" s="48">
        <f t="shared" si="10597"/>
        <v>0</v>
      </c>
      <c r="HP1608" s="48">
        <f t="shared" si="10597"/>
        <v>0</v>
      </c>
      <c r="HQ1608" s="48">
        <f t="shared" si="10597"/>
        <v>0</v>
      </c>
      <c r="HR1608" s="48">
        <f t="shared" si="10597"/>
        <v>0</v>
      </c>
      <c r="HS1608" s="48">
        <f t="shared" si="10597"/>
        <v>0</v>
      </c>
      <c r="HT1608" s="48">
        <f t="shared" si="10597"/>
        <v>0</v>
      </c>
      <c r="HU1608" s="48">
        <f t="shared" si="10597"/>
        <v>0</v>
      </c>
      <c r="HV1608" s="48">
        <f t="shared" ref="HV1608:IB1608" si="10598">IFERROR((HV1590*(HV$1580/HV$1573)*(HV$1573/HV$1580)^(HV1599)),)</f>
        <v>0</v>
      </c>
      <c r="HW1608" s="48">
        <f t="shared" si="10598"/>
        <v>0</v>
      </c>
      <c r="HX1608" s="48">
        <f t="shared" si="10598"/>
        <v>0</v>
      </c>
      <c r="HY1608" s="48">
        <f t="shared" si="10598"/>
        <v>0</v>
      </c>
      <c r="HZ1608" s="48">
        <f t="shared" si="10598"/>
        <v>0</v>
      </c>
      <c r="IA1608" s="48">
        <f t="shared" si="10598"/>
        <v>0</v>
      </c>
      <c r="IB1608" s="48">
        <f t="shared" si="10598"/>
        <v>0</v>
      </c>
      <c r="IC1608" s="48">
        <f t="shared" ref="IC1608:IG1608" si="10599">IFERROR((IC1590*(IC$1580/IC$1573)*(IC$1573/IC$1580)^(IC1599)),)</f>
        <v>0</v>
      </c>
      <c r="ID1608" s="48">
        <f t="shared" si="10599"/>
        <v>0</v>
      </c>
      <c r="IE1608" s="48">
        <f t="shared" si="10599"/>
        <v>0</v>
      </c>
      <c r="IF1608" s="48">
        <f t="shared" si="10599"/>
        <v>0</v>
      </c>
      <c r="IG1608" s="48">
        <f t="shared" si="10599"/>
        <v>0</v>
      </c>
      <c r="IH1608" s="48">
        <f t="shared" ref="IH1608:IL1608" si="10600">IFERROR((IH1590*(IH$1580/IH$1573)*(IH$1573/IH$1580)^(IH1599)),)</f>
        <v>0</v>
      </c>
      <c r="II1608" s="48">
        <f t="shared" si="10600"/>
        <v>0</v>
      </c>
      <c r="IJ1608" s="48">
        <f t="shared" si="10600"/>
        <v>0</v>
      </c>
      <c r="IK1608" s="48">
        <f t="shared" si="10600"/>
        <v>0</v>
      </c>
      <c r="IL1608" s="48">
        <f t="shared" si="10600"/>
        <v>0</v>
      </c>
      <c r="IM1608" s="48">
        <f t="shared" ref="IM1608:IU1608" si="10601">IFERROR((IM1590*(IM$1580/IM$1573)*(IM$1573/IM$1580)^(IM1599)),)</f>
        <v>0</v>
      </c>
      <c r="IN1608" s="48">
        <f t="shared" si="10601"/>
        <v>0</v>
      </c>
      <c r="IO1608" s="48">
        <f t="shared" si="10601"/>
        <v>0</v>
      </c>
      <c r="IP1608" s="48">
        <f t="shared" si="10601"/>
        <v>0</v>
      </c>
      <c r="IQ1608" s="48">
        <f t="shared" si="10601"/>
        <v>0</v>
      </c>
      <c r="IR1608" s="48">
        <f t="shared" si="10601"/>
        <v>0</v>
      </c>
      <c r="IS1608" s="48">
        <f t="shared" si="10601"/>
        <v>0</v>
      </c>
      <c r="IT1608" s="48">
        <f t="shared" si="10601"/>
        <v>0</v>
      </c>
      <c r="IU1608" s="48">
        <f t="shared" si="10601"/>
        <v>0</v>
      </c>
      <c r="IV1608" s="54"/>
      <c r="IW1608" s="54"/>
      <c r="IX1608" s="54"/>
      <c r="IY1608" s="54"/>
      <c r="IZ1608" s="54"/>
      <c r="JA1608" s="54"/>
      <c r="JB1608" s="54"/>
      <c r="JC1608" s="54"/>
      <c r="JD1608" s="54"/>
      <c r="JE1608" s="54"/>
      <c r="JF1608" s="54"/>
      <c r="JG1608" s="54"/>
      <c r="JH1608" s="54"/>
      <c r="JI1608" s="1"/>
      <c r="JL1608" s="277" t="s">
        <v>164</v>
      </c>
    </row>
    <row r="1609" spans="1:272" s="191" customFormat="1" hidden="1" outlineLevel="1" x14ac:dyDescent="0.3">
      <c r="A1609" s="53">
        <f t="shared" ref="A1609:C1609" si="10602">A1591</f>
        <v>408</v>
      </c>
      <c r="B1609" s="236" t="str">
        <f t="shared" si="10602"/>
        <v>Owner Additional Cost</v>
      </c>
      <c r="C1609" s="38" t="str">
        <f t="shared" si="10602"/>
        <v>% of EPC</v>
      </c>
      <c r="D1609" s="109">
        <f>IFERROR((D1591*(D$1580/D$1573)*(D$1573/D$1580)^(D1600)),)</f>
        <v>7.0000000000000007E-2</v>
      </c>
      <c r="E1609" s="48">
        <f t="shared" ref="E1609:M1609" si="10603">IFERROR((E1591*(E$1580/E$1573)*(E$1573/E$1580)^(E1600)),)</f>
        <v>0</v>
      </c>
      <c r="F1609" s="48">
        <f t="shared" ref="F1609:H1609" si="10604">IFERROR((F1591*(F$1580/F$1573)*(F$1573/F$1580)^(F1600)),)</f>
        <v>0</v>
      </c>
      <c r="G1609" s="48">
        <f t="shared" si="10604"/>
        <v>0</v>
      </c>
      <c r="H1609" s="48">
        <f t="shared" si="10604"/>
        <v>0</v>
      </c>
      <c r="I1609" s="48">
        <f t="shared" si="10603"/>
        <v>0</v>
      </c>
      <c r="J1609" s="48">
        <f t="shared" si="10603"/>
        <v>0</v>
      </c>
      <c r="K1609" s="48">
        <f t="shared" si="10603"/>
        <v>0</v>
      </c>
      <c r="L1609" s="48">
        <f t="shared" si="10603"/>
        <v>0</v>
      </c>
      <c r="M1609" s="48">
        <f t="shared" si="10603"/>
        <v>0</v>
      </c>
      <c r="N1609" s="48">
        <f t="shared" ref="N1609:R1609" si="10605">IFERROR((N1591*(N$1580/N$1573)*(N$1573/N$1580)^(N1600)),)</f>
        <v>0</v>
      </c>
      <c r="O1609" s="48">
        <f t="shared" si="10605"/>
        <v>0</v>
      </c>
      <c r="P1609" s="48">
        <f t="shared" si="10605"/>
        <v>0</v>
      </c>
      <c r="Q1609" s="48">
        <f t="shared" si="10605"/>
        <v>0</v>
      </c>
      <c r="R1609" s="48">
        <f t="shared" si="10605"/>
        <v>0</v>
      </c>
      <c r="S1609" s="48">
        <f t="shared" ref="S1609:V1609" si="10606">IFERROR((S1591*(S$1580/S$1573)*(S$1573/S$1580)^(S1600)),)</f>
        <v>0</v>
      </c>
      <c r="T1609" s="48">
        <f t="shared" si="10606"/>
        <v>0</v>
      </c>
      <c r="U1609" s="48">
        <f t="shared" si="10606"/>
        <v>0</v>
      </c>
      <c r="V1609" s="48">
        <f t="shared" si="10606"/>
        <v>0</v>
      </c>
      <c r="W1609" s="48">
        <f t="shared" si="10568"/>
        <v>0</v>
      </c>
      <c r="X1609" s="48">
        <f t="shared" si="10568"/>
        <v>0</v>
      </c>
      <c r="Y1609" s="48">
        <f t="shared" si="10568"/>
        <v>0</v>
      </c>
      <c r="Z1609" s="48">
        <f t="shared" si="10568"/>
        <v>0</v>
      </c>
      <c r="AA1609" s="48">
        <f t="shared" si="10568"/>
        <v>0</v>
      </c>
      <c r="AB1609" s="48">
        <f t="shared" si="10568"/>
        <v>0</v>
      </c>
      <c r="AC1609" s="48">
        <f t="shared" si="10568"/>
        <v>0</v>
      </c>
      <c r="AD1609" s="48">
        <f t="shared" si="10568"/>
        <v>0</v>
      </c>
      <c r="AE1609" s="48">
        <f t="shared" si="10568"/>
        <v>0</v>
      </c>
      <c r="AF1609" s="48">
        <f t="shared" si="10568"/>
        <v>0</v>
      </c>
      <c r="AG1609" s="48">
        <f t="shared" si="10568"/>
        <v>0</v>
      </c>
      <c r="AH1609" s="48">
        <f t="shared" si="10568"/>
        <v>0</v>
      </c>
      <c r="AI1609" s="48">
        <f t="shared" ref="AI1609:AQ1609" si="10607">IFERROR((AI1591*(AI$1580/AI$1573)*(AI$1573/AI$1580)^(AI1600)),)</f>
        <v>0</v>
      </c>
      <c r="AJ1609" s="48">
        <f t="shared" si="10607"/>
        <v>0</v>
      </c>
      <c r="AK1609" s="48">
        <f t="shared" si="10607"/>
        <v>0</v>
      </c>
      <c r="AL1609" s="48">
        <f t="shared" si="10607"/>
        <v>0</v>
      </c>
      <c r="AM1609" s="48">
        <f t="shared" si="10607"/>
        <v>0</v>
      </c>
      <c r="AN1609" s="48">
        <f t="shared" si="10607"/>
        <v>0</v>
      </c>
      <c r="AO1609" s="48">
        <f t="shared" si="10607"/>
        <v>0</v>
      </c>
      <c r="AP1609" s="48">
        <f t="shared" si="10607"/>
        <v>0</v>
      </c>
      <c r="AQ1609" s="48">
        <f t="shared" si="10607"/>
        <v>0</v>
      </c>
      <c r="AR1609" s="48">
        <f t="shared" ref="AR1609:BA1609" si="10608">IFERROR((AR1591*(AR$1580/AR$1573)*(AR$1573/AR$1580)^(AR1600)),)</f>
        <v>0</v>
      </c>
      <c r="AS1609" s="48">
        <f t="shared" si="10608"/>
        <v>0</v>
      </c>
      <c r="AT1609" s="48">
        <f t="shared" si="10608"/>
        <v>0</v>
      </c>
      <c r="AU1609" s="48">
        <f t="shared" si="10608"/>
        <v>0</v>
      </c>
      <c r="AV1609" s="48">
        <f t="shared" si="10608"/>
        <v>0</v>
      </c>
      <c r="AW1609" s="48">
        <f t="shared" si="10608"/>
        <v>0</v>
      </c>
      <c r="AX1609" s="48">
        <f t="shared" si="10608"/>
        <v>0</v>
      </c>
      <c r="AY1609" s="48">
        <f t="shared" si="10608"/>
        <v>0</v>
      </c>
      <c r="AZ1609" s="48">
        <f t="shared" si="10608"/>
        <v>0</v>
      </c>
      <c r="BA1609" s="48">
        <f t="shared" si="10608"/>
        <v>0</v>
      </c>
      <c r="BB1609" s="48">
        <f t="shared" si="10570"/>
        <v>0</v>
      </c>
      <c r="BC1609" s="48">
        <f t="shared" si="10570"/>
        <v>0</v>
      </c>
      <c r="BD1609" s="48">
        <f t="shared" si="10570"/>
        <v>0</v>
      </c>
      <c r="BE1609" s="48">
        <f t="shared" si="10570"/>
        <v>0</v>
      </c>
      <c r="BF1609" s="48">
        <f t="shared" si="10570"/>
        <v>0</v>
      </c>
      <c r="BG1609" s="48">
        <f t="shared" si="10571"/>
        <v>0</v>
      </c>
      <c r="BH1609" s="48">
        <f t="shared" ref="BH1609:CO1609" si="10609">IFERROR((BH1591*(BH$1580/BH$1573)*(BH$1573/BH$1580)^(BH1600)),)</f>
        <v>0</v>
      </c>
      <c r="BI1609" s="48">
        <f t="shared" si="10609"/>
        <v>0</v>
      </c>
      <c r="BJ1609" s="48">
        <f t="shared" si="10609"/>
        <v>0</v>
      </c>
      <c r="BK1609" s="48">
        <f t="shared" si="10609"/>
        <v>0</v>
      </c>
      <c r="BL1609" s="48">
        <f t="shared" si="10609"/>
        <v>0</v>
      </c>
      <c r="BM1609" s="48">
        <f t="shared" si="10609"/>
        <v>0</v>
      </c>
      <c r="BN1609" s="48">
        <f t="shared" si="10609"/>
        <v>0</v>
      </c>
      <c r="BO1609" s="48">
        <f t="shared" si="10609"/>
        <v>0</v>
      </c>
      <c r="BP1609" s="48">
        <f t="shared" si="10609"/>
        <v>0</v>
      </c>
      <c r="BQ1609" s="48">
        <f t="shared" si="10609"/>
        <v>0</v>
      </c>
      <c r="BR1609" s="48">
        <f t="shared" si="10609"/>
        <v>0</v>
      </c>
      <c r="BS1609" s="48">
        <f t="shared" si="10609"/>
        <v>0</v>
      </c>
      <c r="BT1609" s="48">
        <f t="shared" si="10609"/>
        <v>0</v>
      </c>
      <c r="BU1609" s="48">
        <f t="shared" si="10609"/>
        <v>0</v>
      </c>
      <c r="BV1609" s="48">
        <f t="shared" si="10609"/>
        <v>0</v>
      </c>
      <c r="BW1609" s="48">
        <f t="shared" si="10609"/>
        <v>0</v>
      </c>
      <c r="BX1609" s="48">
        <f t="shared" si="10609"/>
        <v>0</v>
      </c>
      <c r="BY1609" s="48">
        <f t="shared" si="10609"/>
        <v>0</v>
      </c>
      <c r="BZ1609" s="48">
        <f t="shared" si="10609"/>
        <v>0</v>
      </c>
      <c r="CA1609" s="48">
        <f t="shared" si="10609"/>
        <v>0</v>
      </c>
      <c r="CB1609" s="48">
        <f t="shared" si="10609"/>
        <v>0</v>
      </c>
      <c r="CC1609" s="48">
        <f t="shared" si="10609"/>
        <v>0</v>
      </c>
      <c r="CD1609" s="48">
        <f t="shared" si="10609"/>
        <v>0</v>
      </c>
      <c r="CE1609" s="48">
        <f t="shared" si="10609"/>
        <v>0</v>
      </c>
      <c r="CF1609" s="48">
        <f t="shared" si="10609"/>
        <v>0</v>
      </c>
      <c r="CG1609" s="48">
        <f t="shared" si="10609"/>
        <v>0</v>
      </c>
      <c r="CH1609" s="48">
        <f t="shared" si="10572"/>
        <v>0</v>
      </c>
      <c r="CI1609" s="48">
        <f t="shared" si="10572"/>
        <v>0</v>
      </c>
      <c r="CJ1609" s="48">
        <f t="shared" si="10572"/>
        <v>0</v>
      </c>
      <c r="CK1609" s="48">
        <f t="shared" si="10609"/>
        <v>0</v>
      </c>
      <c r="CL1609" s="48">
        <f t="shared" si="10609"/>
        <v>0</v>
      </c>
      <c r="CM1609" s="48">
        <f t="shared" si="10609"/>
        <v>0</v>
      </c>
      <c r="CN1609" s="48">
        <f t="shared" si="10609"/>
        <v>0</v>
      </c>
      <c r="CO1609" s="48">
        <f t="shared" si="10609"/>
        <v>0</v>
      </c>
      <c r="CP1609" s="48">
        <f t="shared" ref="CP1609:HH1609" si="10610">IFERROR((CP1591*(CP$1580/CP$1573)*(CP$1573/CP$1580)^(CP1600)),)</f>
        <v>0</v>
      </c>
      <c r="CQ1609" s="48">
        <f t="shared" si="10610"/>
        <v>0</v>
      </c>
      <c r="CR1609" s="48">
        <f t="shared" ref="CR1609:CT1609" si="10611">IFERROR((CR1591*(CR$1580/CR$1573)*(CR$1573/CR$1580)^(CR1600)),)</f>
        <v>0</v>
      </c>
      <c r="CS1609" s="48">
        <f t="shared" si="10611"/>
        <v>0</v>
      </c>
      <c r="CT1609" s="48">
        <f t="shared" si="10611"/>
        <v>0</v>
      </c>
      <c r="CU1609" s="48">
        <f t="shared" si="10610"/>
        <v>0</v>
      </c>
      <c r="CV1609" s="48">
        <f t="shared" si="10610"/>
        <v>0</v>
      </c>
      <c r="CW1609" s="48">
        <f t="shared" si="10610"/>
        <v>0</v>
      </c>
      <c r="CX1609" s="48">
        <f t="shared" si="10610"/>
        <v>0</v>
      </c>
      <c r="CY1609" s="48">
        <f t="shared" si="10610"/>
        <v>0</v>
      </c>
      <c r="CZ1609" s="48">
        <f t="shared" si="10610"/>
        <v>0</v>
      </c>
      <c r="DA1609" s="48">
        <f t="shared" si="10610"/>
        <v>0</v>
      </c>
      <c r="DB1609" s="48">
        <f t="shared" si="10610"/>
        <v>0</v>
      </c>
      <c r="DC1609" s="48">
        <f t="shared" ref="DC1609:DT1609" si="10612">IFERROR((DC1591*(DC$1580/DC$1573)*(DC$1573/DC$1580)^(DC1600)),)</f>
        <v>0</v>
      </c>
      <c r="DD1609" s="48">
        <f t="shared" si="10612"/>
        <v>0</v>
      </c>
      <c r="DE1609" s="48">
        <f t="shared" si="10612"/>
        <v>0</v>
      </c>
      <c r="DF1609" s="48">
        <f t="shared" si="10612"/>
        <v>0</v>
      </c>
      <c r="DG1609" s="48">
        <f t="shared" si="10612"/>
        <v>0</v>
      </c>
      <c r="DH1609" s="48">
        <f t="shared" ref="DH1609:DI1609" si="10613">IFERROR((DH1591*(DH$1580/DH$1573)*(DH$1573/DH$1580)^(DH1600)),)</f>
        <v>0</v>
      </c>
      <c r="DI1609" s="48">
        <f t="shared" si="10613"/>
        <v>0</v>
      </c>
      <c r="DJ1609" s="48">
        <f t="shared" si="10612"/>
        <v>0</v>
      </c>
      <c r="DK1609" s="48">
        <f t="shared" si="10612"/>
        <v>0</v>
      </c>
      <c r="DL1609" s="48">
        <f t="shared" si="10612"/>
        <v>0</v>
      </c>
      <c r="DM1609" s="48">
        <f t="shared" si="10612"/>
        <v>0</v>
      </c>
      <c r="DN1609" s="48">
        <f t="shared" si="10612"/>
        <v>0</v>
      </c>
      <c r="DO1609" s="48">
        <f t="shared" ref="DO1609" si="10614">IFERROR((DO1591*(DO$1580/DO$1573)*(DO$1573/DO$1580)^(DO1600)),)</f>
        <v>0</v>
      </c>
      <c r="DP1609" s="48">
        <f t="shared" si="10612"/>
        <v>0</v>
      </c>
      <c r="DQ1609" s="48">
        <f t="shared" si="10612"/>
        <v>0</v>
      </c>
      <c r="DR1609" s="48">
        <f t="shared" si="10612"/>
        <v>0</v>
      </c>
      <c r="DS1609" s="48">
        <f t="shared" si="10612"/>
        <v>0</v>
      </c>
      <c r="DT1609" s="48">
        <f t="shared" si="10612"/>
        <v>0</v>
      </c>
      <c r="DU1609" s="48">
        <f t="shared" ref="DU1609:EC1609" si="10615">IFERROR((DU1591*(DU$1580/DU$1573)*(DU$1573/DU$1580)^(DU1600)),)</f>
        <v>0</v>
      </c>
      <c r="DV1609" s="48">
        <f t="shared" ref="DV1609:EA1609" si="10616">IFERROR((DV1591*(DV$1580/DV$1573)*(DV$1573/DV$1580)^(DV1600)),)</f>
        <v>0</v>
      </c>
      <c r="DW1609" s="48">
        <f t="shared" si="10616"/>
        <v>0</v>
      </c>
      <c r="DX1609" s="48">
        <f t="shared" si="10616"/>
        <v>0</v>
      </c>
      <c r="DY1609" s="48">
        <f t="shared" si="10616"/>
        <v>0</v>
      </c>
      <c r="DZ1609" s="48">
        <f t="shared" si="10616"/>
        <v>0</v>
      </c>
      <c r="EA1609" s="48">
        <f t="shared" si="10616"/>
        <v>0</v>
      </c>
      <c r="EB1609" s="48">
        <f t="shared" si="10581"/>
        <v>0</v>
      </c>
      <c r="EC1609" s="48">
        <f t="shared" si="10615"/>
        <v>0</v>
      </c>
      <c r="ED1609" s="48">
        <f t="shared" si="10610"/>
        <v>0</v>
      </c>
      <c r="EE1609" s="48">
        <f t="shared" si="10610"/>
        <v>0</v>
      </c>
      <c r="EF1609" s="48">
        <f t="shared" si="10610"/>
        <v>0</v>
      </c>
      <c r="EG1609" s="48">
        <f t="shared" si="10610"/>
        <v>0</v>
      </c>
      <c r="EH1609" s="48">
        <f t="shared" si="10610"/>
        <v>0</v>
      </c>
      <c r="EI1609" s="48">
        <f t="shared" ref="EI1609" si="10617">IFERROR((EI1591*(EI$1580/EI$1573)*(EI$1573/EI$1580)^(EI1600)),)</f>
        <v>0</v>
      </c>
      <c r="EJ1609" s="48">
        <f t="shared" ref="EJ1609:FR1609" si="10618">IFERROR((EJ1591*(EJ$1580/EJ$1573)*(EJ$1573/EJ$1580)^(EJ1600)),)</f>
        <v>0</v>
      </c>
      <c r="EK1609" s="48">
        <f t="shared" si="10618"/>
        <v>0</v>
      </c>
      <c r="EL1609" s="48">
        <f t="shared" si="10618"/>
        <v>0</v>
      </c>
      <c r="EM1609" s="48">
        <f t="shared" si="10618"/>
        <v>0</v>
      </c>
      <c r="EN1609" s="48">
        <f t="shared" si="10618"/>
        <v>0</v>
      </c>
      <c r="EO1609" s="48">
        <f t="shared" si="10618"/>
        <v>0</v>
      </c>
      <c r="EP1609" s="48">
        <f t="shared" si="10618"/>
        <v>0</v>
      </c>
      <c r="EQ1609" s="48">
        <f t="shared" si="10618"/>
        <v>0</v>
      </c>
      <c r="ER1609" s="48">
        <f t="shared" ref="ER1609:ES1609" si="10619">IFERROR((ER1591*(ER$1580/ER$1573)*(ER$1573/ER$1580)^(ER1600)),)</f>
        <v>0</v>
      </c>
      <c r="ES1609" s="48">
        <f t="shared" si="10619"/>
        <v>0</v>
      </c>
      <c r="ET1609" s="48">
        <f t="shared" si="10618"/>
        <v>0</v>
      </c>
      <c r="EU1609" s="48">
        <f t="shared" si="10618"/>
        <v>0</v>
      </c>
      <c r="EV1609" s="48">
        <f t="shared" si="10618"/>
        <v>0</v>
      </c>
      <c r="EW1609" s="48">
        <f t="shared" si="10618"/>
        <v>0</v>
      </c>
      <c r="EX1609" s="48">
        <f t="shared" si="10618"/>
        <v>0</v>
      </c>
      <c r="EY1609" s="48">
        <f t="shared" ref="EY1609" si="10620">IFERROR((EY1591*(EY$1580/EY$1573)*(EY$1573/EY$1580)^(EY1600)),)</f>
        <v>0</v>
      </c>
      <c r="EZ1609" s="48">
        <f t="shared" si="10618"/>
        <v>0</v>
      </c>
      <c r="FA1609" s="48">
        <f t="shared" si="10618"/>
        <v>0</v>
      </c>
      <c r="FB1609" s="48">
        <f t="shared" si="10618"/>
        <v>0</v>
      </c>
      <c r="FC1609" s="48">
        <f t="shared" si="10618"/>
        <v>0</v>
      </c>
      <c r="FD1609" s="48">
        <f t="shared" si="10618"/>
        <v>0</v>
      </c>
      <c r="FE1609" s="48">
        <f t="shared" ref="FE1609:FM1609" si="10621">IFERROR((FE1591*(FE$1580/FE$1573)*(FE$1573/FE$1580)^(FE1600)),)</f>
        <v>0</v>
      </c>
      <c r="FF1609" s="48">
        <f t="shared" ref="FF1609:FK1609" si="10622">IFERROR((FF1591*(FF$1580/FF$1573)*(FF$1573/FF$1580)^(FF1600)),)</f>
        <v>0</v>
      </c>
      <c r="FG1609" s="48">
        <f t="shared" si="10622"/>
        <v>0</v>
      </c>
      <c r="FH1609" s="48">
        <f t="shared" si="10622"/>
        <v>0</v>
      </c>
      <c r="FI1609" s="48">
        <f t="shared" si="10622"/>
        <v>0</v>
      </c>
      <c r="FJ1609" s="48">
        <f t="shared" si="10622"/>
        <v>0</v>
      </c>
      <c r="FK1609" s="48">
        <f t="shared" si="10622"/>
        <v>0</v>
      </c>
      <c r="FL1609" s="48">
        <f t="shared" si="10587"/>
        <v>0</v>
      </c>
      <c r="FM1609" s="48">
        <f t="shared" si="10621"/>
        <v>0</v>
      </c>
      <c r="FN1609" s="48">
        <f t="shared" si="10618"/>
        <v>0</v>
      </c>
      <c r="FO1609" s="48">
        <f t="shared" si="10618"/>
        <v>0</v>
      </c>
      <c r="FP1609" s="48">
        <f t="shared" si="10618"/>
        <v>0</v>
      </c>
      <c r="FQ1609" s="48">
        <f t="shared" si="10618"/>
        <v>0</v>
      </c>
      <c r="FR1609" s="48">
        <f t="shared" si="10618"/>
        <v>0</v>
      </c>
      <c r="FS1609" s="48">
        <f t="shared" ref="FS1609" si="10623">IFERROR((FS1591*(FS$1580/FS$1573)*(FS$1573/FS$1580)^(FS1600)),)</f>
        <v>0</v>
      </c>
      <c r="FT1609" s="48">
        <f t="shared" si="10610"/>
        <v>0</v>
      </c>
      <c r="FU1609" s="48">
        <f t="shared" si="10610"/>
        <v>0</v>
      </c>
      <c r="FV1609" s="48">
        <f t="shared" si="10610"/>
        <v>0</v>
      </c>
      <c r="FW1609" s="48">
        <f t="shared" si="10610"/>
        <v>0</v>
      </c>
      <c r="FX1609" s="48">
        <f t="shared" si="10610"/>
        <v>0</v>
      </c>
      <c r="FY1609" s="48">
        <f t="shared" si="10610"/>
        <v>0</v>
      </c>
      <c r="FZ1609" s="48">
        <f t="shared" si="10610"/>
        <v>0</v>
      </c>
      <c r="GA1609" s="48">
        <f t="shared" si="10610"/>
        <v>0</v>
      </c>
      <c r="GB1609" s="48">
        <f t="shared" si="10610"/>
        <v>0</v>
      </c>
      <c r="GC1609" s="48">
        <f t="shared" ref="GC1609:GD1609" si="10624">IFERROR((GC1591*(GC$1580/GC$1573)*(GC$1573/GC$1580)^(GC1600)),)</f>
        <v>0</v>
      </c>
      <c r="GD1609" s="48">
        <f t="shared" si="10624"/>
        <v>0</v>
      </c>
      <c r="GE1609" s="48">
        <f t="shared" si="10610"/>
        <v>0</v>
      </c>
      <c r="GF1609" s="48">
        <f t="shared" si="10610"/>
        <v>0</v>
      </c>
      <c r="GG1609" s="48">
        <f t="shared" si="10610"/>
        <v>0</v>
      </c>
      <c r="GH1609" s="48">
        <f t="shared" si="10610"/>
        <v>0</v>
      </c>
      <c r="GI1609" s="48">
        <f t="shared" si="10610"/>
        <v>0</v>
      </c>
      <c r="GJ1609" s="48">
        <f t="shared" ref="GJ1609" si="10625">IFERROR((GJ1591*(GJ$1580/GJ$1573)*(GJ$1573/GJ$1580)^(GJ1600)),)</f>
        <v>0</v>
      </c>
      <c r="GK1609" s="48">
        <f t="shared" si="10610"/>
        <v>0</v>
      </c>
      <c r="GL1609" s="48">
        <f t="shared" si="10610"/>
        <v>0</v>
      </c>
      <c r="GM1609" s="48">
        <f t="shared" si="10610"/>
        <v>0</v>
      </c>
      <c r="GN1609" s="48">
        <f t="shared" si="10610"/>
        <v>0</v>
      </c>
      <c r="GO1609" s="48">
        <f t="shared" si="10610"/>
        <v>0</v>
      </c>
      <c r="GP1609" s="48">
        <f t="shared" ref="GP1609:GX1609" si="10626">IFERROR((GP1591*(GP$1580/GP$1573)*(GP$1573/GP$1580)^(GP1600)),)</f>
        <v>0</v>
      </c>
      <c r="GQ1609" s="48">
        <f t="shared" ref="GQ1609:GW1609" si="10627">IFERROR((GQ1591*(GQ$1580/GQ$1573)*(GQ$1573/GQ$1580)^(GQ1600)),)</f>
        <v>0</v>
      </c>
      <c r="GR1609" s="48">
        <f t="shared" si="10627"/>
        <v>0</v>
      </c>
      <c r="GS1609" s="48">
        <f t="shared" si="10627"/>
        <v>0</v>
      </c>
      <c r="GT1609" s="48">
        <f t="shared" si="10627"/>
        <v>0</v>
      </c>
      <c r="GU1609" s="48">
        <f t="shared" si="10627"/>
        <v>0</v>
      </c>
      <c r="GV1609" s="48">
        <f t="shared" si="10627"/>
        <v>0</v>
      </c>
      <c r="GW1609" s="48">
        <f t="shared" si="10627"/>
        <v>0</v>
      </c>
      <c r="GX1609" s="48">
        <f t="shared" si="10626"/>
        <v>0</v>
      </c>
      <c r="GY1609" s="48">
        <f t="shared" si="10610"/>
        <v>0</v>
      </c>
      <c r="GZ1609" s="48">
        <f t="shared" si="10610"/>
        <v>0</v>
      </c>
      <c r="HA1609" s="48">
        <f t="shared" si="10610"/>
        <v>0</v>
      </c>
      <c r="HB1609" s="48">
        <f t="shared" si="10610"/>
        <v>0</v>
      </c>
      <c r="HC1609" s="48">
        <f t="shared" si="10610"/>
        <v>0</v>
      </c>
      <c r="HD1609" s="48">
        <f t="shared" ref="HD1609:HE1609" si="10628">IFERROR((HD1591*(HD$1580/HD$1573)*(HD$1573/HD$1580)^(HD1600)),)</f>
        <v>0</v>
      </c>
      <c r="HE1609" s="48">
        <f t="shared" si="10628"/>
        <v>0</v>
      </c>
      <c r="HF1609" s="48">
        <f t="shared" ref="HF1609:HG1609" si="10629">IFERROR((HF1591*(HF$1580/HF$1573)*(HF$1573/HF$1580)^(HF1600)),)</f>
        <v>0</v>
      </c>
      <c r="HG1609" s="48">
        <f t="shared" si="10629"/>
        <v>0</v>
      </c>
      <c r="HH1609" s="48">
        <f t="shared" si="10610"/>
        <v>0</v>
      </c>
      <c r="HI1609" s="48">
        <f>IFERROR((HI1591*(HI$1580/HI$1573)*(HI$1573/HI$1580)^(HI1600)),)</f>
        <v>0</v>
      </c>
      <c r="HJ1609" s="48">
        <f t="shared" ref="HJ1609" si="10630">IFERROR((HJ1591*(HJ$1580/HJ$1573)*(HJ$1573/HJ$1580)^(HJ1600)),)</f>
        <v>0</v>
      </c>
      <c r="HK1609" s="48">
        <f t="shared" ref="HK1609:HL1609" si="10631">IFERROR((HK1591*(HK$1580/HK$1573)*(HK$1573/HK$1580)^(HK1600)),)</f>
        <v>0</v>
      </c>
      <c r="HL1609" s="48">
        <f t="shared" si="10631"/>
        <v>0</v>
      </c>
      <c r="HM1609" s="48">
        <f t="shared" ref="HM1609:HU1609" si="10632">IFERROR((HM1591*(HM$1580/HM$1573)*(HM$1573/HM$1580)^(HM1600)),)</f>
        <v>0</v>
      </c>
      <c r="HN1609" s="48">
        <f t="shared" si="10632"/>
        <v>0</v>
      </c>
      <c r="HO1609" s="48">
        <f t="shared" si="10632"/>
        <v>0</v>
      </c>
      <c r="HP1609" s="48">
        <f t="shared" si="10632"/>
        <v>0</v>
      </c>
      <c r="HQ1609" s="48">
        <f t="shared" si="10632"/>
        <v>0</v>
      </c>
      <c r="HR1609" s="48">
        <f t="shared" si="10632"/>
        <v>0</v>
      </c>
      <c r="HS1609" s="48">
        <f t="shared" si="10632"/>
        <v>0</v>
      </c>
      <c r="HT1609" s="48">
        <f t="shared" si="10632"/>
        <v>0</v>
      </c>
      <c r="HU1609" s="48">
        <f t="shared" si="10632"/>
        <v>0</v>
      </c>
      <c r="HV1609" s="48">
        <f t="shared" ref="HV1609:IB1609" si="10633">IFERROR((HV1591*(HV$1580/HV$1573)*(HV$1573/HV$1580)^(HV1600)),)</f>
        <v>0</v>
      </c>
      <c r="HW1609" s="48">
        <f t="shared" si="10633"/>
        <v>0</v>
      </c>
      <c r="HX1609" s="48">
        <f t="shared" si="10633"/>
        <v>0</v>
      </c>
      <c r="HY1609" s="48">
        <f t="shared" si="10633"/>
        <v>0</v>
      </c>
      <c r="HZ1609" s="48">
        <f t="shared" si="10633"/>
        <v>0</v>
      </c>
      <c r="IA1609" s="48">
        <f t="shared" si="10633"/>
        <v>0</v>
      </c>
      <c r="IB1609" s="48">
        <f t="shared" si="10633"/>
        <v>0</v>
      </c>
      <c r="IC1609" s="48">
        <f t="shared" ref="IC1609:IG1609" si="10634">IFERROR((IC1591*(IC$1580/IC$1573)*(IC$1573/IC$1580)^(IC1600)),)</f>
        <v>0</v>
      </c>
      <c r="ID1609" s="48">
        <f t="shared" si="10634"/>
        <v>0</v>
      </c>
      <c r="IE1609" s="48">
        <f t="shared" si="10634"/>
        <v>0</v>
      </c>
      <c r="IF1609" s="48">
        <f t="shared" si="10634"/>
        <v>0</v>
      </c>
      <c r="IG1609" s="48">
        <f t="shared" si="10634"/>
        <v>0</v>
      </c>
      <c r="IH1609" s="48">
        <f t="shared" ref="IH1609:IL1609" si="10635">IFERROR((IH1591*(IH$1580/IH$1573)*(IH$1573/IH$1580)^(IH1600)),)</f>
        <v>0</v>
      </c>
      <c r="II1609" s="48">
        <f t="shared" si="10635"/>
        <v>0</v>
      </c>
      <c r="IJ1609" s="48">
        <f t="shared" si="10635"/>
        <v>0</v>
      </c>
      <c r="IK1609" s="48">
        <f t="shared" si="10635"/>
        <v>0</v>
      </c>
      <c r="IL1609" s="48">
        <f t="shared" si="10635"/>
        <v>0</v>
      </c>
      <c r="IM1609" s="48">
        <f t="shared" ref="IM1609:IU1609" si="10636">IFERROR((IM1591*(IM$1580/IM$1573)*(IM$1573/IM$1580)^(IM1600)),)</f>
        <v>0</v>
      </c>
      <c r="IN1609" s="48">
        <f t="shared" si="10636"/>
        <v>0</v>
      </c>
      <c r="IO1609" s="48">
        <f t="shared" si="10636"/>
        <v>0</v>
      </c>
      <c r="IP1609" s="48">
        <f t="shared" si="10636"/>
        <v>0</v>
      </c>
      <c r="IQ1609" s="48">
        <f t="shared" si="10636"/>
        <v>0</v>
      </c>
      <c r="IR1609" s="48">
        <f t="shared" si="10636"/>
        <v>0</v>
      </c>
      <c r="IS1609" s="48">
        <f t="shared" si="10636"/>
        <v>0</v>
      </c>
      <c r="IT1609" s="48">
        <f t="shared" si="10636"/>
        <v>0</v>
      </c>
      <c r="IU1609" s="48">
        <f t="shared" si="10636"/>
        <v>0</v>
      </c>
      <c r="IV1609" s="58"/>
      <c r="IW1609" s="58"/>
      <c r="IX1609" s="58"/>
      <c r="IY1609" s="58"/>
      <c r="IZ1609" s="58"/>
      <c r="JA1609" s="58"/>
      <c r="JB1609" s="58"/>
      <c r="JC1609" s="58"/>
      <c r="JD1609" s="58"/>
      <c r="JE1609" s="58"/>
      <c r="JF1609" s="58"/>
      <c r="JG1609" s="58"/>
      <c r="JH1609" s="58"/>
      <c r="JI1609" s="1"/>
      <c r="JL1609" s="277" t="s">
        <v>164</v>
      </c>
    </row>
    <row r="1610" spans="1:272" s="191" customFormat="1" hidden="1" outlineLevel="1" x14ac:dyDescent="0.3">
      <c r="A1610" s="53">
        <f t="shared" ref="A1610:C1610" si="10637">A1592</f>
        <v>409</v>
      </c>
      <c r="B1610" s="236" t="str">
        <f t="shared" si="10637"/>
        <v>[placeholder]</v>
      </c>
      <c r="C1610" s="38" t="str">
        <f t="shared" si="10637"/>
        <v>x</v>
      </c>
      <c r="D1610" s="241"/>
      <c r="E1610" s="235"/>
      <c r="F1610" s="235"/>
      <c r="G1610" s="235"/>
      <c r="H1610" s="235"/>
      <c r="I1610" s="235"/>
      <c r="J1610" s="235"/>
      <c r="K1610" s="235"/>
      <c r="L1610" s="235"/>
      <c r="M1610" s="235"/>
      <c r="N1610" s="235"/>
      <c r="O1610" s="235"/>
      <c r="P1610" s="235"/>
      <c r="Q1610" s="235"/>
      <c r="R1610" s="235"/>
      <c r="S1610" s="235"/>
      <c r="T1610" s="235"/>
      <c r="U1610" s="235"/>
      <c r="V1610" s="235"/>
      <c r="W1610" s="235"/>
      <c r="X1610" s="235"/>
      <c r="Y1610" s="235"/>
      <c r="Z1610" s="235"/>
      <c r="AA1610" s="235"/>
      <c r="AB1610" s="235"/>
      <c r="AC1610" s="235"/>
      <c r="AD1610" s="235"/>
      <c r="AE1610" s="235"/>
      <c r="AF1610" s="235"/>
      <c r="AG1610" s="235"/>
      <c r="AH1610" s="235"/>
      <c r="AI1610" s="235"/>
      <c r="AJ1610" s="235"/>
      <c r="AK1610" s="235"/>
      <c r="AL1610" s="235"/>
      <c r="AM1610" s="235"/>
      <c r="AN1610" s="235"/>
      <c r="AO1610" s="235"/>
      <c r="AP1610" s="235"/>
      <c r="AQ1610" s="235"/>
      <c r="AR1610" s="235"/>
      <c r="AS1610" s="235"/>
      <c r="AT1610" s="235"/>
      <c r="AU1610" s="235"/>
      <c r="AV1610" s="235"/>
      <c r="AW1610" s="235"/>
      <c r="AX1610" s="235"/>
      <c r="AY1610" s="235"/>
      <c r="AZ1610" s="235"/>
      <c r="BA1610" s="235"/>
      <c r="BB1610" s="235"/>
      <c r="BC1610" s="235"/>
      <c r="BD1610" s="235"/>
      <c r="BE1610" s="235"/>
      <c r="BF1610" s="235"/>
      <c r="BG1610" s="235"/>
      <c r="BH1610" s="235"/>
      <c r="BI1610" s="235"/>
      <c r="BJ1610" s="235"/>
      <c r="BK1610" s="235"/>
      <c r="BL1610" s="235"/>
      <c r="BM1610" s="235"/>
      <c r="BN1610" s="235"/>
      <c r="BO1610" s="235"/>
      <c r="BP1610" s="235"/>
      <c r="BQ1610" s="235"/>
      <c r="BR1610" s="235"/>
      <c r="BS1610" s="235"/>
      <c r="BT1610" s="235"/>
      <c r="BU1610" s="235"/>
      <c r="BV1610" s="235"/>
      <c r="BW1610" s="235"/>
      <c r="BX1610" s="235"/>
      <c r="BY1610" s="235"/>
      <c r="BZ1610" s="235"/>
      <c r="CA1610" s="235"/>
      <c r="CB1610" s="235"/>
      <c r="CC1610" s="235"/>
      <c r="CD1610" s="235"/>
      <c r="CE1610" s="235"/>
      <c r="CF1610" s="235"/>
      <c r="CG1610" s="235"/>
      <c r="CH1610" s="235"/>
      <c r="CI1610" s="235"/>
      <c r="CJ1610" s="235"/>
      <c r="CK1610" s="235"/>
      <c r="CL1610" s="235"/>
      <c r="CM1610" s="235"/>
      <c r="CN1610" s="235"/>
      <c r="CO1610" s="235"/>
      <c r="CP1610" s="235"/>
      <c r="CQ1610" s="235"/>
      <c r="CR1610" s="235"/>
      <c r="CS1610" s="235"/>
      <c r="CT1610" s="235"/>
      <c r="CU1610" s="235"/>
      <c r="CV1610" s="235"/>
      <c r="CW1610" s="235"/>
      <c r="CX1610" s="235"/>
      <c r="CY1610" s="235"/>
      <c r="CZ1610" s="235"/>
      <c r="DA1610" s="235"/>
      <c r="DB1610" s="235"/>
      <c r="DC1610" s="235"/>
      <c r="DD1610" s="235"/>
      <c r="DE1610" s="235"/>
      <c r="DF1610" s="235"/>
      <c r="DG1610" s="235"/>
      <c r="DH1610" s="235"/>
      <c r="DI1610" s="235"/>
      <c r="DJ1610" s="235"/>
      <c r="DK1610" s="235"/>
      <c r="DL1610" s="235"/>
      <c r="DM1610" s="235"/>
      <c r="DN1610" s="235"/>
      <c r="DO1610" s="235"/>
      <c r="DP1610" s="235"/>
      <c r="DQ1610" s="235"/>
      <c r="DR1610" s="235"/>
      <c r="DS1610" s="235"/>
      <c r="DT1610" s="235"/>
      <c r="DU1610" s="235"/>
      <c r="DV1610" s="235"/>
      <c r="DW1610" s="235"/>
      <c r="DX1610" s="235"/>
      <c r="DY1610" s="235"/>
      <c r="DZ1610" s="235"/>
      <c r="EA1610" s="235"/>
      <c r="EB1610" s="235"/>
      <c r="EC1610" s="235"/>
      <c r="ED1610" s="235"/>
      <c r="EE1610" s="235"/>
      <c r="EF1610" s="235"/>
      <c r="EG1610" s="235"/>
      <c r="EH1610" s="235"/>
      <c r="EI1610" s="235"/>
      <c r="EJ1610" s="235"/>
      <c r="EK1610" s="235"/>
      <c r="EL1610" s="235"/>
      <c r="EM1610" s="235"/>
      <c r="EN1610" s="235"/>
      <c r="EO1610" s="235"/>
      <c r="EP1610" s="235"/>
      <c r="EQ1610" s="235"/>
      <c r="ER1610" s="235"/>
      <c r="ES1610" s="235"/>
      <c r="ET1610" s="235"/>
      <c r="EU1610" s="235"/>
      <c r="EV1610" s="235"/>
      <c r="EW1610" s="235"/>
      <c r="EX1610" s="235"/>
      <c r="EY1610" s="235"/>
      <c r="EZ1610" s="235"/>
      <c r="FA1610" s="235"/>
      <c r="FB1610" s="235"/>
      <c r="FC1610" s="235"/>
      <c r="FD1610" s="235"/>
      <c r="FE1610" s="235"/>
      <c r="FF1610" s="235"/>
      <c r="FG1610" s="235"/>
      <c r="FH1610" s="235"/>
      <c r="FI1610" s="235"/>
      <c r="FJ1610" s="235"/>
      <c r="FK1610" s="235"/>
      <c r="FL1610" s="235"/>
      <c r="FM1610" s="235"/>
      <c r="FN1610" s="235"/>
      <c r="FO1610" s="235"/>
      <c r="FP1610" s="235"/>
      <c r="FQ1610" s="235"/>
      <c r="FR1610" s="235"/>
      <c r="FS1610" s="235"/>
      <c r="FT1610" s="235"/>
      <c r="FU1610" s="235"/>
      <c r="FV1610" s="235"/>
      <c r="FW1610" s="235"/>
      <c r="FX1610" s="235"/>
      <c r="FY1610" s="235"/>
      <c r="FZ1610" s="235"/>
      <c r="GA1610" s="235"/>
      <c r="GB1610" s="235"/>
      <c r="GC1610" s="235"/>
      <c r="GD1610" s="235"/>
      <c r="GE1610" s="235"/>
      <c r="GF1610" s="235"/>
      <c r="GG1610" s="235"/>
      <c r="GH1610" s="235"/>
      <c r="GI1610" s="235"/>
      <c r="GJ1610" s="235"/>
      <c r="GK1610" s="235"/>
      <c r="GL1610" s="235"/>
      <c r="GM1610" s="235"/>
      <c r="GN1610" s="235"/>
      <c r="GO1610" s="235"/>
      <c r="GP1610" s="235"/>
      <c r="GQ1610" s="235"/>
      <c r="GR1610" s="235"/>
      <c r="GS1610" s="235"/>
      <c r="GT1610" s="235"/>
      <c r="GU1610" s="235"/>
      <c r="GV1610" s="235"/>
      <c r="GW1610" s="235"/>
      <c r="GX1610" s="235"/>
      <c r="GY1610" s="235"/>
      <c r="GZ1610" s="235"/>
      <c r="HA1610" s="235"/>
      <c r="HB1610" s="235"/>
      <c r="HC1610" s="235"/>
      <c r="HD1610" s="235"/>
      <c r="HE1610" s="235"/>
      <c r="HF1610" s="235"/>
      <c r="HG1610" s="235"/>
      <c r="HH1610" s="235"/>
      <c r="HI1610" s="235"/>
      <c r="HJ1610" s="235"/>
      <c r="HK1610" s="235"/>
      <c r="HL1610" s="235"/>
      <c r="HM1610" s="235"/>
      <c r="HN1610" s="235"/>
      <c r="HO1610" s="235"/>
      <c r="HP1610" s="235"/>
      <c r="HQ1610" s="235"/>
      <c r="HR1610" s="235"/>
      <c r="HS1610" s="235"/>
      <c r="HT1610" s="235"/>
      <c r="HU1610" s="235"/>
      <c r="HV1610" s="235"/>
      <c r="HW1610" s="235"/>
      <c r="HX1610" s="235"/>
      <c r="HY1610" s="235"/>
      <c r="HZ1610" s="235"/>
      <c r="IA1610" s="235"/>
      <c r="IB1610" s="235"/>
      <c r="IC1610" s="235"/>
      <c r="ID1610" s="235"/>
      <c r="IE1610" s="235"/>
      <c r="IF1610" s="235"/>
      <c r="IG1610" s="235"/>
      <c r="IH1610" s="235"/>
      <c r="II1610" s="235"/>
      <c r="IJ1610" s="235"/>
      <c r="IK1610" s="235"/>
      <c r="IL1610" s="235"/>
      <c r="IM1610" s="235"/>
      <c r="IN1610" s="235"/>
      <c r="IO1610" s="235"/>
      <c r="IP1610" s="235"/>
      <c r="IQ1610" s="235"/>
      <c r="IR1610" s="235"/>
      <c r="IS1610" s="235"/>
      <c r="IT1610" s="235"/>
      <c r="IU1610" s="235"/>
      <c r="IV1610" s="58"/>
      <c r="IW1610" s="58"/>
      <c r="IX1610" s="58"/>
      <c r="IY1610" s="58"/>
      <c r="IZ1610" s="58"/>
      <c r="JA1610" s="58"/>
      <c r="JB1610" s="58"/>
      <c r="JC1610" s="58"/>
      <c r="JD1610" s="58"/>
      <c r="JE1610" s="58"/>
      <c r="JF1610" s="58"/>
      <c r="JG1610" s="58"/>
      <c r="JH1610" s="58"/>
      <c r="JI1610" s="1"/>
      <c r="JL1610" s="277" t="s">
        <v>164</v>
      </c>
    </row>
    <row r="1611" spans="1:272" s="191" customFormat="1" hidden="1" outlineLevel="1" x14ac:dyDescent="0.3">
      <c r="A1611" s="53">
        <f t="shared" ref="A1611:C1611" si="10638">A1593</f>
        <v>410</v>
      </c>
      <c r="B1611" s="236" t="str">
        <f t="shared" si="10638"/>
        <v>[placeholder]</v>
      </c>
      <c r="C1611" s="38" t="str">
        <f t="shared" si="10638"/>
        <v>x</v>
      </c>
      <c r="D1611" s="106"/>
      <c r="E1611" s="69"/>
      <c r="F1611" s="69"/>
      <c r="G1611" s="69"/>
      <c r="H1611" s="69"/>
      <c r="I1611" s="69"/>
      <c r="J1611" s="69"/>
      <c r="K1611" s="69"/>
      <c r="L1611" s="69"/>
      <c r="M1611" s="69"/>
      <c r="N1611" s="69"/>
      <c r="O1611" s="69"/>
      <c r="P1611" s="69"/>
      <c r="Q1611" s="69"/>
      <c r="R1611" s="69"/>
      <c r="S1611" s="69"/>
      <c r="T1611" s="69"/>
      <c r="U1611" s="69"/>
      <c r="V1611" s="69"/>
      <c r="W1611" s="69"/>
      <c r="X1611" s="69"/>
      <c r="Y1611" s="69"/>
      <c r="Z1611" s="69"/>
      <c r="AA1611" s="69"/>
      <c r="AB1611" s="69"/>
      <c r="AC1611" s="69"/>
      <c r="AD1611" s="69"/>
      <c r="AE1611" s="69"/>
      <c r="AF1611" s="69"/>
      <c r="AG1611" s="69"/>
      <c r="AH1611" s="69"/>
      <c r="AI1611" s="69"/>
      <c r="AJ1611" s="69"/>
      <c r="AK1611" s="69"/>
      <c r="AL1611" s="69"/>
      <c r="AM1611" s="69"/>
      <c r="AN1611" s="69"/>
      <c r="AO1611" s="69"/>
      <c r="AP1611" s="69"/>
      <c r="AQ1611" s="69"/>
      <c r="AR1611" s="69"/>
      <c r="AS1611" s="69"/>
      <c r="AT1611" s="69"/>
      <c r="AU1611" s="69"/>
      <c r="AV1611" s="69"/>
      <c r="AW1611" s="69"/>
      <c r="AX1611" s="69"/>
      <c r="AY1611" s="69"/>
      <c r="AZ1611" s="69"/>
      <c r="BA1611" s="69"/>
      <c r="BB1611" s="69"/>
      <c r="BC1611" s="69"/>
      <c r="BD1611" s="69"/>
      <c r="BE1611" s="69"/>
      <c r="BF1611" s="69"/>
      <c r="BG1611" s="69"/>
      <c r="BH1611" s="69"/>
      <c r="BI1611" s="69"/>
      <c r="BJ1611" s="69"/>
      <c r="BK1611" s="69"/>
      <c r="BL1611" s="69"/>
      <c r="BM1611" s="69"/>
      <c r="BN1611" s="69"/>
      <c r="BO1611" s="69"/>
      <c r="BP1611" s="69"/>
      <c r="BQ1611" s="69"/>
      <c r="BR1611" s="69"/>
      <c r="BS1611" s="69"/>
      <c r="BT1611" s="69"/>
      <c r="BU1611" s="69"/>
      <c r="BV1611" s="69"/>
      <c r="BW1611" s="69"/>
      <c r="BX1611" s="69"/>
      <c r="BY1611" s="69"/>
      <c r="BZ1611" s="69"/>
      <c r="CA1611" s="69"/>
      <c r="CB1611" s="69"/>
      <c r="CC1611" s="69"/>
      <c r="CD1611" s="69"/>
      <c r="CE1611" s="69"/>
      <c r="CF1611" s="69"/>
      <c r="CG1611" s="69"/>
      <c r="CH1611" s="69"/>
      <c r="CI1611" s="69"/>
      <c r="CJ1611" s="69"/>
      <c r="CK1611" s="69"/>
      <c r="CL1611" s="69"/>
      <c r="CM1611" s="69"/>
      <c r="CN1611" s="69"/>
      <c r="CO1611" s="69"/>
      <c r="CP1611" s="69"/>
      <c r="CQ1611" s="69"/>
      <c r="CR1611" s="69"/>
      <c r="CS1611" s="69"/>
      <c r="CT1611" s="69"/>
      <c r="CU1611" s="69"/>
      <c r="CV1611" s="69"/>
      <c r="CW1611" s="69"/>
      <c r="CX1611" s="69"/>
      <c r="CY1611" s="69"/>
      <c r="CZ1611" s="69"/>
      <c r="DA1611" s="69"/>
      <c r="DB1611" s="69"/>
      <c r="DC1611" s="69"/>
      <c r="DD1611" s="69"/>
      <c r="DE1611" s="69"/>
      <c r="DF1611" s="69"/>
      <c r="DG1611" s="69"/>
      <c r="DH1611" s="69"/>
      <c r="DI1611" s="69"/>
      <c r="DJ1611" s="69"/>
      <c r="DK1611" s="69"/>
      <c r="DL1611" s="69"/>
      <c r="DM1611" s="69"/>
      <c r="DN1611" s="69"/>
      <c r="DO1611" s="69"/>
      <c r="DP1611" s="69"/>
      <c r="DQ1611" s="69"/>
      <c r="DR1611" s="69"/>
      <c r="DS1611" s="69"/>
      <c r="DT1611" s="69"/>
      <c r="DU1611" s="69"/>
      <c r="DV1611" s="69"/>
      <c r="DW1611" s="69"/>
      <c r="DX1611" s="69"/>
      <c r="DY1611" s="69"/>
      <c r="DZ1611" s="69"/>
      <c r="EA1611" s="69"/>
      <c r="EB1611" s="69"/>
      <c r="EC1611" s="69"/>
      <c r="ED1611" s="69"/>
      <c r="EE1611" s="69"/>
      <c r="EF1611" s="69"/>
      <c r="EG1611" s="69"/>
      <c r="EH1611" s="69"/>
      <c r="EI1611" s="69"/>
      <c r="EJ1611" s="69"/>
      <c r="EK1611" s="69"/>
      <c r="EL1611" s="69"/>
      <c r="EM1611" s="69"/>
      <c r="EN1611" s="69"/>
      <c r="EO1611" s="69"/>
      <c r="EP1611" s="69"/>
      <c r="EQ1611" s="69"/>
      <c r="ER1611" s="69"/>
      <c r="ES1611" s="69"/>
      <c r="ET1611" s="69"/>
      <c r="EU1611" s="69"/>
      <c r="EV1611" s="69"/>
      <c r="EW1611" s="69"/>
      <c r="EX1611" s="69"/>
      <c r="EY1611" s="69"/>
      <c r="EZ1611" s="69"/>
      <c r="FA1611" s="69"/>
      <c r="FB1611" s="69"/>
      <c r="FC1611" s="69"/>
      <c r="FD1611" s="69"/>
      <c r="FE1611" s="69"/>
      <c r="FF1611" s="69"/>
      <c r="FG1611" s="69"/>
      <c r="FH1611" s="69"/>
      <c r="FI1611" s="69"/>
      <c r="FJ1611" s="69"/>
      <c r="FK1611" s="69"/>
      <c r="FL1611" s="69"/>
      <c r="FM1611" s="69"/>
      <c r="FN1611" s="69"/>
      <c r="FO1611" s="69"/>
      <c r="FP1611" s="69"/>
      <c r="FQ1611" s="69"/>
      <c r="FR1611" s="69"/>
      <c r="FS1611" s="69"/>
      <c r="FT1611" s="69"/>
      <c r="FU1611" s="69"/>
      <c r="FV1611" s="69"/>
      <c r="FW1611" s="69"/>
      <c r="FX1611" s="69"/>
      <c r="FY1611" s="69"/>
      <c r="FZ1611" s="69"/>
      <c r="GA1611" s="69"/>
      <c r="GB1611" s="69"/>
      <c r="GC1611" s="69"/>
      <c r="GD1611" s="69"/>
      <c r="GE1611" s="69"/>
      <c r="GF1611" s="69"/>
      <c r="GG1611" s="69"/>
      <c r="GH1611" s="69"/>
      <c r="GI1611" s="69"/>
      <c r="GJ1611" s="69"/>
      <c r="GK1611" s="69"/>
      <c r="GL1611" s="69"/>
      <c r="GM1611" s="69"/>
      <c r="GN1611" s="69"/>
      <c r="GO1611" s="69"/>
      <c r="GP1611" s="69"/>
      <c r="GQ1611" s="69"/>
      <c r="GR1611" s="69"/>
      <c r="GS1611" s="69"/>
      <c r="GT1611" s="69"/>
      <c r="GU1611" s="69"/>
      <c r="GV1611" s="69"/>
      <c r="GW1611" s="69"/>
      <c r="GX1611" s="69"/>
      <c r="GY1611" s="69"/>
      <c r="GZ1611" s="69"/>
      <c r="HA1611" s="69"/>
      <c r="HB1611" s="69"/>
      <c r="HC1611" s="69"/>
      <c r="HD1611" s="69"/>
      <c r="HE1611" s="69"/>
      <c r="HF1611" s="69"/>
      <c r="HG1611" s="69"/>
      <c r="HH1611" s="69"/>
      <c r="HI1611" s="69"/>
      <c r="HJ1611" s="69"/>
      <c r="HK1611" s="69"/>
      <c r="HL1611" s="69"/>
      <c r="HM1611" s="69"/>
      <c r="HN1611" s="69"/>
      <c r="HO1611" s="69"/>
      <c r="HP1611" s="69"/>
      <c r="HQ1611" s="69"/>
      <c r="HR1611" s="69"/>
      <c r="HS1611" s="69"/>
      <c r="HT1611" s="69"/>
      <c r="HU1611" s="69"/>
      <c r="HV1611" s="69"/>
      <c r="HW1611" s="69"/>
      <c r="HX1611" s="69"/>
      <c r="HY1611" s="69"/>
      <c r="HZ1611" s="69"/>
      <c r="IA1611" s="69"/>
      <c r="IB1611" s="69"/>
      <c r="IC1611" s="69"/>
      <c r="ID1611" s="69"/>
      <c r="IE1611" s="69"/>
      <c r="IF1611" s="69"/>
      <c r="IG1611" s="69"/>
      <c r="IH1611" s="69"/>
      <c r="II1611" s="69"/>
      <c r="IJ1611" s="69"/>
      <c r="IK1611" s="69"/>
      <c r="IL1611" s="69"/>
      <c r="IM1611" s="69"/>
      <c r="IN1611" s="69"/>
      <c r="IO1611" s="69"/>
      <c r="IP1611" s="69"/>
      <c r="IQ1611" s="69"/>
      <c r="IR1611" s="69"/>
      <c r="IS1611" s="69"/>
      <c r="IT1611" s="69"/>
      <c r="IU1611" s="69"/>
      <c r="IV1611" s="69"/>
      <c r="IW1611" s="69"/>
      <c r="IX1611" s="69"/>
      <c r="IY1611" s="69"/>
      <c r="IZ1611" s="69"/>
      <c r="JA1611" s="69"/>
      <c r="JB1611" s="69"/>
      <c r="JC1611" s="69"/>
      <c r="JD1611" s="69"/>
      <c r="JE1611" s="69"/>
      <c r="JF1611" s="69"/>
      <c r="JG1611" s="69"/>
      <c r="JH1611" s="69"/>
      <c r="JI1611" s="1"/>
      <c r="JL1611" s="277" t="s">
        <v>164</v>
      </c>
    </row>
    <row r="1612" spans="1:272" s="191" customFormat="1" hidden="1" outlineLevel="1" x14ac:dyDescent="0.3">
      <c r="A1612" s="53"/>
      <c r="B1612" s="6"/>
      <c r="C1612" s="38"/>
      <c r="D1612" s="208"/>
      <c r="E1612" s="158"/>
      <c r="F1612" s="158"/>
      <c r="G1612" s="158"/>
      <c r="H1612" s="158"/>
      <c r="I1612" s="158"/>
      <c r="J1612" s="158"/>
      <c r="K1612" s="158"/>
      <c r="L1612" s="158"/>
      <c r="M1612" s="158"/>
      <c r="N1612" s="158"/>
      <c r="O1612" s="158"/>
      <c r="P1612" s="158"/>
      <c r="Q1612" s="158"/>
      <c r="R1612" s="158"/>
      <c r="S1612" s="158"/>
      <c r="T1612" s="158"/>
      <c r="U1612" s="158"/>
      <c r="V1612" s="158"/>
      <c r="W1612" s="158"/>
      <c r="X1612" s="158"/>
      <c r="Y1612" s="158"/>
      <c r="Z1612" s="158"/>
      <c r="AA1612" s="158"/>
      <c r="AB1612" s="158"/>
      <c r="AC1612" s="158"/>
      <c r="AD1612" s="158"/>
      <c r="AE1612" s="158"/>
      <c r="AF1612" s="158"/>
      <c r="AG1612" s="158"/>
      <c r="AH1612" s="158"/>
      <c r="AI1612" s="158"/>
      <c r="AJ1612" s="158"/>
      <c r="AK1612" s="158"/>
      <c r="AL1612" s="158"/>
      <c r="AM1612" s="158"/>
      <c r="AN1612" s="158"/>
      <c r="AO1612" s="158"/>
      <c r="AP1612" s="158"/>
      <c r="AQ1612" s="158"/>
      <c r="AR1612" s="158"/>
      <c r="AS1612" s="158"/>
      <c r="AT1612" s="158"/>
      <c r="AU1612" s="158"/>
      <c r="AV1612" s="158"/>
      <c r="AW1612" s="158"/>
      <c r="AX1612" s="158"/>
      <c r="AY1612" s="158"/>
      <c r="AZ1612" s="158"/>
      <c r="BA1612" s="158"/>
      <c r="BB1612" s="158"/>
      <c r="BC1612" s="158"/>
      <c r="BD1612" s="158"/>
      <c r="BE1612" s="158"/>
      <c r="BF1612" s="158"/>
      <c r="BG1612" s="158"/>
      <c r="BH1612" s="158"/>
      <c r="BI1612" s="158"/>
      <c r="BJ1612" s="158"/>
      <c r="BK1612" s="158"/>
      <c r="BL1612" s="158"/>
      <c r="BM1612" s="158"/>
      <c r="BN1612" s="158"/>
      <c r="BO1612" s="158"/>
      <c r="BP1612" s="158"/>
      <c r="BQ1612" s="158"/>
      <c r="BR1612" s="158"/>
      <c r="BS1612" s="158"/>
      <c r="BT1612" s="158"/>
      <c r="BU1612" s="158"/>
      <c r="BV1612" s="158"/>
      <c r="BW1612" s="158"/>
      <c r="BX1612" s="158"/>
      <c r="BY1612" s="158"/>
      <c r="BZ1612" s="158"/>
      <c r="CA1612" s="158"/>
      <c r="CB1612" s="158"/>
      <c r="CC1612" s="158"/>
      <c r="CD1612" s="158"/>
      <c r="CE1612" s="158"/>
      <c r="CF1612" s="158"/>
      <c r="CG1612" s="158"/>
      <c r="CH1612" s="158"/>
      <c r="CI1612" s="158"/>
      <c r="CJ1612" s="158"/>
      <c r="CK1612" s="158"/>
      <c r="CL1612" s="158"/>
      <c r="CM1612" s="158"/>
      <c r="CN1612" s="158"/>
      <c r="CO1612" s="158"/>
      <c r="CP1612" s="158"/>
      <c r="CQ1612" s="158"/>
      <c r="CR1612" s="158"/>
      <c r="CS1612" s="158"/>
      <c r="CT1612" s="158"/>
      <c r="CU1612" s="158"/>
      <c r="CV1612" s="158"/>
      <c r="CW1612" s="158"/>
      <c r="CX1612" s="158"/>
      <c r="CY1612" s="158"/>
      <c r="CZ1612" s="158"/>
      <c r="DA1612" s="158"/>
      <c r="DB1612" s="158"/>
      <c r="DC1612" s="158"/>
      <c r="DD1612" s="158"/>
      <c r="DE1612" s="158"/>
      <c r="DF1612" s="158"/>
      <c r="DG1612" s="158"/>
      <c r="DH1612" s="158"/>
      <c r="DI1612" s="158"/>
      <c r="DJ1612" s="158"/>
      <c r="DK1612" s="158"/>
      <c r="DL1612" s="158"/>
      <c r="DM1612" s="158"/>
      <c r="DN1612" s="158"/>
      <c r="DO1612" s="158"/>
      <c r="DP1612" s="158"/>
      <c r="DQ1612" s="158"/>
      <c r="DR1612" s="158"/>
      <c r="DS1612" s="158"/>
      <c r="DT1612" s="158"/>
      <c r="DU1612" s="158"/>
      <c r="DV1612" s="158"/>
      <c r="DW1612" s="158"/>
      <c r="DX1612" s="158"/>
      <c r="DY1612" s="158"/>
      <c r="DZ1612" s="158"/>
      <c r="EA1612" s="158"/>
      <c r="EB1612" s="158"/>
      <c r="EC1612" s="158"/>
      <c r="ED1612" s="158"/>
      <c r="EE1612" s="158"/>
      <c r="EF1612" s="158"/>
      <c r="EG1612" s="158"/>
      <c r="EH1612" s="158"/>
      <c r="EI1612" s="158"/>
      <c r="EJ1612" s="158"/>
      <c r="EK1612" s="158"/>
      <c r="EL1612" s="158"/>
      <c r="EM1612" s="158"/>
      <c r="EN1612" s="158"/>
      <c r="EO1612" s="158"/>
      <c r="EP1612" s="158"/>
      <c r="EQ1612" s="158"/>
      <c r="ER1612" s="158"/>
      <c r="ES1612" s="158"/>
      <c r="ET1612" s="158"/>
      <c r="EU1612" s="158"/>
      <c r="EV1612" s="158"/>
      <c r="EW1612" s="158"/>
      <c r="EX1612" s="158"/>
      <c r="EY1612" s="158"/>
      <c r="EZ1612" s="158"/>
      <c r="FA1612" s="158"/>
      <c r="FB1612" s="158"/>
      <c r="FC1612" s="158"/>
      <c r="FD1612" s="158"/>
      <c r="FE1612" s="158"/>
      <c r="FF1612" s="158"/>
      <c r="FG1612" s="158"/>
      <c r="FH1612" s="158"/>
      <c r="FI1612" s="158"/>
      <c r="FJ1612" s="158"/>
      <c r="FK1612" s="158"/>
      <c r="FL1612" s="158"/>
      <c r="FM1612" s="158"/>
      <c r="FN1612" s="158"/>
      <c r="FO1612" s="158"/>
      <c r="FP1612" s="158"/>
      <c r="FQ1612" s="158"/>
      <c r="FR1612" s="158"/>
      <c r="FS1612" s="158"/>
      <c r="FT1612" s="158"/>
      <c r="FU1612" s="158"/>
      <c r="FV1612" s="158"/>
      <c r="FW1612" s="158"/>
      <c r="FX1612" s="158"/>
      <c r="FY1612" s="158"/>
      <c r="FZ1612" s="158"/>
      <c r="GA1612" s="158"/>
      <c r="GB1612" s="158"/>
      <c r="GC1612" s="158"/>
      <c r="GD1612" s="158"/>
      <c r="GE1612" s="158"/>
      <c r="GF1612" s="158"/>
      <c r="GG1612" s="158"/>
      <c r="GH1612" s="158"/>
      <c r="GI1612" s="158"/>
      <c r="GJ1612" s="158"/>
      <c r="GK1612" s="158"/>
      <c r="GL1612" s="158"/>
      <c r="GM1612" s="158"/>
      <c r="GN1612" s="158"/>
      <c r="GO1612" s="158"/>
      <c r="GP1612" s="158"/>
      <c r="GQ1612" s="158"/>
      <c r="GR1612" s="158"/>
      <c r="GS1612" s="158"/>
      <c r="GT1612" s="158"/>
      <c r="GU1612" s="158"/>
      <c r="GV1612" s="158"/>
      <c r="GW1612" s="158"/>
      <c r="GX1612" s="158"/>
      <c r="GY1612" s="158"/>
      <c r="GZ1612" s="158"/>
      <c r="HA1612" s="158"/>
      <c r="HB1612" s="158"/>
      <c r="HC1612" s="158"/>
      <c r="HD1612" s="158"/>
      <c r="HE1612" s="158"/>
      <c r="HF1612" s="158"/>
      <c r="HG1612" s="158"/>
      <c r="HH1612" s="158"/>
      <c r="HI1612" s="158"/>
      <c r="HJ1612" s="158"/>
      <c r="HK1612" s="158"/>
      <c r="HL1612" s="158"/>
      <c r="HM1612" s="158"/>
      <c r="HN1612" s="158"/>
      <c r="HO1612" s="158"/>
      <c r="HP1612" s="158"/>
      <c r="HQ1612" s="158"/>
      <c r="HR1612" s="158"/>
      <c r="HS1612" s="158"/>
      <c r="HT1612" s="158"/>
      <c r="HU1612" s="158"/>
      <c r="HV1612" s="158"/>
      <c r="HW1612" s="158"/>
      <c r="HX1612" s="158"/>
      <c r="HY1612" s="158"/>
      <c r="HZ1612" s="158"/>
      <c r="IA1612" s="158"/>
      <c r="IB1612" s="158"/>
      <c r="IC1612" s="158"/>
      <c r="ID1612" s="158"/>
      <c r="IE1612" s="158"/>
      <c r="IF1612" s="474"/>
      <c r="IG1612" s="158"/>
      <c r="IH1612" s="158"/>
      <c r="II1612" s="158"/>
      <c r="IJ1612" s="158"/>
      <c r="IK1612" s="158"/>
      <c r="IL1612" s="158"/>
      <c r="IM1612" s="158"/>
      <c r="IN1612" s="158"/>
      <c r="IO1612" s="158"/>
      <c r="IP1612" s="158"/>
      <c r="IQ1612" s="158"/>
      <c r="IR1612" s="158"/>
      <c r="IS1612" s="158"/>
      <c r="IT1612" s="158"/>
      <c r="IU1612" s="158"/>
      <c r="IV1612" s="158"/>
      <c r="IW1612" s="158"/>
      <c r="IX1612" s="158"/>
      <c r="IY1612" s="158"/>
      <c r="IZ1612" s="158"/>
      <c r="JA1612" s="158"/>
      <c r="JB1612" s="158"/>
      <c r="JC1612" s="158"/>
      <c r="JD1612" s="158"/>
      <c r="JE1612" s="158"/>
      <c r="JF1612" s="158"/>
      <c r="JG1612" s="158"/>
      <c r="JH1612" s="158"/>
      <c r="JI1612" s="1"/>
      <c r="JL1612" s="277" t="s">
        <v>164</v>
      </c>
    </row>
    <row r="1613" spans="1:272" s="191" customFormat="1" collapsed="1" x14ac:dyDescent="0.3">
      <c r="A1613" s="53"/>
      <c r="B1613" s="6"/>
      <c r="C1613" s="38"/>
      <c r="D1613" s="241"/>
      <c r="E1613" s="235"/>
      <c r="F1613" s="235"/>
      <c r="G1613" s="235"/>
      <c r="H1613" s="235"/>
      <c r="I1613" s="235"/>
      <c r="J1613" s="235"/>
      <c r="K1613" s="235"/>
      <c r="L1613" s="235"/>
      <c r="M1613" s="235"/>
      <c r="N1613" s="235"/>
      <c r="O1613" s="235"/>
      <c r="P1613" s="235"/>
      <c r="Q1613" s="235"/>
      <c r="R1613" s="235"/>
      <c r="S1613" s="235"/>
      <c r="T1613" s="235"/>
      <c r="U1613" s="235"/>
      <c r="V1613" s="235"/>
      <c r="W1613" s="235"/>
      <c r="X1613" s="235"/>
      <c r="Y1613" s="235"/>
      <c r="Z1613" s="235"/>
      <c r="AA1613" s="235"/>
      <c r="AB1613" s="235"/>
      <c r="AC1613" s="235"/>
      <c r="AD1613" s="235"/>
      <c r="AE1613" s="235"/>
      <c r="AF1613" s="235"/>
      <c r="AG1613" s="235"/>
      <c r="AH1613" s="235"/>
      <c r="AI1613" s="235"/>
      <c r="AJ1613" s="235"/>
      <c r="AK1613" s="235"/>
      <c r="AL1613" s="235"/>
      <c r="AM1613" s="235"/>
      <c r="AN1613" s="235"/>
      <c r="AO1613" s="235"/>
      <c r="AP1613" s="235"/>
      <c r="AQ1613" s="235"/>
      <c r="AR1613" s="235"/>
      <c r="AS1613" s="235"/>
      <c r="AT1613" s="235"/>
      <c r="AU1613" s="235"/>
      <c r="AV1613" s="235"/>
      <c r="AW1613" s="235"/>
      <c r="AX1613" s="235"/>
      <c r="AY1613" s="235"/>
      <c r="AZ1613" s="235"/>
      <c r="BA1613" s="235"/>
      <c r="BB1613" s="235"/>
      <c r="BC1613" s="235"/>
      <c r="BD1613" s="235"/>
      <c r="BE1613" s="235"/>
      <c r="BF1613" s="235"/>
      <c r="BG1613" s="235"/>
      <c r="BH1613" s="235"/>
      <c r="BI1613" s="235"/>
      <c r="BJ1613" s="235"/>
      <c r="BK1613" s="235"/>
      <c r="BL1613" s="235"/>
      <c r="BM1613" s="235"/>
      <c r="BN1613" s="235"/>
      <c r="BO1613" s="235"/>
      <c r="BP1613" s="235"/>
      <c r="BQ1613" s="235"/>
      <c r="BR1613" s="235"/>
      <c r="BS1613" s="235"/>
      <c r="BT1613" s="235"/>
      <c r="BU1613" s="235"/>
      <c r="BV1613" s="235"/>
      <c r="BW1613" s="235"/>
      <c r="BX1613" s="235"/>
      <c r="BY1613" s="235"/>
      <c r="BZ1613" s="235"/>
      <c r="CA1613" s="235"/>
      <c r="CB1613" s="235"/>
      <c r="CC1613" s="235"/>
      <c r="CD1613" s="235"/>
      <c r="CE1613" s="235"/>
      <c r="CF1613" s="235"/>
      <c r="CG1613" s="235"/>
      <c r="CH1613" s="235"/>
      <c r="CI1613" s="235"/>
      <c r="CJ1613" s="235"/>
      <c r="CK1613" s="235"/>
      <c r="CL1613" s="235"/>
      <c r="CM1613" s="235"/>
      <c r="CN1613" s="235"/>
      <c r="CO1613" s="235"/>
      <c r="CP1613" s="235"/>
      <c r="CQ1613" s="235"/>
      <c r="CR1613" s="235"/>
      <c r="CS1613" s="235"/>
      <c r="CT1613" s="235"/>
      <c r="CU1613" s="235"/>
      <c r="CV1613" s="235"/>
      <c r="CW1613" s="235"/>
      <c r="CX1613" s="235"/>
      <c r="CY1613" s="235"/>
      <c r="CZ1613" s="235"/>
      <c r="DA1613" s="235"/>
      <c r="DB1613" s="235"/>
      <c r="DC1613" s="235"/>
      <c r="DD1613" s="235"/>
      <c r="DE1613" s="235"/>
      <c r="DF1613" s="235"/>
      <c r="DG1613" s="235"/>
      <c r="DH1613" s="235"/>
      <c r="DI1613" s="235"/>
      <c r="DJ1613" s="235"/>
      <c r="DK1613" s="235"/>
      <c r="DL1613" s="235"/>
      <c r="DM1613" s="235"/>
      <c r="DN1613" s="235"/>
      <c r="DO1613" s="235"/>
      <c r="DP1613" s="235"/>
      <c r="DQ1613" s="235"/>
      <c r="DR1613" s="235"/>
      <c r="DS1613" s="235"/>
      <c r="DT1613" s="235"/>
      <c r="DU1613" s="235"/>
      <c r="DV1613" s="235"/>
      <c r="DW1613" s="235"/>
      <c r="DX1613" s="235"/>
      <c r="DY1613" s="235"/>
      <c r="DZ1613" s="235"/>
      <c r="EA1613" s="235"/>
      <c r="EB1613" s="235"/>
      <c r="EC1613" s="235"/>
      <c r="ED1613" s="235"/>
      <c r="EE1613" s="235"/>
      <c r="EF1613" s="235"/>
      <c r="EG1613" s="235"/>
      <c r="EH1613" s="235"/>
      <c r="EI1613" s="235"/>
      <c r="EJ1613" s="235"/>
      <c r="EK1613" s="235"/>
      <c r="EL1613" s="235"/>
      <c r="EM1613" s="235"/>
      <c r="EN1613" s="235"/>
      <c r="EO1613" s="235"/>
      <c r="EP1613" s="235"/>
      <c r="EQ1613" s="235"/>
      <c r="ER1613" s="235"/>
      <c r="ES1613" s="235"/>
      <c r="ET1613" s="235"/>
      <c r="EU1613" s="235"/>
      <c r="EV1613" s="235"/>
      <c r="EW1613" s="235"/>
      <c r="EX1613" s="235"/>
      <c r="EY1613" s="235"/>
      <c r="EZ1613" s="235"/>
      <c r="FA1613" s="235"/>
      <c r="FB1613" s="235"/>
      <c r="FC1613" s="235"/>
      <c r="FD1613" s="235"/>
      <c r="FE1613" s="235"/>
      <c r="FF1613" s="235"/>
      <c r="FG1613" s="235"/>
      <c r="FH1613" s="235"/>
      <c r="FI1613" s="235"/>
      <c r="FJ1613" s="235"/>
      <c r="FK1613" s="235"/>
      <c r="FL1613" s="235"/>
      <c r="FM1613" s="235"/>
      <c r="FN1613" s="235"/>
      <c r="FO1613" s="235"/>
      <c r="FP1613" s="235"/>
      <c r="FQ1613" s="235"/>
      <c r="FR1613" s="235"/>
      <c r="FS1613" s="235"/>
      <c r="FT1613" s="235"/>
      <c r="FU1613" s="235"/>
      <c r="FV1613" s="235"/>
      <c r="FW1613" s="235"/>
      <c r="FX1613" s="235"/>
      <c r="FY1613" s="235"/>
      <c r="FZ1613" s="235"/>
      <c r="GA1613" s="235"/>
      <c r="GB1613" s="235"/>
      <c r="GC1613" s="235"/>
      <c r="GD1613" s="235"/>
      <c r="GE1613" s="235"/>
      <c r="GF1613" s="235"/>
      <c r="GG1613" s="235"/>
      <c r="GH1613" s="235"/>
      <c r="GI1613" s="235"/>
      <c r="GJ1613" s="235"/>
      <c r="GK1613" s="235"/>
      <c r="GL1613" s="235"/>
      <c r="GM1613" s="235"/>
      <c r="GN1613" s="235"/>
      <c r="GO1613" s="235"/>
      <c r="GP1613" s="235"/>
      <c r="GQ1613" s="235"/>
      <c r="GR1613" s="235"/>
      <c r="GS1613" s="235"/>
      <c r="GT1613" s="235"/>
      <c r="GU1613" s="235"/>
      <c r="GV1613" s="235"/>
      <c r="GW1613" s="235"/>
      <c r="GX1613" s="235"/>
      <c r="GY1613" s="235"/>
      <c r="GZ1613" s="235"/>
      <c r="HA1613" s="235"/>
      <c r="HB1613" s="235"/>
      <c r="HC1613" s="235"/>
      <c r="HD1613" s="235"/>
      <c r="HE1613" s="235"/>
      <c r="HF1613" s="235"/>
      <c r="HG1613" s="235"/>
      <c r="HH1613" s="235"/>
      <c r="HI1613" s="235"/>
      <c r="HJ1613" s="235"/>
      <c r="HK1613" s="235"/>
      <c r="HL1613" s="235"/>
      <c r="HM1613" s="235"/>
      <c r="HN1613" s="235"/>
      <c r="HO1613" s="235"/>
      <c r="HP1613" s="235"/>
      <c r="HQ1613" s="235"/>
      <c r="HR1613" s="235"/>
      <c r="HS1613" s="235"/>
      <c r="HT1613" s="235"/>
      <c r="HU1613" s="235"/>
      <c r="HV1613" s="235"/>
      <c r="HW1613" s="235"/>
      <c r="HX1613" s="235"/>
      <c r="HY1613" s="235"/>
      <c r="HZ1613" s="235"/>
      <c r="IA1613" s="235"/>
      <c r="IB1613" s="235"/>
      <c r="IC1613" s="235"/>
      <c r="ID1613" s="235"/>
      <c r="IE1613" s="235"/>
      <c r="IF1613" s="235"/>
      <c r="IG1613" s="235"/>
      <c r="IH1613" s="235"/>
      <c r="II1613" s="235"/>
      <c r="IJ1613" s="235"/>
      <c r="IK1613" s="235"/>
      <c r="IL1613" s="235"/>
      <c r="IM1613" s="235"/>
      <c r="IN1613" s="235"/>
      <c r="IO1613" s="235"/>
      <c r="IP1613" s="235"/>
      <c r="IQ1613" s="235"/>
      <c r="IR1613" s="235"/>
      <c r="IS1613" s="235"/>
      <c r="IT1613" s="235"/>
      <c r="IU1613" s="235"/>
      <c r="IV1613" s="58"/>
      <c r="IW1613" s="58"/>
      <c r="IX1613" s="58"/>
      <c r="IY1613" s="58"/>
      <c r="IZ1613" s="58"/>
      <c r="JA1613" s="58"/>
      <c r="JB1613" s="58"/>
      <c r="JC1613" s="58"/>
      <c r="JD1613" s="58"/>
      <c r="JE1613" s="58"/>
      <c r="JF1613" s="58"/>
      <c r="JG1613" s="58"/>
      <c r="JH1613" s="58"/>
      <c r="JI1613" s="1"/>
      <c r="JL1613" s="277" t="s">
        <v>164</v>
      </c>
    </row>
    <row r="1614" spans="1:272" s="191" customFormat="1" ht="15.6" x14ac:dyDescent="0.3">
      <c r="A1614" s="100"/>
      <c r="B1614" s="30" t="s">
        <v>574</v>
      </c>
      <c r="C1614" s="101"/>
      <c r="D1614" s="101"/>
      <c r="E1614" s="101"/>
      <c r="F1614" s="101"/>
      <c r="G1614" s="101"/>
      <c r="H1614" s="101"/>
      <c r="I1614" s="101"/>
      <c r="J1614" s="101"/>
      <c r="K1614" s="101"/>
      <c r="L1614" s="101"/>
      <c r="M1614" s="101"/>
      <c r="N1614" s="101"/>
      <c r="O1614" s="101"/>
      <c r="P1614" s="101"/>
      <c r="Q1614" s="101"/>
      <c r="R1614" s="101"/>
      <c r="S1614" s="101"/>
      <c r="T1614" s="101"/>
      <c r="U1614" s="101"/>
      <c r="V1614" s="101"/>
      <c r="W1614" s="101"/>
      <c r="X1614" s="101"/>
      <c r="Y1614" s="101"/>
      <c r="Z1614" s="101"/>
      <c r="AA1614" s="101"/>
      <c r="AB1614" s="101"/>
      <c r="AC1614" s="101"/>
      <c r="AD1614" s="101"/>
      <c r="AE1614" s="101"/>
      <c r="AF1614" s="101"/>
      <c r="AG1614" s="101"/>
      <c r="AH1614" s="101"/>
      <c r="AI1614" s="101"/>
      <c r="AJ1614" s="101"/>
      <c r="AK1614" s="101"/>
      <c r="AL1614" s="101"/>
      <c r="AM1614" s="101"/>
      <c r="AN1614" s="101"/>
      <c r="AO1614" s="101"/>
      <c r="AP1614" s="101"/>
      <c r="AQ1614" s="101"/>
      <c r="AR1614" s="101"/>
      <c r="AS1614" s="101"/>
      <c r="AT1614" s="101"/>
      <c r="AU1614" s="101"/>
      <c r="AV1614" s="101"/>
      <c r="AW1614" s="101"/>
      <c r="AX1614" s="101"/>
      <c r="AY1614" s="101"/>
      <c r="AZ1614" s="101"/>
      <c r="BA1614" s="101"/>
      <c r="BB1614" s="101"/>
      <c r="BC1614" s="101"/>
      <c r="BD1614" s="101"/>
      <c r="BE1614" s="101"/>
      <c r="BF1614" s="101"/>
      <c r="BG1614" s="101"/>
      <c r="BH1614" s="101"/>
      <c r="BI1614" s="101"/>
      <c r="BJ1614" s="101"/>
      <c r="BK1614" s="101"/>
      <c r="BL1614" s="101"/>
      <c r="BM1614" s="101"/>
      <c r="BN1614" s="101"/>
      <c r="BO1614" s="101"/>
      <c r="BP1614" s="101"/>
      <c r="BQ1614" s="101"/>
      <c r="BR1614" s="101"/>
      <c r="BS1614" s="101"/>
      <c r="BT1614" s="101"/>
      <c r="BU1614" s="101"/>
      <c r="BV1614" s="101"/>
      <c r="BW1614" s="101"/>
      <c r="BX1614" s="101"/>
      <c r="BY1614" s="101"/>
      <c r="BZ1614" s="101"/>
      <c r="CA1614" s="101"/>
      <c r="CB1614" s="101"/>
      <c r="CC1614" s="101"/>
      <c r="CD1614" s="101"/>
      <c r="CE1614" s="101"/>
      <c r="CF1614" s="101"/>
      <c r="CG1614" s="101"/>
      <c r="CH1614" s="101"/>
      <c r="CI1614" s="101"/>
      <c r="CJ1614" s="101"/>
      <c r="CK1614" s="101"/>
      <c r="CL1614" s="101"/>
      <c r="CM1614" s="101"/>
      <c r="CN1614" s="101"/>
      <c r="CO1614" s="101"/>
      <c r="CP1614" s="101"/>
      <c r="CQ1614" s="101"/>
      <c r="CR1614" s="101"/>
      <c r="CS1614" s="101"/>
      <c r="CT1614" s="101"/>
      <c r="CU1614" s="101"/>
      <c r="CV1614" s="101"/>
      <c r="CW1614" s="101"/>
      <c r="CX1614" s="101"/>
      <c r="CY1614" s="101"/>
      <c r="CZ1614" s="101"/>
      <c r="DA1614" s="101"/>
      <c r="DB1614" s="101"/>
      <c r="DC1614" s="101"/>
      <c r="DD1614" s="101"/>
      <c r="DE1614" s="101"/>
      <c r="DF1614" s="101"/>
      <c r="DG1614" s="101"/>
      <c r="DH1614" s="101"/>
      <c r="DI1614" s="101"/>
      <c r="DJ1614" s="101"/>
      <c r="DK1614" s="101"/>
      <c r="DL1614" s="101"/>
      <c r="DM1614" s="101"/>
      <c r="DN1614" s="101"/>
      <c r="DO1614" s="101"/>
      <c r="DP1614" s="101"/>
      <c r="DQ1614" s="101"/>
      <c r="DR1614" s="101"/>
      <c r="DS1614" s="101"/>
      <c r="DT1614" s="101"/>
      <c r="DU1614" s="101"/>
      <c r="DV1614" s="101"/>
      <c r="DW1614" s="101"/>
      <c r="DX1614" s="101"/>
      <c r="DY1614" s="101"/>
      <c r="DZ1614" s="101"/>
      <c r="EA1614" s="101"/>
      <c r="EB1614" s="101"/>
      <c r="EC1614" s="101"/>
      <c r="ED1614" s="101"/>
      <c r="EE1614" s="101"/>
      <c r="EF1614" s="101"/>
      <c r="EG1614" s="101"/>
      <c r="EH1614" s="101"/>
      <c r="EI1614" s="101"/>
      <c r="EJ1614" s="101"/>
      <c r="EK1614" s="101"/>
      <c r="EL1614" s="101"/>
      <c r="EM1614" s="101"/>
      <c r="EN1614" s="101"/>
      <c r="EO1614" s="101"/>
      <c r="EP1614" s="101"/>
      <c r="EQ1614" s="101"/>
      <c r="ER1614" s="101"/>
      <c r="ES1614" s="101"/>
      <c r="ET1614" s="101"/>
      <c r="EU1614" s="101"/>
      <c r="EV1614" s="101"/>
      <c r="EW1614" s="101"/>
      <c r="EX1614" s="101"/>
      <c r="EY1614" s="101"/>
      <c r="EZ1614" s="101"/>
      <c r="FA1614" s="101"/>
      <c r="FB1614" s="101"/>
      <c r="FC1614" s="101"/>
      <c r="FD1614" s="101"/>
      <c r="FE1614" s="101"/>
      <c r="FF1614" s="101"/>
      <c r="FG1614" s="101"/>
      <c r="FH1614" s="101"/>
      <c r="FI1614" s="101"/>
      <c r="FJ1614" s="101"/>
      <c r="FK1614" s="101"/>
      <c r="FL1614" s="101"/>
      <c r="FM1614" s="101"/>
      <c r="FN1614" s="101"/>
      <c r="FO1614" s="101"/>
      <c r="FP1614" s="101"/>
      <c r="FQ1614" s="101"/>
      <c r="FR1614" s="101"/>
      <c r="FS1614" s="101"/>
      <c r="FT1614" s="101"/>
      <c r="FU1614" s="101"/>
      <c r="FV1614" s="101"/>
      <c r="FW1614" s="101"/>
      <c r="FX1614" s="101"/>
      <c r="FY1614" s="101"/>
      <c r="FZ1614" s="101"/>
      <c r="GA1614" s="101"/>
      <c r="GB1614" s="101"/>
      <c r="GC1614" s="101"/>
      <c r="GD1614" s="101"/>
      <c r="GE1614" s="101"/>
      <c r="GF1614" s="101"/>
      <c r="GG1614" s="101"/>
      <c r="GH1614" s="101"/>
      <c r="GI1614" s="101"/>
      <c r="GJ1614" s="101"/>
      <c r="GK1614" s="101"/>
      <c r="GL1614" s="101"/>
      <c r="GM1614" s="101"/>
      <c r="GN1614" s="101"/>
      <c r="GO1614" s="101"/>
      <c r="GP1614" s="101"/>
      <c r="GQ1614" s="101"/>
      <c r="GR1614" s="101"/>
      <c r="GS1614" s="101"/>
      <c r="GT1614" s="101"/>
      <c r="GU1614" s="101"/>
      <c r="GV1614" s="101"/>
      <c r="GW1614" s="101"/>
      <c r="GX1614" s="101"/>
      <c r="GY1614" s="101"/>
      <c r="GZ1614" s="101"/>
      <c r="HA1614" s="101"/>
      <c r="HB1614" s="101"/>
      <c r="HC1614" s="101"/>
      <c r="HD1614" s="101"/>
      <c r="HE1614" s="101"/>
      <c r="HF1614" s="101"/>
      <c r="HG1614" s="101"/>
      <c r="HH1614" s="101"/>
      <c r="HI1614" s="101"/>
      <c r="HJ1614" s="101"/>
      <c r="HK1614" s="101"/>
      <c r="HL1614" s="101"/>
      <c r="HM1614" s="101"/>
      <c r="HN1614" s="101"/>
      <c r="HO1614" s="101"/>
      <c r="HP1614" s="101"/>
      <c r="HQ1614" s="101"/>
      <c r="HR1614" s="101"/>
      <c r="HS1614" s="101"/>
      <c r="HT1614" s="101"/>
      <c r="HU1614" s="101"/>
      <c r="HV1614" s="101"/>
      <c r="HW1614" s="101"/>
      <c r="HX1614" s="101"/>
      <c r="HY1614" s="101"/>
      <c r="HZ1614" s="101"/>
      <c r="IA1614" s="101"/>
      <c r="IB1614" s="101"/>
      <c r="IC1614" s="101"/>
      <c r="ID1614" s="101"/>
      <c r="IE1614" s="101"/>
      <c r="IF1614" s="101"/>
      <c r="IG1614" s="101"/>
      <c r="IH1614" s="101"/>
      <c r="II1614" s="101"/>
      <c r="IJ1614" s="101"/>
      <c r="IK1614" s="101"/>
      <c r="IL1614" s="101"/>
      <c r="IM1614" s="101"/>
      <c r="IN1614" s="101"/>
      <c r="IO1614" s="101"/>
      <c r="IP1614" s="101"/>
      <c r="IQ1614" s="101"/>
      <c r="IR1614" s="101"/>
      <c r="IS1614" s="101"/>
      <c r="IT1614" s="101"/>
      <c r="IU1614" s="101"/>
      <c r="IV1614" s="101"/>
      <c r="IW1614" s="101"/>
      <c r="IX1614" s="101"/>
      <c r="IY1614" s="101"/>
      <c r="IZ1614" s="101"/>
      <c r="JA1614" s="101"/>
      <c r="JB1614" s="101"/>
      <c r="JC1614" s="101"/>
      <c r="JD1614" s="101"/>
      <c r="JE1614" s="101"/>
      <c r="JF1614" s="101"/>
      <c r="JG1614" s="101"/>
      <c r="JH1614" s="101"/>
      <c r="JI1614" s="1"/>
      <c r="JL1614" s="277" t="s">
        <v>164</v>
      </c>
    </row>
    <row r="1615" spans="1:272" s="191" customFormat="1" ht="15.6" hidden="1" outlineLevel="1" x14ac:dyDescent="0.3">
      <c r="A1615" s="53"/>
      <c r="B1615" s="4" t="s">
        <v>575</v>
      </c>
      <c r="C1615" s="39"/>
      <c r="D1615" s="42"/>
      <c r="E1615" s="42"/>
      <c r="F1615" s="42"/>
      <c r="G1615" s="42"/>
      <c r="H1615" s="42"/>
      <c r="I1615" s="42"/>
      <c r="J1615" s="42"/>
      <c r="K1615" s="42"/>
      <c r="L1615" s="42"/>
      <c r="M1615" s="42"/>
      <c r="N1615" s="42"/>
      <c r="O1615" s="42"/>
      <c r="P1615" s="42"/>
      <c r="Q1615" s="42"/>
      <c r="R1615" s="42"/>
      <c r="S1615" s="42"/>
      <c r="T1615" s="42"/>
      <c r="U1615" s="42"/>
      <c r="V1615" s="42"/>
      <c r="W1615" s="42"/>
      <c r="X1615" s="42"/>
      <c r="Y1615" s="42"/>
      <c r="Z1615" s="42"/>
      <c r="AA1615" s="42"/>
      <c r="AB1615" s="42"/>
      <c r="AC1615" s="42"/>
      <c r="AD1615" s="42"/>
      <c r="AE1615" s="42"/>
      <c r="AF1615" s="42"/>
      <c r="AG1615" s="42"/>
      <c r="AH1615" s="42"/>
      <c r="AI1615" s="42"/>
      <c r="AJ1615" s="42"/>
      <c r="AK1615" s="42"/>
      <c r="AL1615" s="42"/>
      <c r="AM1615" s="42"/>
      <c r="AN1615" s="42"/>
      <c r="AO1615" s="42"/>
      <c r="AP1615" s="42"/>
      <c r="AQ1615" s="42"/>
      <c r="AR1615" s="42"/>
      <c r="AS1615" s="42"/>
      <c r="AT1615" s="42"/>
      <c r="AU1615" s="42"/>
      <c r="AV1615" s="42"/>
      <c r="AW1615" s="42"/>
      <c r="AX1615" s="42"/>
      <c r="AY1615" s="42"/>
      <c r="AZ1615" s="42"/>
      <c r="BA1615" s="42"/>
      <c r="BB1615" s="42"/>
      <c r="BC1615" s="42"/>
      <c r="BD1615" s="42"/>
      <c r="BE1615" s="42"/>
      <c r="BF1615" s="42"/>
      <c r="BG1615" s="42"/>
      <c r="BH1615" s="42"/>
      <c r="BI1615" s="42"/>
      <c r="BJ1615" s="42"/>
      <c r="BK1615" s="42"/>
      <c r="BL1615" s="42"/>
      <c r="BM1615" s="42"/>
      <c r="BN1615" s="42"/>
      <c r="BO1615" s="42"/>
      <c r="BP1615" s="42"/>
      <c r="BQ1615" s="42"/>
      <c r="BR1615" s="42"/>
      <c r="BS1615" s="42"/>
      <c r="BT1615" s="42"/>
      <c r="BU1615" s="42"/>
      <c r="BV1615" s="42"/>
      <c r="BW1615" s="42"/>
      <c r="BX1615" s="42"/>
      <c r="BY1615" s="42"/>
      <c r="BZ1615" s="42"/>
      <c r="CA1615" s="42"/>
      <c r="CB1615" s="42"/>
      <c r="CC1615" s="42"/>
      <c r="CD1615" s="42"/>
      <c r="CE1615" s="42"/>
      <c r="CF1615" s="42"/>
      <c r="CG1615" s="42"/>
      <c r="CH1615" s="42"/>
      <c r="CI1615" s="42"/>
      <c r="CJ1615" s="42"/>
      <c r="CK1615" s="42"/>
      <c r="CL1615" s="42"/>
      <c r="CM1615" s="42"/>
      <c r="CN1615" s="42"/>
      <c r="CO1615" s="42"/>
      <c r="CP1615" s="42"/>
      <c r="CQ1615" s="42"/>
      <c r="CR1615" s="42"/>
      <c r="CS1615" s="42"/>
      <c r="CT1615" s="42"/>
      <c r="CU1615" s="42"/>
      <c r="CV1615" s="42"/>
      <c r="CW1615" s="42"/>
      <c r="CX1615" s="42"/>
      <c r="CY1615" s="42"/>
      <c r="CZ1615" s="42"/>
      <c r="DA1615" s="42"/>
      <c r="DB1615" s="42"/>
      <c r="DC1615" s="42"/>
      <c r="DD1615" s="42"/>
      <c r="DE1615" s="42"/>
      <c r="DF1615" s="42"/>
      <c r="DG1615" s="42"/>
      <c r="DH1615" s="42"/>
      <c r="DI1615" s="42"/>
      <c r="DJ1615" s="42"/>
      <c r="DK1615" s="42"/>
      <c r="DL1615" s="42"/>
      <c r="DM1615" s="42"/>
      <c r="DN1615" s="42"/>
      <c r="DO1615" s="42"/>
      <c r="DP1615" s="42"/>
      <c r="DQ1615" s="42"/>
      <c r="DR1615" s="42"/>
      <c r="DS1615" s="42"/>
      <c r="DT1615" s="42"/>
      <c r="DU1615" s="42"/>
      <c r="DV1615" s="42"/>
      <c r="DW1615" s="42"/>
      <c r="DX1615" s="42"/>
      <c r="DY1615" s="42"/>
      <c r="DZ1615" s="42"/>
      <c r="EA1615" s="42"/>
      <c r="EB1615" s="42"/>
      <c r="EC1615" s="42"/>
      <c r="ED1615" s="42"/>
      <c r="EE1615" s="42"/>
      <c r="EF1615" s="42"/>
      <c r="EG1615" s="42"/>
      <c r="EH1615" s="42"/>
      <c r="EI1615" s="42"/>
      <c r="EJ1615" s="42"/>
      <c r="EK1615" s="42"/>
      <c r="EL1615" s="42"/>
      <c r="EM1615" s="42"/>
      <c r="EN1615" s="42"/>
      <c r="EO1615" s="42"/>
      <c r="EP1615" s="42"/>
      <c r="EQ1615" s="42"/>
      <c r="ER1615" s="42"/>
      <c r="ES1615" s="42"/>
      <c r="ET1615" s="42"/>
      <c r="EU1615" s="42"/>
      <c r="EV1615" s="42"/>
      <c r="EW1615" s="42"/>
      <c r="EX1615" s="42"/>
      <c r="EY1615" s="42"/>
      <c r="EZ1615" s="42"/>
      <c r="FA1615" s="42"/>
      <c r="FB1615" s="42"/>
      <c r="FC1615" s="42"/>
      <c r="FD1615" s="42"/>
      <c r="FE1615" s="42"/>
      <c r="FF1615" s="42"/>
      <c r="FG1615" s="42"/>
      <c r="FH1615" s="42"/>
      <c r="FI1615" s="42"/>
      <c r="FJ1615" s="42"/>
      <c r="FK1615" s="42"/>
      <c r="FL1615" s="42"/>
      <c r="FM1615" s="42"/>
      <c r="FN1615" s="42"/>
      <c r="FO1615" s="42"/>
      <c r="FP1615" s="42"/>
      <c r="FQ1615" s="42"/>
      <c r="FR1615" s="42"/>
      <c r="FS1615" s="42"/>
      <c r="FT1615" s="42"/>
      <c r="FU1615" s="42"/>
      <c r="FV1615" s="42"/>
      <c r="FW1615" s="42"/>
      <c r="FX1615" s="42"/>
      <c r="FY1615" s="42"/>
      <c r="FZ1615" s="42"/>
      <c r="GA1615" s="42"/>
      <c r="GB1615" s="42"/>
      <c r="GC1615" s="42"/>
      <c r="GD1615" s="42"/>
      <c r="GE1615" s="42"/>
      <c r="GF1615" s="42"/>
      <c r="GG1615" s="42"/>
      <c r="GH1615" s="42"/>
      <c r="GI1615" s="42"/>
      <c r="GJ1615" s="42"/>
      <c r="GK1615" s="42"/>
      <c r="GL1615" s="42"/>
      <c r="GM1615" s="42"/>
      <c r="GN1615" s="42"/>
      <c r="GO1615" s="42"/>
      <c r="GP1615" s="42"/>
      <c r="GQ1615" s="42"/>
      <c r="GR1615" s="42"/>
      <c r="GS1615" s="42"/>
      <c r="GT1615" s="42"/>
      <c r="GU1615" s="42"/>
      <c r="GV1615" s="42"/>
      <c r="GW1615" s="42"/>
      <c r="GX1615" s="42"/>
      <c r="GY1615" s="42"/>
      <c r="GZ1615" s="42"/>
      <c r="HA1615" s="42"/>
      <c r="HB1615" s="42"/>
      <c r="HC1615" s="42"/>
      <c r="HD1615" s="42"/>
      <c r="HE1615" s="42"/>
      <c r="HF1615" s="42"/>
      <c r="HG1615" s="42"/>
      <c r="HH1615" s="42"/>
      <c r="HI1615" s="42"/>
      <c r="HJ1615" s="42"/>
      <c r="HK1615" s="42"/>
      <c r="HL1615" s="42"/>
      <c r="HM1615" s="42"/>
      <c r="HN1615" s="42"/>
      <c r="HO1615" s="42"/>
      <c r="HP1615" s="42"/>
      <c r="HQ1615" s="42"/>
      <c r="HR1615" s="42"/>
      <c r="HS1615" s="42"/>
      <c r="HT1615" s="42"/>
      <c r="HU1615" s="42"/>
      <c r="HV1615" s="42"/>
      <c r="HW1615" s="42"/>
      <c r="HX1615" s="42"/>
      <c r="HY1615" s="42"/>
      <c r="HZ1615" s="42"/>
      <c r="IA1615" s="42"/>
      <c r="IB1615" s="42"/>
      <c r="IC1615" s="42"/>
      <c r="ID1615" s="42"/>
      <c r="IE1615" s="42"/>
      <c r="IF1615" s="42"/>
      <c r="IG1615" s="42"/>
      <c r="IH1615" s="42"/>
      <c r="II1615" s="42"/>
      <c r="IJ1615" s="42"/>
      <c r="IK1615" s="42"/>
      <c r="IL1615" s="42"/>
      <c r="IM1615" s="42"/>
      <c r="IN1615" s="42"/>
      <c r="IO1615" s="42"/>
      <c r="IP1615" s="42"/>
      <c r="IQ1615" s="42"/>
      <c r="IR1615" s="42"/>
      <c r="IS1615" s="42"/>
      <c r="IT1615" s="42"/>
      <c r="IU1615" s="42"/>
      <c r="IV1615" s="42"/>
      <c r="IW1615" s="42"/>
      <c r="IX1615" s="42"/>
      <c r="IY1615" s="42"/>
      <c r="IZ1615" s="42"/>
      <c r="JA1615" s="42"/>
      <c r="JB1615" s="42"/>
      <c r="JC1615" s="42"/>
      <c r="JD1615" s="42"/>
      <c r="JE1615" s="42"/>
      <c r="JF1615" s="42"/>
      <c r="JG1615" s="42"/>
      <c r="JH1615" s="42"/>
      <c r="JI1615" s="1"/>
      <c r="JL1615" s="277" t="s">
        <v>164</v>
      </c>
    </row>
    <row r="1616" spans="1:272" s="191" customFormat="1" hidden="1" outlineLevel="1" x14ac:dyDescent="0.3">
      <c r="A1616" s="53"/>
      <c r="B1616" s="6" t="str">
        <f t="shared" ref="B1616:BM1616" si="10639">B742</f>
        <v>TES type</v>
      </c>
      <c r="C1616" s="38" t="str">
        <f t="shared" si="10639"/>
        <v>-</v>
      </c>
      <c r="D1616" s="104" t="str">
        <f t="shared" si="10639"/>
        <v>Solid (Rocks, Metals)</v>
      </c>
      <c r="E1616" s="46">
        <f t="shared" si="10639"/>
        <v>0</v>
      </c>
      <c r="F1616" s="46">
        <f t="shared" si="10639"/>
        <v>0</v>
      </c>
      <c r="G1616" s="46">
        <f t="shared" si="10639"/>
        <v>0</v>
      </c>
      <c r="H1616" s="46">
        <f t="shared" si="10639"/>
        <v>0</v>
      </c>
      <c r="I1616" s="46">
        <f t="shared" si="10639"/>
        <v>0</v>
      </c>
      <c r="J1616" s="46">
        <f t="shared" si="10639"/>
        <v>0</v>
      </c>
      <c r="K1616" s="46">
        <f t="shared" si="10639"/>
        <v>0</v>
      </c>
      <c r="L1616" s="46">
        <f t="shared" si="10639"/>
        <v>0</v>
      </c>
      <c r="M1616" s="46">
        <f t="shared" si="10639"/>
        <v>0</v>
      </c>
      <c r="N1616" s="46">
        <f t="shared" si="10639"/>
        <v>0</v>
      </c>
      <c r="O1616" s="46">
        <f t="shared" si="10639"/>
        <v>0</v>
      </c>
      <c r="P1616" s="46">
        <f t="shared" si="10639"/>
        <v>0</v>
      </c>
      <c r="Q1616" s="46">
        <f t="shared" si="10639"/>
        <v>0</v>
      </c>
      <c r="R1616" s="46">
        <f t="shared" si="10639"/>
        <v>0</v>
      </c>
      <c r="S1616" s="46">
        <f t="shared" si="10639"/>
        <v>0</v>
      </c>
      <c r="T1616" s="46">
        <f t="shared" si="10639"/>
        <v>0</v>
      </c>
      <c r="U1616" s="46">
        <f t="shared" si="10639"/>
        <v>0</v>
      </c>
      <c r="V1616" s="46">
        <f t="shared" si="10639"/>
        <v>0</v>
      </c>
      <c r="W1616" s="46">
        <f t="shared" si="10639"/>
        <v>0</v>
      </c>
      <c r="X1616" s="46">
        <f t="shared" si="10639"/>
        <v>0</v>
      </c>
      <c r="Y1616" s="46">
        <f t="shared" si="10639"/>
        <v>0</v>
      </c>
      <c r="Z1616" s="46">
        <f t="shared" si="10639"/>
        <v>0</v>
      </c>
      <c r="AA1616" s="46">
        <f t="shared" si="10639"/>
        <v>0</v>
      </c>
      <c r="AB1616" s="46">
        <f t="shared" si="10639"/>
        <v>0</v>
      </c>
      <c r="AC1616" s="46">
        <f t="shared" si="10639"/>
        <v>0</v>
      </c>
      <c r="AD1616" s="46">
        <f t="shared" si="10639"/>
        <v>0</v>
      </c>
      <c r="AE1616" s="46">
        <f t="shared" si="10639"/>
        <v>0</v>
      </c>
      <c r="AF1616" s="46">
        <f t="shared" si="10639"/>
        <v>0</v>
      </c>
      <c r="AG1616" s="46">
        <f t="shared" si="10639"/>
        <v>0</v>
      </c>
      <c r="AH1616" s="46">
        <f t="shared" si="10639"/>
        <v>0</v>
      </c>
      <c r="AI1616" s="46">
        <f t="shared" si="10639"/>
        <v>0</v>
      </c>
      <c r="AJ1616" s="46">
        <f t="shared" si="10639"/>
        <v>0</v>
      </c>
      <c r="AK1616" s="46">
        <f t="shared" si="10639"/>
        <v>0</v>
      </c>
      <c r="AL1616" s="46">
        <f t="shared" si="10639"/>
        <v>0</v>
      </c>
      <c r="AM1616" s="46">
        <f t="shared" si="10639"/>
        <v>0</v>
      </c>
      <c r="AN1616" s="46">
        <f t="shared" si="10639"/>
        <v>0</v>
      </c>
      <c r="AO1616" s="46">
        <f t="shared" si="10639"/>
        <v>0</v>
      </c>
      <c r="AP1616" s="46">
        <f t="shared" si="10639"/>
        <v>0</v>
      </c>
      <c r="AQ1616" s="46">
        <f t="shared" si="10639"/>
        <v>0</v>
      </c>
      <c r="AR1616" s="46">
        <f t="shared" si="10639"/>
        <v>0</v>
      </c>
      <c r="AS1616" s="46">
        <f t="shared" si="10639"/>
        <v>0</v>
      </c>
      <c r="AT1616" s="46">
        <f t="shared" si="10639"/>
        <v>0</v>
      </c>
      <c r="AU1616" s="46">
        <f t="shared" si="10639"/>
        <v>0</v>
      </c>
      <c r="AV1616" s="46">
        <f t="shared" si="10639"/>
        <v>0</v>
      </c>
      <c r="AW1616" s="46">
        <f t="shared" si="10639"/>
        <v>0</v>
      </c>
      <c r="AX1616" s="46">
        <f t="shared" si="10639"/>
        <v>0</v>
      </c>
      <c r="AY1616" s="46">
        <f t="shared" si="10639"/>
        <v>0</v>
      </c>
      <c r="AZ1616" s="46">
        <f t="shared" si="10639"/>
        <v>0</v>
      </c>
      <c r="BA1616" s="46">
        <f t="shared" si="10639"/>
        <v>0</v>
      </c>
      <c r="BB1616" s="46">
        <f t="shared" si="10639"/>
        <v>0</v>
      </c>
      <c r="BC1616" s="46">
        <f t="shared" si="10639"/>
        <v>0</v>
      </c>
      <c r="BD1616" s="46">
        <f t="shared" si="10639"/>
        <v>0</v>
      </c>
      <c r="BE1616" s="46">
        <f t="shared" si="10639"/>
        <v>0</v>
      </c>
      <c r="BF1616" s="46">
        <f t="shared" si="10639"/>
        <v>0</v>
      </c>
      <c r="BG1616" s="46">
        <f t="shared" si="10639"/>
        <v>0</v>
      </c>
      <c r="BH1616" s="46">
        <f t="shared" si="10639"/>
        <v>0</v>
      </c>
      <c r="BI1616" s="46">
        <f t="shared" si="10639"/>
        <v>0</v>
      </c>
      <c r="BJ1616" s="46">
        <f t="shared" si="10639"/>
        <v>0</v>
      </c>
      <c r="BK1616" s="46">
        <f t="shared" si="10639"/>
        <v>0</v>
      </c>
      <c r="BL1616" s="46">
        <f t="shared" si="10639"/>
        <v>0</v>
      </c>
      <c r="BM1616" s="46">
        <f t="shared" si="10639"/>
        <v>0</v>
      </c>
      <c r="BN1616" s="46">
        <f t="shared" ref="BN1616:DY1616" si="10640">BN742</f>
        <v>0</v>
      </c>
      <c r="BO1616" s="46">
        <f t="shared" si="10640"/>
        <v>0</v>
      </c>
      <c r="BP1616" s="46">
        <f t="shared" si="10640"/>
        <v>0</v>
      </c>
      <c r="BQ1616" s="46">
        <f t="shared" si="10640"/>
        <v>0</v>
      </c>
      <c r="BR1616" s="46">
        <f t="shared" si="10640"/>
        <v>0</v>
      </c>
      <c r="BS1616" s="46">
        <f t="shared" si="10640"/>
        <v>0</v>
      </c>
      <c r="BT1616" s="46">
        <f t="shared" si="10640"/>
        <v>0</v>
      </c>
      <c r="BU1616" s="46">
        <f t="shared" si="10640"/>
        <v>0</v>
      </c>
      <c r="BV1616" s="46">
        <f t="shared" si="10640"/>
        <v>0</v>
      </c>
      <c r="BW1616" s="46">
        <f t="shared" si="10640"/>
        <v>0</v>
      </c>
      <c r="BX1616" s="46">
        <f t="shared" si="10640"/>
        <v>0</v>
      </c>
      <c r="BY1616" s="46">
        <f t="shared" si="10640"/>
        <v>0</v>
      </c>
      <c r="BZ1616" s="46">
        <f t="shared" si="10640"/>
        <v>0</v>
      </c>
      <c r="CA1616" s="46">
        <f t="shared" si="10640"/>
        <v>0</v>
      </c>
      <c r="CB1616" s="46">
        <f t="shared" si="10640"/>
        <v>0</v>
      </c>
      <c r="CC1616" s="46">
        <f t="shared" si="10640"/>
        <v>0</v>
      </c>
      <c r="CD1616" s="46">
        <f t="shared" si="10640"/>
        <v>0</v>
      </c>
      <c r="CE1616" s="46">
        <f t="shared" si="10640"/>
        <v>0</v>
      </c>
      <c r="CF1616" s="46">
        <f t="shared" si="10640"/>
        <v>0</v>
      </c>
      <c r="CG1616" s="46">
        <f t="shared" si="10640"/>
        <v>0</v>
      </c>
      <c r="CH1616" s="46">
        <f t="shared" si="10640"/>
        <v>0</v>
      </c>
      <c r="CI1616" s="46">
        <f t="shared" si="10640"/>
        <v>0</v>
      </c>
      <c r="CJ1616" s="46">
        <f t="shared" si="10640"/>
        <v>0</v>
      </c>
      <c r="CK1616" s="46">
        <f t="shared" si="10640"/>
        <v>0</v>
      </c>
      <c r="CL1616" s="46">
        <f t="shared" si="10640"/>
        <v>0</v>
      </c>
      <c r="CM1616" s="46">
        <f t="shared" si="10640"/>
        <v>0</v>
      </c>
      <c r="CN1616" s="46">
        <f t="shared" si="10640"/>
        <v>0</v>
      </c>
      <c r="CO1616" s="46">
        <f t="shared" si="10640"/>
        <v>0</v>
      </c>
      <c r="CP1616" s="46">
        <f t="shared" si="10640"/>
        <v>0</v>
      </c>
      <c r="CQ1616" s="46">
        <f t="shared" si="10640"/>
        <v>0</v>
      </c>
      <c r="CR1616" s="46">
        <f t="shared" si="10640"/>
        <v>0</v>
      </c>
      <c r="CS1616" s="46">
        <f t="shared" si="10640"/>
        <v>0</v>
      </c>
      <c r="CT1616" s="46">
        <f t="shared" si="10640"/>
        <v>0</v>
      </c>
      <c r="CU1616" s="46">
        <f t="shared" si="10640"/>
        <v>0</v>
      </c>
      <c r="CV1616" s="46">
        <f t="shared" si="10640"/>
        <v>0</v>
      </c>
      <c r="CW1616" s="46">
        <f t="shared" si="10640"/>
        <v>0</v>
      </c>
      <c r="CX1616" s="46">
        <f t="shared" si="10640"/>
        <v>0</v>
      </c>
      <c r="CY1616" s="46">
        <f t="shared" si="10640"/>
        <v>0</v>
      </c>
      <c r="CZ1616" s="46">
        <f t="shared" si="10640"/>
        <v>0</v>
      </c>
      <c r="DA1616" s="46">
        <f t="shared" si="10640"/>
        <v>0</v>
      </c>
      <c r="DB1616" s="46">
        <f t="shared" si="10640"/>
        <v>0</v>
      </c>
      <c r="DC1616" s="46">
        <f t="shared" si="10640"/>
        <v>0</v>
      </c>
      <c r="DD1616" s="46">
        <f t="shared" si="10640"/>
        <v>0</v>
      </c>
      <c r="DE1616" s="46">
        <f t="shared" si="10640"/>
        <v>0</v>
      </c>
      <c r="DF1616" s="46">
        <f t="shared" si="10640"/>
        <v>0</v>
      </c>
      <c r="DG1616" s="46">
        <f t="shared" si="10640"/>
        <v>0</v>
      </c>
      <c r="DH1616" s="46">
        <f t="shared" si="10640"/>
        <v>0</v>
      </c>
      <c r="DI1616" s="46">
        <f t="shared" si="10640"/>
        <v>0</v>
      </c>
      <c r="DJ1616" s="46">
        <f t="shared" si="10640"/>
        <v>0</v>
      </c>
      <c r="DK1616" s="46">
        <f t="shared" si="10640"/>
        <v>0</v>
      </c>
      <c r="DL1616" s="46">
        <f t="shared" si="10640"/>
        <v>0</v>
      </c>
      <c r="DM1616" s="46">
        <f t="shared" si="10640"/>
        <v>0</v>
      </c>
      <c r="DN1616" s="46">
        <f t="shared" si="10640"/>
        <v>0</v>
      </c>
      <c r="DO1616" s="46">
        <f t="shared" si="10640"/>
        <v>0</v>
      </c>
      <c r="DP1616" s="46">
        <f t="shared" si="10640"/>
        <v>0</v>
      </c>
      <c r="DQ1616" s="46">
        <f t="shared" si="10640"/>
        <v>0</v>
      </c>
      <c r="DR1616" s="46">
        <f t="shared" si="10640"/>
        <v>0</v>
      </c>
      <c r="DS1616" s="46">
        <f t="shared" si="10640"/>
        <v>0</v>
      </c>
      <c r="DT1616" s="46">
        <f t="shared" si="10640"/>
        <v>0</v>
      </c>
      <c r="DU1616" s="46">
        <f t="shared" si="10640"/>
        <v>0</v>
      </c>
      <c r="DV1616" s="46">
        <f t="shared" si="10640"/>
        <v>0</v>
      </c>
      <c r="DW1616" s="46">
        <f t="shared" si="10640"/>
        <v>0</v>
      </c>
      <c r="DX1616" s="46">
        <f t="shared" si="10640"/>
        <v>0</v>
      </c>
      <c r="DY1616" s="46">
        <f t="shared" si="10640"/>
        <v>0</v>
      </c>
      <c r="DZ1616" s="46">
        <f t="shared" ref="DZ1616:GK1616" si="10641">DZ742</f>
        <v>0</v>
      </c>
      <c r="EA1616" s="46">
        <f t="shared" si="10641"/>
        <v>0</v>
      </c>
      <c r="EB1616" s="46">
        <f t="shared" si="10641"/>
        <v>0</v>
      </c>
      <c r="EC1616" s="46">
        <f t="shared" si="10641"/>
        <v>0</v>
      </c>
      <c r="ED1616" s="46">
        <f t="shared" si="10641"/>
        <v>0</v>
      </c>
      <c r="EE1616" s="46">
        <f t="shared" si="10641"/>
        <v>0</v>
      </c>
      <c r="EF1616" s="46">
        <f t="shared" si="10641"/>
        <v>0</v>
      </c>
      <c r="EG1616" s="46">
        <f t="shared" si="10641"/>
        <v>0</v>
      </c>
      <c r="EH1616" s="46">
        <f t="shared" si="10641"/>
        <v>0</v>
      </c>
      <c r="EI1616" s="46">
        <f t="shared" si="10641"/>
        <v>0</v>
      </c>
      <c r="EJ1616" s="46">
        <f t="shared" si="10641"/>
        <v>0</v>
      </c>
      <c r="EK1616" s="46">
        <f t="shared" si="10641"/>
        <v>0</v>
      </c>
      <c r="EL1616" s="46">
        <f t="shared" si="10641"/>
        <v>0</v>
      </c>
      <c r="EM1616" s="46">
        <f t="shared" si="10641"/>
        <v>0</v>
      </c>
      <c r="EN1616" s="46">
        <f t="shared" si="10641"/>
        <v>0</v>
      </c>
      <c r="EO1616" s="46">
        <f t="shared" si="10641"/>
        <v>0</v>
      </c>
      <c r="EP1616" s="46">
        <f t="shared" si="10641"/>
        <v>0</v>
      </c>
      <c r="EQ1616" s="46">
        <f t="shared" si="10641"/>
        <v>0</v>
      </c>
      <c r="ER1616" s="46">
        <f t="shared" si="10641"/>
        <v>0</v>
      </c>
      <c r="ES1616" s="46">
        <f t="shared" si="10641"/>
        <v>0</v>
      </c>
      <c r="ET1616" s="46">
        <f t="shared" si="10641"/>
        <v>0</v>
      </c>
      <c r="EU1616" s="46">
        <f t="shared" si="10641"/>
        <v>0</v>
      </c>
      <c r="EV1616" s="46">
        <f t="shared" si="10641"/>
        <v>0</v>
      </c>
      <c r="EW1616" s="46">
        <f t="shared" si="10641"/>
        <v>0</v>
      </c>
      <c r="EX1616" s="46">
        <f t="shared" si="10641"/>
        <v>0</v>
      </c>
      <c r="EY1616" s="46">
        <f t="shared" si="10641"/>
        <v>0</v>
      </c>
      <c r="EZ1616" s="46">
        <f t="shared" si="10641"/>
        <v>0</v>
      </c>
      <c r="FA1616" s="46">
        <f t="shared" si="10641"/>
        <v>0</v>
      </c>
      <c r="FB1616" s="46">
        <f t="shared" si="10641"/>
        <v>0</v>
      </c>
      <c r="FC1616" s="46">
        <f t="shared" si="10641"/>
        <v>0</v>
      </c>
      <c r="FD1616" s="46">
        <f t="shared" si="10641"/>
        <v>0</v>
      </c>
      <c r="FE1616" s="46">
        <f t="shared" si="10641"/>
        <v>0</v>
      </c>
      <c r="FF1616" s="46">
        <f t="shared" si="10641"/>
        <v>0</v>
      </c>
      <c r="FG1616" s="46">
        <f t="shared" si="10641"/>
        <v>0</v>
      </c>
      <c r="FH1616" s="46">
        <f t="shared" si="10641"/>
        <v>0</v>
      </c>
      <c r="FI1616" s="46">
        <f t="shared" si="10641"/>
        <v>0</v>
      </c>
      <c r="FJ1616" s="46">
        <f t="shared" si="10641"/>
        <v>0</v>
      </c>
      <c r="FK1616" s="46">
        <f t="shared" si="10641"/>
        <v>0</v>
      </c>
      <c r="FL1616" s="46">
        <f t="shared" si="10641"/>
        <v>0</v>
      </c>
      <c r="FM1616" s="46">
        <f t="shared" si="10641"/>
        <v>0</v>
      </c>
      <c r="FN1616" s="46">
        <f t="shared" si="10641"/>
        <v>0</v>
      </c>
      <c r="FO1616" s="46">
        <f t="shared" si="10641"/>
        <v>0</v>
      </c>
      <c r="FP1616" s="46">
        <f t="shared" si="10641"/>
        <v>0</v>
      </c>
      <c r="FQ1616" s="46">
        <f t="shared" si="10641"/>
        <v>0</v>
      </c>
      <c r="FR1616" s="46">
        <f t="shared" si="10641"/>
        <v>0</v>
      </c>
      <c r="FS1616" s="46">
        <f t="shared" si="10641"/>
        <v>0</v>
      </c>
      <c r="FT1616" s="46">
        <f t="shared" si="10641"/>
        <v>0</v>
      </c>
      <c r="FU1616" s="46">
        <f t="shared" si="10641"/>
        <v>0</v>
      </c>
      <c r="FV1616" s="46">
        <f t="shared" si="10641"/>
        <v>0</v>
      </c>
      <c r="FW1616" s="46">
        <f t="shared" si="10641"/>
        <v>0</v>
      </c>
      <c r="FX1616" s="46">
        <f t="shared" si="10641"/>
        <v>0</v>
      </c>
      <c r="FY1616" s="46">
        <f t="shared" si="10641"/>
        <v>0</v>
      </c>
      <c r="FZ1616" s="46">
        <f t="shared" si="10641"/>
        <v>0</v>
      </c>
      <c r="GA1616" s="46">
        <f t="shared" si="10641"/>
        <v>0</v>
      </c>
      <c r="GB1616" s="46">
        <f t="shared" si="10641"/>
        <v>0</v>
      </c>
      <c r="GC1616" s="46">
        <f t="shared" si="10641"/>
        <v>0</v>
      </c>
      <c r="GD1616" s="46">
        <f t="shared" si="10641"/>
        <v>0</v>
      </c>
      <c r="GE1616" s="46">
        <f t="shared" si="10641"/>
        <v>0</v>
      </c>
      <c r="GF1616" s="46">
        <f t="shared" si="10641"/>
        <v>0</v>
      </c>
      <c r="GG1616" s="46">
        <f t="shared" si="10641"/>
        <v>0</v>
      </c>
      <c r="GH1616" s="46">
        <f t="shared" si="10641"/>
        <v>0</v>
      </c>
      <c r="GI1616" s="46">
        <f t="shared" si="10641"/>
        <v>0</v>
      </c>
      <c r="GJ1616" s="46">
        <f t="shared" si="10641"/>
        <v>0</v>
      </c>
      <c r="GK1616" s="46">
        <f t="shared" si="10641"/>
        <v>0</v>
      </c>
      <c r="GL1616" s="46">
        <f t="shared" ref="GL1616:IF1616" si="10642">GL742</f>
        <v>0</v>
      </c>
      <c r="GM1616" s="46">
        <f t="shared" si="10642"/>
        <v>0</v>
      </c>
      <c r="GN1616" s="46">
        <f t="shared" si="10642"/>
        <v>0</v>
      </c>
      <c r="GO1616" s="46">
        <f t="shared" si="10642"/>
        <v>0</v>
      </c>
      <c r="GP1616" s="46">
        <f t="shared" si="10642"/>
        <v>0</v>
      </c>
      <c r="GQ1616" s="46">
        <f t="shared" si="10642"/>
        <v>0</v>
      </c>
      <c r="GR1616" s="46">
        <f t="shared" si="10642"/>
        <v>0</v>
      </c>
      <c r="GS1616" s="46">
        <f t="shared" si="10642"/>
        <v>0</v>
      </c>
      <c r="GT1616" s="46">
        <f t="shared" si="10642"/>
        <v>0</v>
      </c>
      <c r="GU1616" s="46">
        <f t="shared" si="10642"/>
        <v>0</v>
      </c>
      <c r="GV1616" s="46">
        <f t="shared" si="10642"/>
        <v>0</v>
      </c>
      <c r="GW1616" s="46">
        <f t="shared" si="10642"/>
        <v>0</v>
      </c>
      <c r="GX1616" s="46">
        <f t="shared" si="10642"/>
        <v>0</v>
      </c>
      <c r="GY1616" s="46">
        <f t="shared" si="10642"/>
        <v>0</v>
      </c>
      <c r="GZ1616" s="46">
        <f t="shared" si="10642"/>
        <v>0</v>
      </c>
      <c r="HA1616" s="46">
        <f t="shared" si="10642"/>
        <v>0</v>
      </c>
      <c r="HB1616" s="46">
        <f t="shared" si="10642"/>
        <v>0</v>
      </c>
      <c r="HC1616" s="46">
        <f t="shared" si="10642"/>
        <v>0</v>
      </c>
      <c r="HD1616" s="46">
        <f t="shared" si="10642"/>
        <v>0</v>
      </c>
      <c r="HE1616" s="46">
        <f t="shared" si="10642"/>
        <v>0</v>
      </c>
      <c r="HF1616" s="46">
        <f t="shared" si="10642"/>
        <v>0</v>
      </c>
      <c r="HG1616" s="46">
        <f t="shared" si="10642"/>
        <v>0</v>
      </c>
      <c r="HH1616" s="46">
        <f t="shared" si="10642"/>
        <v>0</v>
      </c>
      <c r="HI1616" s="46">
        <f t="shared" si="10642"/>
        <v>0</v>
      </c>
      <c r="HJ1616" s="46">
        <f t="shared" si="10642"/>
        <v>0</v>
      </c>
      <c r="HK1616" s="46">
        <f t="shared" si="10642"/>
        <v>0</v>
      </c>
      <c r="HL1616" s="46">
        <f t="shared" si="10642"/>
        <v>0</v>
      </c>
      <c r="HM1616" s="46">
        <f t="shared" si="10642"/>
        <v>0</v>
      </c>
      <c r="HN1616" s="46">
        <f t="shared" si="10642"/>
        <v>0</v>
      </c>
      <c r="HO1616" s="46">
        <f t="shared" si="10642"/>
        <v>0</v>
      </c>
      <c r="HP1616" s="46">
        <f t="shared" si="10642"/>
        <v>0</v>
      </c>
      <c r="HQ1616" s="46">
        <f t="shared" si="10642"/>
        <v>0</v>
      </c>
      <c r="HR1616" s="46">
        <f t="shared" si="10642"/>
        <v>0</v>
      </c>
      <c r="HS1616" s="46">
        <f t="shared" si="10642"/>
        <v>0</v>
      </c>
      <c r="HT1616" s="46">
        <f t="shared" si="10642"/>
        <v>0</v>
      </c>
      <c r="HU1616" s="46">
        <f t="shared" si="10642"/>
        <v>0</v>
      </c>
      <c r="HV1616" s="46">
        <f t="shared" si="10642"/>
        <v>0</v>
      </c>
      <c r="HW1616" s="46">
        <f t="shared" si="10642"/>
        <v>0</v>
      </c>
      <c r="HX1616" s="46">
        <f t="shared" si="10642"/>
        <v>0</v>
      </c>
      <c r="HY1616" s="46">
        <f t="shared" si="10642"/>
        <v>0</v>
      </c>
      <c r="HZ1616" s="46">
        <f t="shared" si="10642"/>
        <v>0</v>
      </c>
      <c r="IA1616" s="46">
        <f t="shared" si="10642"/>
        <v>0</v>
      </c>
      <c r="IB1616" s="46">
        <f t="shared" si="10642"/>
        <v>0</v>
      </c>
      <c r="IC1616" s="46">
        <f t="shared" si="10642"/>
        <v>0</v>
      </c>
      <c r="ID1616" s="46">
        <f t="shared" si="10642"/>
        <v>0</v>
      </c>
      <c r="IE1616" s="46">
        <f t="shared" si="10642"/>
        <v>0</v>
      </c>
      <c r="IF1616" s="46">
        <f t="shared" si="10642"/>
        <v>0</v>
      </c>
      <c r="IG1616" s="46">
        <f t="shared" ref="IG1616:IU1616" si="10643">IG742</f>
        <v>0</v>
      </c>
      <c r="IH1616" s="46">
        <f t="shared" si="10643"/>
        <v>0</v>
      </c>
      <c r="II1616" s="46">
        <f t="shared" si="10643"/>
        <v>0</v>
      </c>
      <c r="IJ1616" s="46">
        <f t="shared" si="10643"/>
        <v>0</v>
      </c>
      <c r="IK1616" s="46">
        <f t="shared" si="10643"/>
        <v>0</v>
      </c>
      <c r="IL1616" s="46">
        <f t="shared" si="10643"/>
        <v>0</v>
      </c>
      <c r="IM1616" s="46">
        <f t="shared" si="10643"/>
        <v>0</v>
      </c>
      <c r="IN1616" s="46">
        <f t="shared" si="10643"/>
        <v>0</v>
      </c>
      <c r="IO1616" s="46">
        <f t="shared" si="10643"/>
        <v>0</v>
      </c>
      <c r="IP1616" s="46">
        <f t="shared" si="10643"/>
        <v>0</v>
      </c>
      <c r="IQ1616" s="46">
        <f t="shared" si="10643"/>
        <v>0</v>
      </c>
      <c r="IR1616" s="46">
        <f t="shared" si="10643"/>
        <v>0</v>
      </c>
      <c r="IS1616" s="46">
        <f t="shared" si="10643"/>
        <v>0</v>
      </c>
      <c r="IT1616" s="46">
        <f t="shared" si="10643"/>
        <v>0</v>
      </c>
      <c r="IU1616" s="46">
        <f t="shared" si="10643"/>
        <v>0</v>
      </c>
      <c r="IV1616" s="46"/>
      <c r="IW1616" s="46"/>
      <c r="IX1616" s="46"/>
      <c r="IY1616" s="46"/>
      <c r="IZ1616" s="46"/>
      <c r="JA1616" s="46"/>
      <c r="JB1616" s="46"/>
      <c r="JC1616" s="46"/>
      <c r="JD1616" s="46"/>
      <c r="JE1616" s="46"/>
      <c r="JF1616" s="46"/>
      <c r="JG1616" s="46"/>
      <c r="JH1616" s="46"/>
      <c r="JI1616" s="1"/>
      <c r="JL1616" s="277" t="s">
        <v>164</v>
      </c>
    </row>
    <row r="1617" spans="1:272" s="191" customFormat="1" hidden="1" outlineLevel="1" x14ac:dyDescent="0.3">
      <c r="A1617" s="53"/>
      <c r="B1617" s="6" t="str">
        <f t="shared" ref="B1617:BM1617" si="10644">B743</f>
        <v>Capacity</v>
      </c>
      <c r="C1617" s="38" t="str">
        <f t="shared" si="10644"/>
        <v>MWth</v>
      </c>
      <c r="D1617" s="104">
        <f t="shared" si="10644"/>
        <v>50</v>
      </c>
      <c r="E1617" s="46">
        <f t="shared" si="10644"/>
        <v>0</v>
      </c>
      <c r="F1617" s="46">
        <f t="shared" si="10644"/>
        <v>0</v>
      </c>
      <c r="G1617" s="46">
        <f t="shared" si="10644"/>
        <v>0</v>
      </c>
      <c r="H1617" s="46">
        <f t="shared" si="10644"/>
        <v>0</v>
      </c>
      <c r="I1617" s="46">
        <f t="shared" si="10644"/>
        <v>0</v>
      </c>
      <c r="J1617" s="46">
        <f t="shared" si="10644"/>
        <v>0</v>
      </c>
      <c r="K1617" s="46">
        <f t="shared" si="10644"/>
        <v>0</v>
      </c>
      <c r="L1617" s="46">
        <f t="shared" si="10644"/>
        <v>0</v>
      </c>
      <c r="M1617" s="46">
        <f t="shared" si="10644"/>
        <v>0</v>
      </c>
      <c r="N1617" s="46">
        <f t="shared" si="10644"/>
        <v>0</v>
      </c>
      <c r="O1617" s="46">
        <f t="shared" si="10644"/>
        <v>0</v>
      </c>
      <c r="P1617" s="46">
        <f t="shared" si="10644"/>
        <v>0</v>
      </c>
      <c r="Q1617" s="46">
        <f t="shared" si="10644"/>
        <v>0</v>
      </c>
      <c r="R1617" s="46">
        <f t="shared" si="10644"/>
        <v>0</v>
      </c>
      <c r="S1617" s="46">
        <f t="shared" si="10644"/>
        <v>0</v>
      </c>
      <c r="T1617" s="46">
        <f t="shared" si="10644"/>
        <v>0</v>
      </c>
      <c r="U1617" s="46">
        <f t="shared" si="10644"/>
        <v>0</v>
      </c>
      <c r="V1617" s="46">
        <f t="shared" si="10644"/>
        <v>0</v>
      </c>
      <c r="W1617" s="46">
        <f t="shared" si="10644"/>
        <v>0</v>
      </c>
      <c r="X1617" s="46">
        <f t="shared" si="10644"/>
        <v>0</v>
      </c>
      <c r="Y1617" s="46">
        <f t="shared" si="10644"/>
        <v>0</v>
      </c>
      <c r="Z1617" s="46">
        <f t="shared" si="10644"/>
        <v>0</v>
      </c>
      <c r="AA1617" s="46">
        <f t="shared" si="10644"/>
        <v>0</v>
      </c>
      <c r="AB1617" s="46">
        <f t="shared" si="10644"/>
        <v>0</v>
      </c>
      <c r="AC1617" s="46">
        <f t="shared" si="10644"/>
        <v>0</v>
      </c>
      <c r="AD1617" s="46">
        <f t="shared" si="10644"/>
        <v>0</v>
      </c>
      <c r="AE1617" s="46">
        <f t="shared" si="10644"/>
        <v>0</v>
      </c>
      <c r="AF1617" s="46">
        <f t="shared" si="10644"/>
        <v>0</v>
      </c>
      <c r="AG1617" s="46">
        <f t="shared" si="10644"/>
        <v>0</v>
      </c>
      <c r="AH1617" s="46">
        <f t="shared" si="10644"/>
        <v>0</v>
      </c>
      <c r="AI1617" s="46">
        <f t="shared" si="10644"/>
        <v>0</v>
      </c>
      <c r="AJ1617" s="46">
        <f t="shared" si="10644"/>
        <v>0</v>
      </c>
      <c r="AK1617" s="46">
        <f t="shared" si="10644"/>
        <v>0</v>
      </c>
      <c r="AL1617" s="46">
        <f t="shared" si="10644"/>
        <v>0</v>
      </c>
      <c r="AM1617" s="46">
        <f t="shared" si="10644"/>
        <v>0</v>
      </c>
      <c r="AN1617" s="46">
        <f t="shared" si="10644"/>
        <v>0</v>
      </c>
      <c r="AO1617" s="46">
        <f t="shared" si="10644"/>
        <v>0</v>
      </c>
      <c r="AP1617" s="46">
        <f t="shared" si="10644"/>
        <v>0</v>
      </c>
      <c r="AQ1617" s="46">
        <f t="shared" si="10644"/>
        <v>0</v>
      </c>
      <c r="AR1617" s="46">
        <f t="shared" si="10644"/>
        <v>0</v>
      </c>
      <c r="AS1617" s="46">
        <f t="shared" si="10644"/>
        <v>0</v>
      </c>
      <c r="AT1617" s="46">
        <f t="shared" si="10644"/>
        <v>0</v>
      </c>
      <c r="AU1617" s="46">
        <f t="shared" si="10644"/>
        <v>0</v>
      </c>
      <c r="AV1617" s="46">
        <f t="shared" si="10644"/>
        <v>0</v>
      </c>
      <c r="AW1617" s="46">
        <f t="shared" si="10644"/>
        <v>0</v>
      </c>
      <c r="AX1617" s="46">
        <f t="shared" si="10644"/>
        <v>0</v>
      </c>
      <c r="AY1617" s="46">
        <f t="shared" si="10644"/>
        <v>0</v>
      </c>
      <c r="AZ1617" s="46">
        <f t="shared" si="10644"/>
        <v>0</v>
      </c>
      <c r="BA1617" s="46">
        <f t="shared" si="10644"/>
        <v>0</v>
      </c>
      <c r="BB1617" s="46">
        <f t="shared" si="10644"/>
        <v>0</v>
      </c>
      <c r="BC1617" s="46">
        <f t="shared" si="10644"/>
        <v>0</v>
      </c>
      <c r="BD1617" s="46">
        <f t="shared" si="10644"/>
        <v>0</v>
      </c>
      <c r="BE1617" s="46">
        <f t="shared" si="10644"/>
        <v>0</v>
      </c>
      <c r="BF1617" s="46">
        <f t="shared" si="10644"/>
        <v>0</v>
      </c>
      <c r="BG1617" s="46">
        <f t="shared" si="10644"/>
        <v>0</v>
      </c>
      <c r="BH1617" s="46">
        <f t="shared" si="10644"/>
        <v>0</v>
      </c>
      <c r="BI1617" s="46">
        <f t="shared" si="10644"/>
        <v>0</v>
      </c>
      <c r="BJ1617" s="46">
        <f t="shared" si="10644"/>
        <v>0</v>
      </c>
      <c r="BK1617" s="46">
        <f t="shared" si="10644"/>
        <v>0</v>
      </c>
      <c r="BL1617" s="46">
        <f t="shared" si="10644"/>
        <v>0</v>
      </c>
      <c r="BM1617" s="46">
        <f t="shared" si="10644"/>
        <v>0</v>
      </c>
      <c r="BN1617" s="46">
        <f t="shared" ref="BN1617:DY1617" si="10645">BN743</f>
        <v>0</v>
      </c>
      <c r="BO1617" s="46">
        <f t="shared" si="10645"/>
        <v>0</v>
      </c>
      <c r="BP1617" s="46">
        <f t="shared" si="10645"/>
        <v>0</v>
      </c>
      <c r="BQ1617" s="46">
        <f t="shared" si="10645"/>
        <v>0</v>
      </c>
      <c r="BR1617" s="46">
        <f t="shared" si="10645"/>
        <v>0</v>
      </c>
      <c r="BS1617" s="46">
        <f t="shared" si="10645"/>
        <v>0</v>
      </c>
      <c r="BT1617" s="46">
        <f t="shared" si="10645"/>
        <v>0</v>
      </c>
      <c r="BU1617" s="46">
        <f t="shared" si="10645"/>
        <v>0</v>
      </c>
      <c r="BV1617" s="46">
        <f t="shared" si="10645"/>
        <v>0</v>
      </c>
      <c r="BW1617" s="46">
        <f t="shared" si="10645"/>
        <v>0</v>
      </c>
      <c r="BX1617" s="46">
        <f t="shared" si="10645"/>
        <v>0</v>
      </c>
      <c r="BY1617" s="46">
        <f t="shared" si="10645"/>
        <v>0</v>
      </c>
      <c r="BZ1617" s="46">
        <f t="shared" si="10645"/>
        <v>0</v>
      </c>
      <c r="CA1617" s="46">
        <f t="shared" si="10645"/>
        <v>0</v>
      </c>
      <c r="CB1617" s="46">
        <f t="shared" si="10645"/>
        <v>0</v>
      </c>
      <c r="CC1617" s="46">
        <f t="shared" si="10645"/>
        <v>0</v>
      </c>
      <c r="CD1617" s="46">
        <f t="shared" si="10645"/>
        <v>0</v>
      </c>
      <c r="CE1617" s="46">
        <f t="shared" si="10645"/>
        <v>0</v>
      </c>
      <c r="CF1617" s="46">
        <f t="shared" si="10645"/>
        <v>0</v>
      </c>
      <c r="CG1617" s="46">
        <f t="shared" si="10645"/>
        <v>0</v>
      </c>
      <c r="CH1617" s="46">
        <f t="shared" si="10645"/>
        <v>0</v>
      </c>
      <c r="CI1617" s="46">
        <f t="shared" si="10645"/>
        <v>0</v>
      </c>
      <c r="CJ1617" s="46">
        <f t="shared" si="10645"/>
        <v>0</v>
      </c>
      <c r="CK1617" s="46">
        <f t="shared" si="10645"/>
        <v>0</v>
      </c>
      <c r="CL1617" s="46">
        <f t="shared" si="10645"/>
        <v>0</v>
      </c>
      <c r="CM1617" s="46">
        <f t="shared" si="10645"/>
        <v>0</v>
      </c>
      <c r="CN1617" s="46">
        <f t="shared" si="10645"/>
        <v>0</v>
      </c>
      <c r="CO1617" s="46">
        <f t="shared" si="10645"/>
        <v>0</v>
      </c>
      <c r="CP1617" s="46">
        <f t="shared" si="10645"/>
        <v>0</v>
      </c>
      <c r="CQ1617" s="46">
        <f t="shared" si="10645"/>
        <v>0</v>
      </c>
      <c r="CR1617" s="46">
        <f t="shared" si="10645"/>
        <v>0</v>
      </c>
      <c r="CS1617" s="46">
        <f t="shared" si="10645"/>
        <v>0</v>
      </c>
      <c r="CT1617" s="46">
        <f t="shared" si="10645"/>
        <v>0</v>
      </c>
      <c r="CU1617" s="46">
        <f t="shared" si="10645"/>
        <v>0</v>
      </c>
      <c r="CV1617" s="46">
        <f t="shared" si="10645"/>
        <v>0</v>
      </c>
      <c r="CW1617" s="46">
        <f t="shared" si="10645"/>
        <v>0</v>
      </c>
      <c r="CX1617" s="46">
        <f t="shared" si="10645"/>
        <v>0</v>
      </c>
      <c r="CY1617" s="46">
        <f t="shared" si="10645"/>
        <v>0</v>
      </c>
      <c r="CZ1617" s="46">
        <f t="shared" si="10645"/>
        <v>0</v>
      </c>
      <c r="DA1617" s="46">
        <f t="shared" si="10645"/>
        <v>0</v>
      </c>
      <c r="DB1617" s="46">
        <f t="shared" si="10645"/>
        <v>0</v>
      </c>
      <c r="DC1617" s="46">
        <f t="shared" si="10645"/>
        <v>0</v>
      </c>
      <c r="DD1617" s="46">
        <f t="shared" si="10645"/>
        <v>0</v>
      </c>
      <c r="DE1617" s="46">
        <f t="shared" si="10645"/>
        <v>0</v>
      </c>
      <c r="DF1617" s="46">
        <f t="shared" si="10645"/>
        <v>0</v>
      </c>
      <c r="DG1617" s="46">
        <f t="shared" si="10645"/>
        <v>0</v>
      </c>
      <c r="DH1617" s="46">
        <f t="shared" si="10645"/>
        <v>0</v>
      </c>
      <c r="DI1617" s="46">
        <f t="shared" si="10645"/>
        <v>0</v>
      </c>
      <c r="DJ1617" s="46">
        <f t="shared" si="10645"/>
        <v>0</v>
      </c>
      <c r="DK1617" s="46">
        <f t="shared" si="10645"/>
        <v>0</v>
      </c>
      <c r="DL1617" s="46">
        <f t="shared" si="10645"/>
        <v>0</v>
      </c>
      <c r="DM1617" s="46">
        <f t="shared" si="10645"/>
        <v>0</v>
      </c>
      <c r="DN1617" s="46">
        <f t="shared" si="10645"/>
        <v>0</v>
      </c>
      <c r="DO1617" s="46">
        <f t="shared" si="10645"/>
        <v>0</v>
      </c>
      <c r="DP1617" s="46">
        <f t="shared" si="10645"/>
        <v>0</v>
      </c>
      <c r="DQ1617" s="46">
        <f t="shared" si="10645"/>
        <v>0</v>
      </c>
      <c r="DR1617" s="46">
        <f t="shared" si="10645"/>
        <v>0</v>
      </c>
      <c r="DS1617" s="46">
        <f t="shared" si="10645"/>
        <v>0</v>
      </c>
      <c r="DT1617" s="46">
        <f t="shared" si="10645"/>
        <v>0</v>
      </c>
      <c r="DU1617" s="46">
        <f t="shared" si="10645"/>
        <v>0</v>
      </c>
      <c r="DV1617" s="46">
        <f t="shared" si="10645"/>
        <v>0</v>
      </c>
      <c r="DW1617" s="46">
        <f t="shared" si="10645"/>
        <v>0</v>
      </c>
      <c r="DX1617" s="46">
        <f t="shared" si="10645"/>
        <v>0</v>
      </c>
      <c r="DY1617" s="46">
        <f t="shared" si="10645"/>
        <v>0</v>
      </c>
      <c r="DZ1617" s="46">
        <f t="shared" ref="DZ1617:GK1617" si="10646">DZ743</f>
        <v>0</v>
      </c>
      <c r="EA1617" s="46">
        <f t="shared" si="10646"/>
        <v>0</v>
      </c>
      <c r="EB1617" s="46">
        <f t="shared" si="10646"/>
        <v>0</v>
      </c>
      <c r="EC1617" s="46">
        <f t="shared" si="10646"/>
        <v>0</v>
      </c>
      <c r="ED1617" s="46">
        <f t="shared" si="10646"/>
        <v>0</v>
      </c>
      <c r="EE1617" s="46">
        <f t="shared" si="10646"/>
        <v>0</v>
      </c>
      <c r="EF1617" s="46">
        <f t="shared" si="10646"/>
        <v>0</v>
      </c>
      <c r="EG1617" s="46">
        <f t="shared" si="10646"/>
        <v>0</v>
      </c>
      <c r="EH1617" s="46">
        <f t="shared" si="10646"/>
        <v>0</v>
      </c>
      <c r="EI1617" s="46">
        <f t="shared" si="10646"/>
        <v>0</v>
      </c>
      <c r="EJ1617" s="46">
        <f t="shared" si="10646"/>
        <v>0</v>
      </c>
      <c r="EK1617" s="46">
        <f t="shared" si="10646"/>
        <v>0</v>
      </c>
      <c r="EL1617" s="46">
        <f t="shared" si="10646"/>
        <v>0</v>
      </c>
      <c r="EM1617" s="46">
        <f t="shared" si="10646"/>
        <v>0</v>
      </c>
      <c r="EN1617" s="46">
        <f t="shared" si="10646"/>
        <v>0</v>
      </c>
      <c r="EO1617" s="46">
        <f t="shared" si="10646"/>
        <v>0</v>
      </c>
      <c r="EP1617" s="46">
        <f t="shared" si="10646"/>
        <v>0</v>
      </c>
      <c r="EQ1617" s="46">
        <f t="shared" si="10646"/>
        <v>0</v>
      </c>
      <c r="ER1617" s="46">
        <f t="shared" si="10646"/>
        <v>0</v>
      </c>
      <c r="ES1617" s="46">
        <f t="shared" si="10646"/>
        <v>0</v>
      </c>
      <c r="ET1617" s="46">
        <f t="shared" si="10646"/>
        <v>0</v>
      </c>
      <c r="EU1617" s="46">
        <f t="shared" si="10646"/>
        <v>0</v>
      </c>
      <c r="EV1617" s="46">
        <f t="shared" si="10646"/>
        <v>0</v>
      </c>
      <c r="EW1617" s="46">
        <f t="shared" si="10646"/>
        <v>0</v>
      </c>
      <c r="EX1617" s="46">
        <f t="shared" si="10646"/>
        <v>0</v>
      </c>
      <c r="EY1617" s="46">
        <f t="shared" si="10646"/>
        <v>0</v>
      </c>
      <c r="EZ1617" s="46">
        <f t="shared" si="10646"/>
        <v>0</v>
      </c>
      <c r="FA1617" s="46">
        <f t="shared" si="10646"/>
        <v>0</v>
      </c>
      <c r="FB1617" s="46">
        <f t="shared" si="10646"/>
        <v>0</v>
      </c>
      <c r="FC1617" s="46">
        <f t="shared" si="10646"/>
        <v>0</v>
      </c>
      <c r="FD1617" s="46">
        <f t="shared" si="10646"/>
        <v>0</v>
      </c>
      <c r="FE1617" s="46">
        <f t="shared" si="10646"/>
        <v>0</v>
      </c>
      <c r="FF1617" s="46">
        <f t="shared" si="10646"/>
        <v>0</v>
      </c>
      <c r="FG1617" s="46">
        <f t="shared" si="10646"/>
        <v>0</v>
      </c>
      <c r="FH1617" s="46">
        <f t="shared" si="10646"/>
        <v>0</v>
      </c>
      <c r="FI1617" s="46">
        <f t="shared" si="10646"/>
        <v>0</v>
      </c>
      <c r="FJ1617" s="46">
        <f t="shared" si="10646"/>
        <v>0</v>
      </c>
      <c r="FK1617" s="46">
        <f t="shared" si="10646"/>
        <v>0</v>
      </c>
      <c r="FL1617" s="46">
        <f t="shared" si="10646"/>
        <v>0</v>
      </c>
      <c r="FM1617" s="46">
        <f t="shared" si="10646"/>
        <v>0</v>
      </c>
      <c r="FN1617" s="46">
        <f t="shared" si="10646"/>
        <v>0</v>
      </c>
      <c r="FO1617" s="46">
        <f t="shared" si="10646"/>
        <v>0</v>
      </c>
      <c r="FP1617" s="46">
        <f t="shared" si="10646"/>
        <v>0</v>
      </c>
      <c r="FQ1617" s="46">
        <f t="shared" si="10646"/>
        <v>0</v>
      </c>
      <c r="FR1617" s="46">
        <f t="shared" si="10646"/>
        <v>0</v>
      </c>
      <c r="FS1617" s="46">
        <f t="shared" si="10646"/>
        <v>0</v>
      </c>
      <c r="FT1617" s="46">
        <f t="shared" si="10646"/>
        <v>0</v>
      </c>
      <c r="FU1617" s="46">
        <f t="shared" si="10646"/>
        <v>0</v>
      </c>
      <c r="FV1617" s="46">
        <f t="shared" si="10646"/>
        <v>0</v>
      </c>
      <c r="FW1617" s="46">
        <f t="shared" si="10646"/>
        <v>0</v>
      </c>
      <c r="FX1617" s="46">
        <f t="shared" si="10646"/>
        <v>0</v>
      </c>
      <c r="FY1617" s="46">
        <f t="shared" si="10646"/>
        <v>0</v>
      </c>
      <c r="FZ1617" s="46">
        <f t="shared" si="10646"/>
        <v>0</v>
      </c>
      <c r="GA1617" s="46">
        <f t="shared" si="10646"/>
        <v>0</v>
      </c>
      <c r="GB1617" s="46">
        <f t="shared" si="10646"/>
        <v>0</v>
      </c>
      <c r="GC1617" s="46">
        <f t="shared" si="10646"/>
        <v>0</v>
      </c>
      <c r="GD1617" s="46">
        <f t="shared" si="10646"/>
        <v>0</v>
      </c>
      <c r="GE1617" s="46">
        <f t="shared" si="10646"/>
        <v>0</v>
      </c>
      <c r="GF1617" s="46">
        <f t="shared" si="10646"/>
        <v>0</v>
      </c>
      <c r="GG1617" s="46">
        <f t="shared" si="10646"/>
        <v>0</v>
      </c>
      <c r="GH1617" s="46">
        <f t="shared" si="10646"/>
        <v>0</v>
      </c>
      <c r="GI1617" s="46">
        <f t="shared" si="10646"/>
        <v>0</v>
      </c>
      <c r="GJ1617" s="46">
        <f t="shared" si="10646"/>
        <v>0</v>
      </c>
      <c r="GK1617" s="46">
        <f t="shared" si="10646"/>
        <v>0</v>
      </c>
      <c r="GL1617" s="46">
        <f t="shared" ref="GL1617:IF1617" si="10647">GL743</f>
        <v>0</v>
      </c>
      <c r="GM1617" s="46">
        <f t="shared" si="10647"/>
        <v>0</v>
      </c>
      <c r="GN1617" s="46">
        <f t="shared" si="10647"/>
        <v>0</v>
      </c>
      <c r="GO1617" s="46">
        <f t="shared" si="10647"/>
        <v>0</v>
      </c>
      <c r="GP1617" s="46">
        <f t="shared" si="10647"/>
        <v>0</v>
      </c>
      <c r="GQ1617" s="46">
        <f t="shared" si="10647"/>
        <v>0</v>
      </c>
      <c r="GR1617" s="46">
        <f t="shared" si="10647"/>
        <v>0</v>
      </c>
      <c r="GS1617" s="46">
        <f t="shared" si="10647"/>
        <v>0</v>
      </c>
      <c r="GT1617" s="46">
        <f t="shared" si="10647"/>
        <v>0</v>
      </c>
      <c r="GU1617" s="46">
        <f t="shared" si="10647"/>
        <v>0</v>
      </c>
      <c r="GV1617" s="46">
        <f t="shared" si="10647"/>
        <v>0</v>
      </c>
      <c r="GW1617" s="46">
        <f t="shared" si="10647"/>
        <v>0</v>
      </c>
      <c r="GX1617" s="46">
        <f t="shared" si="10647"/>
        <v>0</v>
      </c>
      <c r="GY1617" s="46">
        <f t="shared" si="10647"/>
        <v>0</v>
      </c>
      <c r="GZ1617" s="46">
        <f t="shared" si="10647"/>
        <v>0</v>
      </c>
      <c r="HA1617" s="46">
        <f t="shared" si="10647"/>
        <v>0</v>
      </c>
      <c r="HB1617" s="46">
        <f t="shared" si="10647"/>
        <v>0</v>
      </c>
      <c r="HC1617" s="46">
        <f t="shared" si="10647"/>
        <v>0</v>
      </c>
      <c r="HD1617" s="46">
        <f t="shared" si="10647"/>
        <v>0</v>
      </c>
      <c r="HE1617" s="46">
        <f t="shared" si="10647"/>
        <v>0</v>
      </c>
      <c r="HF1617" s="46">
        <f t="shared" si="10647"/>
        <v>0</v>
      </c>
      <c r="HG1617" s="46">
        <f t="shared" si="10647"/>
        <v>0</v>
      </c>
      <c r="HH1617" s="46">
        <f t="shared" si="10647"/>
        <v>0</v>
      </c>
      <c r="HI1617" s="46">
        <f t="shared" si="10647"/>
        <v>0</v>
      </c>
      <c r="HJ1617" s="46">
        <f t="shared" si="10647"/>
        <v>0</v>
      </c>
      <c r="HK1617" s="46">
        <f t="shared" si="10647"/>
        <v>0</v>
      </c>
      <c r="HL1617" s="46">
        <f t="shared" si="10647"/>
        <v>0</v>
      </c>
      <c r="HM1617" s="46">
        <f t="shared" si="10647"/>
        <v>0</v>
      </c>
      <c r="HN1617" s="46">
        <f t="shared" si="10647"/>
        <v>0</v>
      </c>
      <c r="HO1617" s="46">
        <f t="shared" si="10647"/>
        <v>0</v>
      </c>
      <c r="HP1617" s="46">
        <f t="shared" si="10647"/>
        <v>0</v>
      </c>
      <c r="HQ1617" s="46">
        <f t="shared" si="10647"/>
        <v>0</v>
      </c>
      <c r="HR1617" s="46">
        <f t="shared" si="10647"/>
        <v>0</v>
      </c>
      <c r="HS1617" s="46">
        <f t="shared" si="10647"/>
        <v>0</v>
      </c>
      <c r="HT1617" s="46">
        <f t="shared" si="10647"/>
        <v>0</v>
      </c>
      <c r="HU1617" s="46">
        <f t="shared" si="10647"/>
        <v>0</v>
      </c>
      <c r="HV1617" s="46">
        <f t="shared" si="10647"/>
        <v>0</v>
      </c>
      <c r="HW1617" s="46">
        <f t="shared" si="10647"/>
        <v>0</v>
      </c>
      <c r="HX1617" s="46">
        <f t="shared" si="10647"/>
        <v>0</v>
      </c>
      <c r="HY1617" s="46">
        <f t="shared" si="10647"/>
        <v>0</v>
      </c>
      <c r="HZ1617" s="46">
        <f t="shared" si="10647"/>
        <v>0</v>
      </c>
      <c r="IA1617" s="46">
        <f t="shared" si="10647"/>
        <v>0</v>
      </c>
      <c r="IB1617" s="46">
        <f t="shared" si="10647"/>
        <v>0</v>
      </c>
      <c r="IC1617" s="46">
        <f t="shared" si="10647"/>
        <v>0</v>
      </c>
      <c r="ID1617" s="46">
        <f t="shared" si="10647"/>
        <v>0</v>
      </c>
      <c r="IE1617" s="46">
        <f t="shared" si="10647"/>
        <v>0</v>
      </c>
      <c r="IF1617" s="46">
        <f t="shared" si="10647"/>
        <v>0</v>
      </c>
      <c r="IG1617" s="46">
        <f t="shared" ref="IG1617:IU1617" si="10648">IG743</f>
        <v>0</v>
      </c>
      <c r="IH1617" s="46">
        <f t="shared" si="10648"/>
        <v>0</v>
      </c>
      <c r="II1617" s="46">
        <f t="shared" si="10648"/>
        <v>0</v>
      </c>
      <c r="IJ1617" s="46">
        <f t="shared" si="10648"/>
        <v>0</v>
      </c>
      <c r="IK1617" s="46">
        <f t="shared" si="10648"/>
        <v>0</v>
      </c>
      <c r="IL1617" s="46">
        <f t="shared" si="10648"/>
        <v>0</v>
      </c>
      <c r="IM1617" s="46">
        <f t="shared" si="10648"/>
        <v>0</v>
      </c>
      <c r="IN1617" s="46">
        <f t="shared" si="10648"/>
        <v>0</v>
      </c>
      <c r="IO1617" s="46">
        <f t="shared" si="10648"/>
        <v>0</v>
      </c>
      <c r="IP1617" s="46">
        <f t="shared" si="10648"/>
        <v>0</v>
      </c>
      <c r="IQ1617" s="46">
        <f t="shared" si="10648"/>
        <v>0</v>
      </c>
      <c r="IR1617" s="46">
        <f t="shared" si="10648"/>
        <v>0</v>
      </c>
      <c r="IS1617" s="46">
        <f t="shared" si="10648"/>
        <v>0</v>
      </c>
      <c r="IT1617" s="46">
        <f t="shared" si="10648"/>
        <v>0</v>
      </c>
      <c r="IU1617" s="46">
        <f t="shared" si="10648"/>
        <v>0</v>
      </c>
      <c r="IV1617" s="46"/>
      <c r="IW1617" s="46"/>
      <c r="IX1617" s="46"/>
      <c r="IY1617" s="46"/>
      <c r="IZ1617" s="46"/>
      <c r="JA1617" s="46"/>
      <c r="JB1617" s="46"/>
      <c r="JC1617" s="46"/>
      <c r="JD1617" s="46"/>
      <c r="JE1617" s="46"/>
      <c r="JF1617" s="46"/>
      <c r="JG1617" s="46"/>
      <c r="JH1617" s="46"/>
      <c r="JI1617" s="1"/>
      <c r="JL1617" s="277" t="s">
        <v>164</v>
      </c>
    </row>
    <row r="1618" spans="1:272" s="191" customFormat="1" hidden="1" outlineLevel="1" x14ac:dyDescent="0.3">
      <c r="A1618" s="53"/>
      <c r="B1618" s="6" t="str">
        <f t="shared" ref="B1618:BM1618" si="10649">B744</f>
        <v>Capacity (FLH)</v>
      </c>
      <c r="C1618" s="38" t="str">
        <f t="shared" si="10649"/>
        <v>h</v>
      </c>
      <c r="D1618" s="104">
        <f t="shared" si="10649"/>
        <v>10</v>
      </c>
      <c r="E1618" s="46">
        <f t="shared" si="10649"/>
        <v>0</v>
      </c>
      <c r="F1618" s="46">
        <f t="shared" si="10649"/>
        <v>0</v>
      </c>
      <c r="G1618" s="46">
        <f t="shared" si="10649"/>
        <v>0</v>
      </c>
      <c r="H1618" s="46">
        <f t="shared" si="10649"/>
        <v>0</v>
      </c>
      <c r="I1618" s="46">
        <f t="shared" si="10649"/>
        <v>0</v>
      </c>
      <c r="J1618" s="46">
        <f t="shared" si="10649"/>
        <v>0</v>
      </c>
      <c r="K1618" s="46">
        <f t="shared" si="10649"/>
        <v>0</v>
      </c>
      <c r="L1618" s="46">
        <f t="shared" si="10649"/>
        <v>0</v>
      </c>
      <c r="M1618" s="46">
        <f t="shared" si="10649"/>
        <v>0</v>
      </c>
      <c r="N1618" s="46">
        <f t="shared" si="10649"/>
        <v>0</v>
      </c>
      <c r="O1618" s="46">
        <f t="shared" si="10649"/>
        <v>0</v>
      </c>
      <c r="P1618" s="46">
        <f t="shared" si="10649"/>
        <v>0</v>
      </c>
      <c r="Q1618" s="46">
        <f t="shared" si="10649"/>
        <v>0</v>
      </c>
      <c r="R1618" s="46">
        <f t="shared" si="10649"/>
        <v>0</v>
      </c>
      <c r="S1618" s="46">
        <f t="shared" si="10649"/>
        <v>0</v>
      </c>
      <c r="T1618" s="46">
        <f t="shared" si="10649"/>
        <v>0</v>
      </c>
      <c r="U1618" s="46">
        <f t="shared" si="10649"/>
        <v>0</v>
      </c>
      <c r="V1618" s="46">
        <f t="shared" si="10649"/>
        <v>0</v>
      </c>
      <c r="W1618" s="46">
        <f t="shared" si="10649"/>
        <v>0</v>
      </c>
      <c r="X1618" s="46">
        <f t="shared" si="10649"/>
        <v>0</v>
      </c>
      <c r="Y1618" s="46">
        <f t="shared" si="10649"/>
        <v>0</v>
      </c>
      <c r="Z1618" s="46">
        <f t="shared" si="10649"/>
        <v>0</v>
      </c>
      <c r="AA1618" s="46">
        <f t="shared" si="10649"/>
        <v>0</v>
      </c>
      <c r="AB1618" s="46">
        <f t="shared" si="10649"/>
        <v>0</v>
      </c>
      <c r="AC1618" s="46">
        <f t="shared" si="10649"/>
        <v>0</v>
      </c>
      <c r="AD1618" s="46">
        <f t="shared" si="10649"/>
        <v>0</v>
      </c>
      <c r="AE1618" s="46">
        <f t="shared" si="10649"/>
        <v>0</v>
      </c>
      <c r="AF1618" s="46">
        <f t="shared" si="10649"/>
        <v>0</v>
      </c>
      <c r="AG1618" s="46">
        <f t="shared" si="10649"/>
        <v>0</v>
      </c>
      <c r="AH1618" s="46">
        <f t="shared" si="10649"/>
        <v>0</v>
      </c>
      <c r="AI1618" s="46">
        <f t="shared" si="10649"/>
        <v>0</v>
      </c>
      <c r="AJ1618" s="46">
        <f t="shared" si="10649"/>
        <v>0</v>
      </c>
      <c r="AK1618" s="46">
        <f t="shared" si="10649"/>
        <v>0</v>
      </c>
      <c r="AL1618" s="46">
        <f t="shared" si="10649"/>
        <v>0</v>
      </c>
      <c r="AM1618" s="46">
        <f t="shared" si="10649"/>
        <v>0</v>
      </c>
      <c r="AN1618" s="46">
        <f t="shared" si="10649"/>
        <v>0</v>
      </c>
      <c r="AO1618" s="46">
        <f t="shared" si="10649"/>
        <v>0</v>
      </c>
      <c r="AP1618" s="46">
        <f t="shared" si="10649"/>
        <v>0</v>
      </c>
      <c r="AQ1618" s="46">
        <f t="shared" si="10649"/>
        <v>0</v>
      </c>
      <c r="AR1618" s="46">
        <f t="shared" si="10649"/>
        <v>0</v>
      </c>
      <c r="AS1618" s="46">
        <f t="shared" si="10649"/>
        <v>0</v>
      </c>
      <c r="AT1618" s="46">
        <f t="shared" si="10649"/>
        <v>0</v>
      </c>
      <c r="AU1618" s="46">
        <f t="shared" si="10649"/>
        <v>0</v>
      </c>
      <c r="AV1618" s="46">
        <f t="shared" si="10649"/>
        <v>0</v>
      </c>
      <c r="AW1618" s="46">
        <f t="shared" si="10649"/>
        <v>0</v>
      </c>
      <c r="AX1618" s="46">
        <f t="shared" si="10649"/>
        <v>0</v>
      </c>
      <c r="AY1618" s="46">
        <f t="shared" si="10649"/>
        <v>0</v>
      </c>
      <c r="AZ1618" s="46">
        <f t="shared" si="10649"/>
        <v>0</v>
      </c>
      <c r="BA1618" s="46">
        <f t="shared" si="10649"/>
        <v>0</v>
      </c>
      <c r="BB1618" s="46">
        <f t="shared" si="10649"/>
        <v>0</v>
      </c>
      <c r="BC1618" s="46">
        <f t="shared" si="10649"/>
        <v>0</v>
      </c>
      <c r="BD1618" s="46">
        <f t="shared" si="10649"/>
        <v>0</v>
      </c>
      <c r="BE1618" s="46">
        <f t="shared" si="10649"/>
        <v>0</v>
      </c>
      <c r="BF1618" s="46">
        <f t="shared" si="10649"/>
        <v>0</v>
      </c>
      <c r="BG1618" s="46">
        <f t="shared" si="10649"/>
        <v>0</v>
      </c>
      <c r="BH1618" s="46">
        <f t="shared" si="10649"/>
        <v>0</v>
      </c>
      <c r="BI1618" s="46">
        <f t="shared" si="10649"/>
        <v>0</v>
      </c>
      <c r="BJ1618" s="46">
        <f t="shared" si="10649"/>
        <v>0</v>
      </c>
      <c r="BK1618" s="46">
        <f t="shared" si="10649"/>
        <v>0</v>
      </c>
      <c r="BL1618" s="46">
        <f t="shared" si="10649"/>
        <v>0</v>
      </c>
      <c r="BM1618" s="46">
        <f t="shared" si="10649"/>
        <v>0</v>
      </c>
      <c r="BN1618" s="46">
        <f t="shared" ref="BN1618:DY1618" si="10650">BN744</f>
        <v>0</v>
      </c>
      <c r="BO1618" s="46">
        <f t="shared" si="10650"/>
        <v>0</v>
      </c>
      <c r="BP1618" s="46">
        <f t="shared" si="10650"/>
        <v>0</v>
      </c>
      <c r="BQ1618" s="46">
        <f t="shared" si="10650"/>
        <v>0</v>
      </c>
      <c r="BR1618" s="46">
        <f t="shared" si="10650"/>
        <v>0</v>
      </c>
      <c r="BS1618" s="46">
        <f t="shared" si="10650"/>
        <v>0</v>
      </c>
      <c r="BT1618" s="46">
        <f t="shared" si="10650"/>
        <v>0</v>
      </c>
      <c r="BU1618" s="46">
        <f t="shared" si="10650"/>
        <v>0</v>
      </c>
      <c r="BV1618" s="46">
        <f t="shared" si="10650"/>
        <v>0</v>
      </c>
      <c r="BW1618" s="46">
        <f t="shared" si="10650"/>
        <v>0</v>
      </c>
      <c r="BX1618" s="46">
        <f t="shared" si="10650"/>
        <v>0</v>
      </c>
      <c r="BY1618" s="46">
        <f t="shared" si="10650"/>
        <v>0</v>
      </c>
      <c r="BZ1618" s="46">
        <f t="shared" si="10650"/>
        <v>0</v>
      </c>
      <c r="CA1618" s="46">
        <f t="shared" si="10650"/>
        <v>0</v>
      </c>
      <c r="CB1618" s="46">
        <f t="shared" si="10650"/>
        <v>0</v>
      </c>
      <c r="CC1618" s="46">
        <f t="shared" si="10650"/>
        <v>0</v>
      </c>
      <c r="CD1618" s="46">
        <f t="shared" si="10650"/>
        <v>0</v>
      </c>
      <c r="CE1618" s="46">
        <f t="shared" si="10650"/>
        <v>0</v>
      </c>
      <c r="CF1618" s="46">
        <f t="shared" si="10650"/>
        <v>0</v>
      </c>
      <c r="CG1618" s="46">
        <f t="shared" si="10650"/>
        <v>0</v>
      </c>
      <c r="CH1618" s="46">
        <f t="shared" si="10650"/>
        <v>0</v>
      </c>
      <c r="CI1618" s="46">
        <f t="shared" si="10650"/>
        <v>0</v>
      </c>
      <c r="CJ1618" s="46">
        <f t="shared" si="10650"/>
        <v>0</v>
      </c>
      <c r="CK1618" s="46">
        <f t="shared" si="10650"/>
        <v>0</v>
      </c>
      <c r="CL1618" s="46">
        <f t="shared" si="10650"/>
        <v>0</v>
      </c>
      <c r="CM1618" s="46">
        <f t="shared" si="10650"/>
        <v>0</v>
      </c>
      <c r="CN1618" s="46">
        <f t="shared" si="10650"/>
        <v>0</v>
      </c>
      <c r="CO1618" s="46">
        <f t="shared" si="10650"/>
        <v>0</v>
      </c>
      <c r="CP1618" s="46">
        <f t="shared" si="10650"/>
        <v>0</v>
      </c>
      <c r="CQ1618" s="46">
        <f t="shared" si="10650"/>
        <v>0</v>
      </c>
      <c r="CR1618" s="46">
        <f t="shared" si="10650"/>
        <v>0</v>
      </c>
      <c r="CS1618" s="46">
        <f t="shared" si="10650"/>
        <v>0</v>
      </c>
      <c r="CT1618" s="46">
        <f t="shared" si="10650"/>
        <v>0</v>
      </c>
      <c r="CU1618" s="46">
        <f t="shared" si="10650"/>
        <v>0</v>
      </c>
      <c r="CV1618" s="46">
        <f t="shared" si="10650"/>
        <v>0</v>
      </c>
      <c r="CW1618" s="46">
        <f t="shared" si="10650"/>
        <v>0</v>
      </c>
      <c r="CX1618" s="46">
        <f t="shared" si="10650"/>
        <v>0</v>
      </c>
      <c r="CY1618" s="46">
        <f t="shared" si="10650"/>
        <v>0</v>
      </c>
      <c r="CZ1618" s="46">
        <f t="shared" si="10650"/>
        <v>0</v>
      </c>
      <c r="DA1618" s="46">
        <f t="shared" si="10650"/>
        <v>0</v>
      </c>
      <c r="DB1618" s="46">
        <f t="shared" si="10650"/>
        <v>0</v>
      </c>
      <c r="DC1618" s="46">
        <f t="shared" si="10650"/>
        <v>0</v>
      </c>
      <c r="DD1618" s="46">
        <f t="shared" si="10650"/>
        <v>0</v>
      </c>
      <c r="DE1618" s="46">
        <f t="shared" si="10650"/>
        <v>0</v>
      </c>
      <c r="DF1618" s="46">
        <f t="shared" si="10650"/>
        <v>0</v>
      </c>
      <c r="DG1618" s="46">
        <f t="shared" si="10650"/>
        <v>0</v>
      </c>
      <c r="DH1618" s="46">
        <f t="shared" si="10650"/>
        <v>0</v>
      </c>
      <c r="DI1618" s="46">
        <f t="shared" si="10650"/>
        <v>0</v>
      </c>
      <c r="DJ1618" s="46">
        <f t="shared" si="10650"/>
        <v>0</v>
      </c>
      <c r="DK1618" s="46">
        <f t="shared" si="10650"/>
        <v>0</v>
      </c>
      <c r="DL1618" s="46">
        <f t="shared" si="10650"/>
        <v>0</v>
      </c>
      <c r="DM1618" s="46">
        <f t="shared" si="10650"/>
        <v>0</v>
      </c>
      <c r="DN1618" s="46">
        <f t="shared" si="10650"/>
        <v>0</v>
      </c>
      <c r="DO1618" s="46">
        <f t="shared" si="10650"/>
        <v>0</v>
      </c>
      <c r="DP1618" s="46">
        <f t="shared" si="10650"/>
        <v>0</v>
      </c>
      <c r="DQ1618" s="46">
        <f t="shared" si="10650"/>
        <v>0</v>
      </c>
      <c r="DR1618" s="46">
        <f t="shared" si="10650"/>
        <v>0</v>
      </c>
      <c r="DS1618" s="46">
        <f t="shared" si="10650"/>
        <v>0</v>
      </c>
      <c r="DT1618" s="46">
        <f t="shared" si="10650"/>
        <v>0</v>
      </c>
      <c r="DU1618" s="46">
        <f t="shared" si="10650"/>
        <v>0</v>
      </c>
      <c r="DV1618" s="46">
        <f t="shared" si="10650"/>
        <v>0</v>
      </c>
      <c r="DW1618" s="46">
        <f t="shared" si="10650"/>
        <v>0</v>
      </c>
      <c r="DX1618" s="46">
        <f t="shared" si="10650"/>
        <v>0</v>
      </c>
      <c r="DY1618" s="46">
        <f t="shared" si="10650"/>
        <v>0</v>
      </c>
      <c r="DZ1618" s="46">
        <f t="shared" ref="DZ1618:GK1618" si="10651">DZ744</f>
        <v>0</v>
      </c>
      <c r="EA1618" s="46">
        <f t="shared" si="10651"/>
        <v>0</v>
      </c>
      <c r="EB1618" s="46">
        <f t="shared" si="10651"/>
        <v>0</v>
      </c>
      <c r="EC1618" s="46">
        <f t="shared" si="10651"/>
        <v>0</v>
      </c>
      <c r="ED1618" s="46">
        <f t="shared" si="10651"/>
        <v>0</v>
      </c>
      <c r="EE1618" s="46">
        <f t="shared" si="10651"/>
        <v>0</v>
      </c>
      <c r="EF1618" s="46">
        <f t="shared" si="10651"/>
        <v>0</v>
      </c>
      <c r="EG1618" s="46">
        <f t="shared" si="10651"/>
        <v>0</v>
      </c>
      <c r="EH1618" s="46">
        <f t="shared" si="10651"/>
        <v>0</v>
      </c>
      <c r="EI1618" s="46">
        <f t="shared" si="10651"/>
        <v>0</v>
      </c>
      <c r="EJ1618" s="46">
        <f t="shared" si="10651"/>
        <v>0</v>
      </c>
      <c r="EK1618" s="46">
        <f t="shared" si="10651"/>
        <v>0</v>
      </c>
      <c r="EL1618" s="46">
        <f t="shared" si="10651"/>
        <v>0</v>
      </c>
      <c r="EM1618" s="46">
        <f t="shared" si="10651"/>
        <v>0</v>
      </c>
      <c r="EN1618" s="46">
        <f t="shared" si="10651"/>
        <v>0</v>
      </c>
      <c r="EO1618" s="46">
        <f t="shared" si="10651"/>
        <v>0</v>
      </c>
      <c r="EP1618" s="46">
        <f t="shared" si="10651"/>
        <v>0</v>
      </c>
      <c r="EQ1618" s="46">
        <f t="shared" si="10651"/>
        <v>0</v>
      </c>
      <c r="ER1618" s="46">
        <f t="shared" si="10651"/>
        <v>0</v>
      </c>
      <c r="ES1618" s="46">
        <f t="shared" si="10651"/>
        <v>0</v>
      </c>
      <c r="ET1618" s="46">
        <f t="shared" si="10651"/>
        <v>0</v>
      </c>
      <c r="EU1618" s="46">
        <f t="shared" si="10651"/>
        <v>0</v>
      </c>
      <c r="EV1618" s="46">
        <f t="shared" si="10651"/>
        <v>0</v>
      </c>
      <c r="EW1618" s="46">
        <f t="shared" si="10651"/>
        <v>0</v>
      </c>
      <c r="EX1618" s="46">
        <f t="shared" si="10651"/>
        <v>0</v>
      </c>
      <c r="EY1618" s="46">
        <f t="shared" si="10651"/>
        <v>0</v>
      </c>
      <c r="EZ1618" s="46">
        <f t="shared" si="10651"/>
        <v>0</v>
      </c>
      <c r="FA1618" s="46">
        <f t="shared" si="10651"/>
        <v>0</v>
      </c>
      <c r="FB1618" s="46">
        <f t="shared" si="10651"/>
        <v>0</v>
      </c>
      <c r="FC1618" s="46">
        <f t="shared" si="10651"/>
        <v>0</v>
      </c>
      <c r="FD1618" s="46">
        <f t="shared" si="10651"/>
        <v>0</v>
      </c>
      <c r="FE1618" s="46">
        <f t="shared" si="10651"/>
        <v>0</v>
      </c>
      <c r="FF1618" s="46">
        <f t="shared" si="10651"/>
        <v>0</v>
      </c>
      <c r="FG1618" s="46">
        <f t="shared" si="10651"/>
        <v>0</v>
      </c>
      <c r="FH1618" s="46">
        <f t="shared" si="10651"/>
        <v>0</v>
      </c>
      <c r="FI1618" s="46">
        <f t="shared" si="10651"/>
        <v>0</v>
      </c>
      <c r="FJ1618" s="46">
        <f t="shared" si="10651"/>
        <v>0</v>
      </c>
      <c r="FK1618" s="46">
        <f t="shared" si="10651"/>
        <v>0</v>
      </c>
      <c r="FL1618" s="46">
        <f t="shared" si="10651"/>
        <v>0</v>
      </c>
      <c r="FM1618" s="46">
        <f t="shared" si="10651"/>
        <v>0</v>
      </c>
      <c r="FN1618" s="46">
        <f t="shared" si="10651"/>
        <v>0</v>
      </c>
      <c r="FO1618" s="46">
        <f t="shared" si="10651"/>
        <v>0</v>
      </c>
      <c r="FP1618" s="46">
        <f t="shared" si="10651"/>
        <v>0</v>
      </c>
      <c r="FQ1618" s="46">
        <f t="shared" si="10651"/>
        <v>0</v>
      </c>
      <c r="FR1618" s="46">
        <f t="shared" si="10651"/>
        <v>0</v>
      </c>
      <c r="FS1618" s="46">
        <f t="shared" si="10651"/>
        <v>0</v>
      </c>
      <c r="FT1618" s="46">
        <f t="shared" si="10651"/>
        <v>0</v>
      </c>
      <c r="FU1618" s="46">
        <f t="shared" si="10651"/>
        <v>0</v>
      </c>
      <c r="FV1618" s="46">
        <f t="shared" si="10651"/>
        <v>0</v>
      </c>
      <c r="FW1618" s="46">
        <f t="shared" si="10651"/>
        <v>0</v>
      </c>
      <c r="FX1618" s="46">
        <f t="shared" si="10651"/>
        <v>0</v>
      </c>
      <c r="FY1618" s="46">
        <f t="shared" si="10651"/>
        <v>0</v>
      </c>
      <c r="FZ1618" s="46">
        <f t="shared" si="10651"/>
        <v>0</v>
      </c>
      <c r="GA1618" s="46">
        <f t="shared" si="10651"/>
        <v>0</v>
      </c>
      <c r="GB1618" s="46">
        <f t="shared" si="10651"/>
        <v>0</v>
      </c>
      <c r="GC1618" s="46">
        <f t="shared" si="10651"/>
        <v>0</v>
      </c>
      <c r="GD1618" s="46">
        <f t="shared" si="10651"/>
        <v>0</v>
      </c>
      <c r="GE1618" s="46">
        <f t="shared" si="10651"/>
        <v>0</v>
      </c>
      <c r="GF1618" s="46">
        <f t="shared" si="10651"/>
        <v>0</v>
      </c>
      <c r="GG1618" s="46">
        <f t="shared" si="10651"/>
        <v>0</v>
      </c>
      <c r="GH1618" s="46">
        <f t="shared" si="10651"/>
        <v>0</v>
      </c>
      <c r="GI1618" s="46">
        <f t="shared" si="10651"/>
        <v>0</v>
      </c>
      <c r="GJ1618" s="46">
        <f t="shared" si="10651"/>
        <v>0</v>
      </c>
      <c r="GK1618" s="46">
        <f t="shared" si="10651"/>
        <v>0</v>
      </c>
      <c r="GL1618" s="46">
        <f t="shared" ref="GL1618:IF1618" si="10652">GL744</f>
        <v>0</v>
      </c>
      <c r="GM1618" s="46">
        <f t="shared" si="10652"/>
        <v>0</v>
      </c>
      <c r="GN1618" s="46">
        <f t="shared" si="10652"/>
        <v>0</v>
      </c>
      <c r="GO1618" s="46">
        <f t="shared" si="10652"/>
        <v>0</v>
      </c>
      <c r="GP1618" s="46">
        <f t="shared" si="10652"/>
        <v>0</v>
      </c>
      <c r="GQ1618" s="46">
        <f t="shared" si="10652"/>
        <v>0</v>
      </c>
      <c r="GR1618" s="46">
        <f t="shared" si="10652"/>
        <v>0</v>
      </c>
      <c r="GS1618" s="46">
        <f t="shared" si="10652"/>
        <v>0</v>
      </c>
      <c r="GT1618" s="46">
        <f t="shared" si="10652"/>
        <v>0</v>
      </c>
      <c r="GU1618" s="46">
        <f t="shared" si="10652"/>
        <v>0</v>
      </c>
      <c r="GV1618" s="46">
        <f t="shared" si="10652"/>
        <v>0</v>
      </c>
      <c r="GW1618" s="46">
        <f t="shared" si="10652"/>
        <v>0</v>
      </c>
      <c r="GX1618" s="46">
        <f t="shared" si="10652"/>
        <v>0</v>
      </c>
      <c r="GY1618" s="46">
        <f t="shared" si="10652"/>
        <v>0</v>
      </c>
      <c r="GZ1618" s="46">
        <f t="shared" si="10652"/>
        <v>0</v>
      </c>
      <c r="HA1618" s="46">
        <f t="shared" si="10652"/>
        <v>0</v>
      </c>
      <c r="HB1618" s="46">
        <f t="shared" si="10652"/>
        <v>0</v>
      </c>
      <c r="HC1618" s="46">
        <f t="shared" si="10652"/>
        <v>0</v>
      </c>
      <c r="HD1618" s="46">
        <f t="shared" si="10652"/>
        <v>0</v>
      </c>
      <c r="HE1618" s="46">
        <f t="shared" si="10652"/>
        <v>0</v>
      </c>
      <c r="HF1618" s="46">
        <f t="shared" si="10652"/>
        <v>0</v>
      </c>
      <c r="HG1618" s="46">
        <f t="shared" si="10652"/>
        <v>0</v>
      </c>
      <c r="HH1618" s="46">
        <f t="shared" si="10652"/>
        <v>0</v>
      </c>
      <c r="HI1618" s="46">
        <f t="shared" si="10652"/>
        <v>0</v>
      </c>
      <c r="HJ1618" s="46">
        <f t="shared" si="10652"/>
        <v>0</v>
      </c>
      <c r="HK1618" s="46">
        <f t="shared" si="10652"/>
        <v>0</v>
      </c>
      <c r="HL1618" s="46">
        <f t="shared" si="10652"/>
        <v>0</v>
      </c>
      <c r="HM1618" s="46">
        <f t="shared" si="10652"/>
        <v>0</v>
      </c>
      <c r="HN1618" s="46">
        <f t="shared" si="10652"/>
        <v>0</v>
      </c>
      <c r="HO1618" s="46">
        <f t="shared" si="10652"/>
        <v>0</v>
      </c>
      <c r="HP1618" s="46">
        <f t="shared" si="10652"/>
        <v>0</v>
      </c>
      <c r="HQ1618" s="46">
        <f t="shared" si="10652"/>
        <v>0</v>
      </c>
      <c r="HR1618" s="46">
        <f t="shared" si="10652"/>
        <v>0</v>
      </c>
      <c r="HS1618" s="46">
        <f t="shared" si="10652"/>
        <v>0</v>
      </c>
      <c r="HT1618" s="46">
        <f t="shared" si="10652"/>
        <v>0</v>
      </c>
      <c r="HU1618" s="46">
        <f t="shared" si="10652"/>
        <v>0</v>
      </c>
      <c r="HV1618" s="46">
        <f t="shared" si="10652"/>
        <v>0</v>
      </c>
      <c r="HW1618" s="46">
        <f t="shared" si="10652"/>
        <v>0</v>
      </c>
      <c r="HX1618" s="46">
        <f t="shared" si="10652"/>
        <v>0</v>
      </c>
      <c r="HY1618" s="46">
        <f t="shared" si="10652"/>
        <v>0</v>
      </c>
      <c r="HZ1618" s="46">
        <f t="shared" si="10652"/>
        <v>0</v>
      </c>
      <c r="IA1618" s="46">
        <f t="shared" si="10652"/>
        <v>0</v>
      </c>
      <c r="IB1618" s="46">
        <f t="shared" si="10652"/>
        <v>0</v>
      </c>
      <c r="IC1618" s="46">
        <f t="shared" si="10652"/>
        <v>0</v>
      </c>
      <c r="ID1618" s="46">
        <f t="shared" si="10652"/>
        <v>0</v>
      </c>
      <c r="IE1618" s="46">
        <f t="shared" si="10652"/>
        <v>0</v>
      </c>
      <c r="IF1618" s="46">
        <f t="shared" si="10652"/>
        <v>0</v>
      </c>
      <c r="IG1618" s="46">
        <f t="shared" ref="IG1618:IU1618" si="10653">IG744</f>
        <v>0</v>
      </c>
      <c r="IH1618" s="46">
        <f t="shared" si="10653"/>
        <v>0</v>
      </c>
      <c r="II1618" s="46">
        <f t="shared" si="10653"/>
        <v>0</v>
      </c>
      <c r="IJ1618" s="46">
        <f t="shared" si="10653"/>
        <v>0</v>
      </c>
      <c r="IK1618" s="46">
        <f t="shared" si="10653"/>
        <v>0</v>
      </c>
      <c r="IL1618" s="46">
        <f t="shared" si="10653"/>
        <v>0</v>
      </c>
      <c r="IM1618" s="46">
        <f t="shared" si="10653"/>
        <v>0</v>
      </c>
      <c r="IN1618" s="46">
        <f t="shared" si="10653"/>
        <v>0</v>
      </c>
      <c r="IO1618" s="46">
        <f t="shared" si="10653"/>
        <v>0</v>
      </c>
      <c r="IP1618" s="46">
        <f t="shared" si="10653"/>
        <v>0</v>
      </c>
      <c r="IQ1618" s="46">
        <f t="shared" si="10653"/>
        <v>0</v>
      </c>
      <c r="IR1618" s="46">
        <f t="shared" si="10653"/>
        <v>0</v>
      </c>
      <c r="IS1618" s="46">
        <f t="shared" si="10653"/>
        <v>0</v>
      </c>
      <c r="IT1618" s="46">
        <f t="shared" si="10653"/>
        <v>0</v>
      </c>
      <c r="IU1618" s="46">
        <f t="shared" si="10653"/>
        <v>0</v>
      </c>
      <c r="IV1618" s="46"/>
      <c r="IW1618" s="46"/>
      <c r="IX1618" s="46"/>
      <c r="IY1618" s="46"/>
      <c r="IZ1618" s="46"/>
      <c r="JA1618" s="46"/>
      <c r="JB1618" s="46"/>
      <c r="JC1618" s="46"/>
      <c r="JD1618" s="46"/>
      <c r="JE1618" s="46"/>
      <c r="JF1618" s="46"/>
      <c r="JG1618" s="46"/>
      <c r="JH1618" s="46"/>
      <c r="JI1618" s="1"/>
      <c r="JL1618" s="277" t="s">
        <v>164</v>
      </c>
    </row>
    <row r="1619" spans="1:272" s="191" customFormat="1" hidden="1" outlineLevel="1" x14ac:dyDescent="0.3">
      <c r="A1619" s="53"/>
      <c r="B1619" s="6" t="str">
        <f t="shared" ref="B1619:BM1619" si="10654">B745</f>
        <v>Max. charge rate</v>
      </c>
      <c r="C1619" s="38" t="str">
        <f t="shared" si="10654"/>
        <v>MW</v>
      </c>
      <c r="D1619" s="104">
        <f t="shared" si="10654"/>
        <v>10</v>
      </c>
      <c r="E1619" s="46">
        <f t="shared" si="10654"/>
        <v>0</v>
      </c>
      <c r="F1619" s="46">
        <f t="shared" si="10654"/>
        <v>0</v>
      </c>
      <c r="G1619" s="46">
        <f t="shared" si="10654"/>
        <v>0</v>
      </c>
      <c r="H1619" s="46">
        <f t="shared" si="10654"/>
        <v>0</v>
      </c>
      <c r="I1619" s="46">
        <f t="shared" si="10654"/>
        <v>0</v>
      </c>
      <c r="J1619" s="46">
        <f t="shared" si="10654"/>
        <v>0</v>
      </c>
      <c r="K1619" s="46">
        <f t="shared" si="10654"/>
        <v>0</v>
      </c>
      <c r="L1619" s="46">
        <f t="shared" si="10654"/>
        <v>0</v>
      </c>
      <c r="M1619" s="46">
        <f t="shared" si="10654"/>
        <v>0</v>
      </c>
      <c r="N1619" s="46">
        <f t="shared" si="10654"/>
        <v>0</v>
      </c>
      <c r="O1619" s="46">
        <f t="shared" si="10654"/>
        <v>0</v>
      </c>
      <c r="P1619" s="46">
        <f t="shared" si="10654"/>
        <v>0</v>
      </c>
      <c r="Q1619" s="46">
        <f t="shared" si="10654"/>
        <v>0</v>
      </c>
      <c r="R1619" s="46">
        <f t="shared" si="10654"/>
        <v>0</v>
      </c>
      <c r="S1619" s="46">
        <f t="shared" si="10654"/>
        <v>0</v>
      </c>
      <c r="T1619" s="46">
        <f t="shared" si="10654"/>
        <v>0</v>
      </c>
      <c r="U1619" s="46">
        <f t="shared" si="10654"/>
        <v>0</v>
      </c>
      <c r="V1619" s="46">
        <f t="shared" si="10654"/>
        <v>0</v>
      </c>
      <c r="W1619" s="46">
        <f t="shared" si="10654"/>
        <v>0</v>
      </c>
      <c r="X1619" s="46">
        <f t="shared" si="10654"/>
        <v>0</v>
      </c>
      <c r="Y1619" s="46">
        <f t="shared" si="10654"/>
        <v>0</v>
      </c>
      <c r="Z1619" s="46">
        <f t="shared" si="10654"/>
        <v>0</v>
      </c>
      <c r="AA1619" s="46">
        <f t="shared" si="10654"/>
        <v>0</v>
      </c>
      <c r="AB1619" s="46">
        <f t="shared" si="10654"/>
        <v>0</v>
      </c>
      <c r="AC1619" s="46">
        <f t="shared" si="10654"/>
        <v>0</v>
      </c>
      <c r="AD1619" s="46">
        <f t="shared" si="10654"/>
        <v>0</v>
      </c>
      <c r="AE1619" s="46">
        <f t="shared" si="10654"/>
        <v>0</v>
      </c>
      <c r="AF1619" s="46">
        <f t="shared" si="10654"/>
        <v>0</v>
      </c>
      <c r="AG1619" s="46">
        <f t="shared" si="10654"/>
        <v>0</v>
      </c>
      <c r="AH1619" s="46">
        <f t="shared" si="10654"/>
        <v>0</v>
      </c>
      <c r="AI1619" s="46">
        <f t="shared" si="10654"/>
        <v>0</v>
      </c>
      <c r="AJ1619" s="46">
        <f t="shared" si="10654"/>
        <v>0</v>
      </c>
      <c r="AK1619" s="46">
        <f t="shared" si="10654"/>
        <v>0</v>
      </c>
      <c r="AL1619" s="46">
        <f t="shared" si="10654"/>
        <v>0</v>
      </c>
      <c r="AM1619" s="46">
        <f t="shared" si="10654"/>
        <v>0</v>
      </c>
      <c r="AN1619" s="46">
        <f t="shared" si="10654"/>
        <v>0</v>
      </c>
      <c r="AO1619" s="46">
        <f t="shared" si="10654"/>
        <v>0</v>
      </c>
      <c r="AP1619" s="46">
        <f t="shared" si="10654"/>
        <v>0</v>
      </c>
      <c r="AQ1619" s="46">
        <f t="shared" si="10654"/>
        <v>0</v>
      </c>
      <c r="AR1619" s="46">
        <f t="shared" si="10654"/>
        <v>0</v>
      </c>
      <c r="AS1619" s="46">
        <f t="shared" si="10654"/>
        <v>0</v>
      </c>
      <c r="AT1619" s="46">
        <f t="shared" si="10654"/>
        <v>0</v>
      </c>
      <c r="AU1619" s="46">
        <f t="shared" si="10654"/>
        <v>0</v>
      </c>
      <c r="AV1619" s="46">
        <f t="shared" si="10654"/>
        <v>0</v>
      </c>
      <c r="AW1619" s="46">
        <f t="shared" si="10654"/>
        <v>0</v>
      </c>
      <c r="AX1619" s="46">
        <f t="shared" si="10654"/>
        <v>0</v>
      </c>
      <c r="AY1619" s="46">
        <f t="shared" si="10654"/>
        <v>0</v>
      </c>
      <c r="AZ1619" s="46">
        <f t="shared" si="10654"/>
        <v>0</v>
      </c>
      <c r="BA1619" s="46">
        <f t="shared" si="10654"/>
        <v>0</v>
      </c>
      <c r="BB1619" s="46">
        <f t="shared" si="10654"/>
        <v>0</v>
      </c>
      <c r="BC1619" s="46">
        <f t="shared" si="10654"/>
        <v>0</v>
      </c>
      <c r="BD1619" s="46">
        <f t="shared" si="10654"/>
        <v>0</v>
      </c>
      <c r="BE1619" s="46">
        <f t="shared" si="10654"/>
        <v>0</v>
      </c>
      <c r="BF1619" s="46">
        <f t="shared" si="10654"/>
        <v>0</v>
      </c>
      <c r="BG1619" s="46">
        <f t="shared" si="10654"/>
        <v>0</v>
      </c>
      <c r="BH1619" s="46">
        <f t="shared" si="10654"/>
        <v>0</v>
      </c>
      <c r="BI1619" s="46">
        <f t="shared" si="10654"/>
        <v>0</v>
      </c>
      <c r="BJ1619" s="46">
        <f t="shared" si="10654"/>
        <v>0</v>
      </c>
      <c r="BK1619" s="46">
        <f t="shared" si="10654"/>
        <v>0</v>
      </c>
      <c r="BL1619" s="46">
        <f t="shared" si="10654"/>
        <v>0</v>
      </c>
      <c r="BM1619" s="46">
        <f t="shared" si="10654"/>
        <v>0</v>
      </c>
      <c r="BN1619" s="46">
        <f t="shared" ref="BN1619:DY1619" si="10655">BN745</f>
        <v>0</v>
      </c>
      <c r="BO1619" s="46">
        <f t="shared" si="10655"/>
        <v>0</v>
      </c>
      <c r="BP1619" s="46">
        <f t="shared" si="10655"/>
        <v>0</v>
      </c>
      <c r="BQ1619" s="46">
        <f t="shared" si="10655"/>
        <v>0</v>
      </c>
      <c r="BR1619" s="46">
        <f t="shared" si="10655"/>
        <v>0</v>
      </c>
      <c r="BS1619" s="46">
        <f t="shared" si="10655"/>
        <v>0</v>
      </c>
      <c r="BT1619" s="46">
        <f t="shared" si="10655"/>
        <v>0</v>
      </c>
      <c r="BU1619" s="46">
        <f t="shared" si="10655"/>
        <v>0</v>
      </c>
      <c r="BV1619" s="46">
        <f t="shared" si="10655"/>
        <v>0</v>
      </c>
      <c r="BW1619" s="46">
        <f t="shared" si="10655"/>
        <v>0</v>
      </c>
      <c r="BX1619" s="46">
        <f t="shared" si="10655"/>
        <v>0</v>
      </c>
      <c r="BY1619" s="46">
        <f t="shared" si="10655"/>
        <v>0</v>
      </c>
      <c r="BZ1619" s="46">
        <f t="shared" si="10655"/>
        <v>0</v>
      </c>
      <c r="CA1619" s="46">
        <f t="shared" si="10655"/>
        <v>0</v>
      </c>
      <c r="CB1619" s="46">
        <f t="shared" si="10655"/>
        <v>0</v>
      </c>
      <c r="CC1619" s="46">
        <f t="shared" si="10655"/>
        <v>0</v>
      </c>
      <c r="CD1619" s="46">
        <f t="shared" si="10655"/>
        <v>0</v>
      </c>
      <c r="CE1619" s="46">
        <f t="shared" si="10655"/>
        <v>0</v>
      </c>
      <c r="CF1619" s="46">
        <f t="shared" si="10655"/>
        <v>0</v>
      </c>
      <c r="CG1619" s="46">
        <f t="shared" si="10655"/>
        <v>0</v>
      </c>
      <c r="CH1619" s="46">
        <f t="shared" si="10655"/>
        <v>0</v>
      </c>
      <c r="CI1619" s="46">
        <f t="shared" si="10655"/>
        <v>0</v>
      </c>
      <c r="CJ1619" s="46">
        <f t="shared" si="10655"/>
        <v>0</v>
      </c>
      <c r="CK1619" s="46">
        <f t="shared" si="10655"/>
        <v>0</v>
      </c>
      <c r="CL1619" s="46">
        <f t="shared" si="10655"/>
        <v>0</v>
      </c>
      <c r="CM1619" s="46">
        <f t="shared" si="10655"/>
        <v>0</v>
      </c>
      <c r="CN1619" s="46">
        <f t="shared" si="10655"/>
        <v>0</v>
      </c>
      <c r="CO1619" s="46">
        <f t="shared" si="10655"/>
        <v>0</v>
      </c>
      <c r="CP1619" s="46">
        <f t="shared" si="10655"/>
        <v>0</v>
      </c>
      <c r="CQ1619" s="46">
        <f t="shared" si="10655"/>
        <v>0</v>
      </c>
      <c r="CR1619" s="46">
        <f t="shared" si="10655"/>
        <v>0</v>
      </c>
      <c r="CS1619" s="46">
        <f t="shared" si="10655"/>
        <v>0</v>
      </c>
      <c r="CT1619" s="46">
        <f t="shared" si="10655"/>
        <v>0</v>
      </c>
      <c r="CU1619" s="46">
        <f t="shared" si="10655"/>
        <v>0</v>
      </c>
      <c r="CV1619" s="46">
        <f t="shared" si="10655"/>
        <v>0</v>
      </c>
      <c r="CW1619" s="46">
        <f t="shared" si="10655"/>
        <v>0</v>
      </c>
      <c r="CX1619" s="46">
        <f t="shared" si="10655"/>
        <v>0</v>
      </c>
      <c r="CY1619" s="46">
        <f t="shared" si="10655"/>
        <v>0</v>
      </c>
      <c r="CZ1619" s="46">
        <f t="shared" si="10655"/>
        <v>0</v>
      </c>
      <c r="DA1619" s="46">
        <f t="shared" si="10655"/>
        <v>0</v>
      </c>
      <c r="DB1619" s="46">
        <f t="shared" si="10655"/>
        <v>0</v>
      </c>
      <c r="DC1619" s="46">
        <f t="shared" si="10655"/>
        <v>0</v>
      </c>
      <c r="DD1619" s="46">
        <f t="shared" si="10655"/>
        <v>0</v>
      </c>
      <c r="DE1619" s="46">
        <f t="shared" si="10655"/>
        <v>0</v>
      </c>
      <c r="DF1619" s="46">
        <f t="shared" si="10655"/>
        <v>0</v>
      </c>
      <c r="DG1619" s="46">
        <f t="shared" si="10655"/>
        <v>0</v>
      </c>
      <c r="DH1619" s="46">
        <f t="shared" si="10655"/>
        <v>0</v>
      </c>
      <c r="DI1619" s="46">
        <f t="shared" si="10655"/>
        <v>0</v>
      </c>
      <c r="DJ1619" s="46">
        <f t="shared" si="10655"/>
        <v>0</v>
      </c>
      <c r="DK1619" s="46">
        <f t="shared" si="10655"/>
        <v>0</v>
      </c>
      <c r="DL1619" s="46">
        <f t="shared" si="10655"/>
        <v>0</v>
      </c>
      <c r="DM1619" s="46">
        <f t="shared" si="10655"/>
        <v>0</v>
      </c>
      <c r="DN1619" s="46">
        <f t="shared" si="10655"/>
        <v>0</v>
      </c>
      <c r="DO1619" s="46">
        <f t="shared" si="10655"/>
        <v>0</v>
      </c>
      <c r="DP1619" s="46">
        <f t="shared" si="10655"/>
        <v>0</v>
      </c>
      <c r="DQ1619" s="46">
        <f t="shared" si="10655"/>
        <v>0</v>
      </c>
      <c r="DR1619" s="46">
        <f t="shared" si="10655"/>
        <v>0</v>
      </c>
      <c r="DS1619" s="46">
        <f t="shared" si="10655"/>
        <v>0</v>
      </c>
      <c r="DT1619" s="46">
        <f t="shared" si="10655"/>
        <v>0</v>
      </c>
      <c r="DU1619" s="46">
        <f t="shared" si="10655"/>
        <v>0</v>
      </c>
      <c r="DV1619" s="46">
        <f t="shared" si="10655"/>
        <v>0</v>
      </c>
      <c r="DW1619" s="46">
        <f t="shared" si="10655"/>
        <v>0</v>
      </c>
      <c r="DX1619" s="46">
        <f t="shared" si="10655"/>
        <v>0</v>
      </c>
      <c r="DY1619" s="46">
        <f t="shared" si="10655"/>
        <v>0</v>
      </c>
      <c r="DZ1619" s="46">
        <f t="shared" ref="DZ1619:GK1619" si="10656">DZ745</f>
        <v>0</v>
      </c>
      <c r="EA1619" s="46">
        <f t="shared" si="10656"/>
        <v>0</v>
      </c>
      <c r="EB1619" s="46">
        <f t="shared" si="10656"/>
        <v>0</v>
      </c>
      <c r="EC1619" s="46">
        <f t="shared" si="10656"/>
        <v>0</v>
      </c>
      <c r="ED1619" s="46">
        <f t="shared" si="10656"/>
        <v>0</v>
      </c>
      <c r="EE1619" s="46">
        <f t="shared" si="10656"/>
        <v>0</v>
      </c>
      <c r="EF1619" s="46">
        <f t="shared" si="10656"/>
        <v>0</v>
      </c>
      <c r="EG1619" s="46">
        <f t="shared" si="10656"/>
        <v>0</v>
      </c>
      <c r="EH1619" s="46">
        <f t="shared" si="10656"/>
        <v>0</v>
      </c>
      <c r="EI1619" s="46">
        <f t="shared" si="10656"/>
        <v>0</v>
      </c>
      <c r="EJ1619" s="46">
        <f t="shared" si="10656"/>
        <v>0</v>
      </c>
      <c r="EK1619" s="46">
        <f t="shared" si="10656"/>
        <v>0</v>
      </c>
      <c r="EL1619" s="46">
        <f t="shared" si="10656"/>
        <v>0</v>
      </c>
      <c r="EM1619" s="46">
        <f t="shared" si="10656"/>
        <v>0</v>
      </c>
      <c r="EN1619" s="46">
        <f t="shared" si="10656"/>
        <v>0</v>
      </c>
      <c r="EO1619" s="46">
        <f t="shared" si="10656"/>
        <v>0</v>
      </c>
      <c r="EP1619" s="46">
        <f t="shared" si="10656"/>
        <v>0</v>
      </c>
      <c r="EQ1619" s="46">
        <f t="shared" si="10656"/>
        <v>0</v>
      </c>
      <c r="ER1619" s="46">
        <f t="shared" si="10656"/>
        <v>0</v>
      </c>
      <c r="ES1619" s="46">
        <f t="shared" si="10656"/>
        <v>0</v>
      </c>
      <c r="ET1619" s="46">
        <f t="shared" si="10656"/>
        <v>0</v>
      </c>
      <c r="EU1619" s="46">
        <f t="shared" si="10656"/>
        <v>0</v>
      </c>
      <c r="EV1619" s="46">
        <f t="shared" si="10656"/>
        <v>0</v>
      </c>
      <c r="EW1619" s="46">
        <f t="shared" si="10656"/>
        <v>0</v>
      </c>
      <c r="EX1619" s="46">
        <f t="shared" si="10656"/>
        <v>0</v>
      </c>
      <c r="EY1619" s="46">
        <f t="shared" si="10656"/>
        <v>0</v>
      </c>
      <c r="EZ1619" s="46">
        <f t="shared" si="10656"/>
        <v>0</v>
      </c>
      <c r="FA1619" s="46">
        <f t="shared" si="10656"/>
        <v>0</v>
      </c>
      <c r="FB1619" s="46">
        <f t="shared" si="10656"/>
        <v>0</v>
      </c>
      <c r="FC1619" s="46">
        <f t="shared" si="10656"/>
        <v>0</v>
      </c>
      <c r="FD1619" s="46">
        <f t="shared" si="10656"/>
        <v>0</v>
      </c>
      <c r="FE1619" s="46">
        <f t="shared" si="10656"/>
        <v>0</v>
      </c>
      <c r="FF1619" s="46">
        <f t="shared" si="10656"/>
        <v>0</v>
      </c>
      <c r="FG1619" s="46">
        <f t="shared" si="10656"/>
        <v>0</v>
      </c>
      <c r="FH1619" s="46">
        <f t="shared" si="10656"/>
        <v>0</v>
      </c>
      <c r="FI1619" s="46">
        <f t="shared" si="10656"/>
        <v>0</v>
      </c>
      <c r="FJ1619" s="46">
        <f t="shared" si="10656"/>
        <v>0</v>
      </c>
      <c r="FK1619" s="46">
        <f t="shared" si="10656"/>
        <v>0</v>
      </c>
      <c r="FL1619" s="46">
        <f t="shared" si="10656"/>
        <v>0</v>
      </c>
      <c r="FM1619" s="46">
        <f t="shared" si="10656"/>
        <v>0</v>
      </c>
      <c r="FN1619" s="46">
        <f t="shared" si="10656"/>
        <v>0</v>
      </c>
      <c r="FO1619" s="46">
        <f t="shared" si="10656"/>
        <v>0</v>
      </c>
      <c r="FP1619" s="46">
        <f t="shared" si="10656"/>
        <v>0</v>
      </c>
      <c r="FQ1619" s="46">
        <f t="shared" si="10656"/>
        <v>0</v>
      </c>
      <c r="FR1619" s="46">
        <f t="shared" si="10656"/>
        <v>0</v>
      </c>
      <c r="FS1619" s="46">
        <f t="shared" si="10656"/>
        <v>0</v>
      </c>
      <c r="FT1619" s="46">
        <f t="shared" si="10656"/>
        <v>0</v>
      </c>
      <c r="FU1619" s="46">
        <f t="shared" si="10656"/>
        <v>0</v>
      </c>
      <c r="FV1619" s="46">
        <f t="shared" si="10656"/>
        <v>0</v>
      </c>
      <c r="FW1619" s="46">
        <f t="shared" si="10656"/>
        <v>0</v>
      </c>
      <c r="FX1619" s="46">
        <f t="shared" si="10656"/>
        <v>0</v>
      </c>
      <c r="FY1619" s="46">
        <f t="shared" si="10656"/>
        <v>0</v>
      </c>
      <c r="FZ1619" s="46">
        <f t="shared" si="10656"/>
        <v>0</v>
      </c>
      <c r="GA1619" s="46">
        <f t="shared" si="10656"/>
        <v>0</v>
      </c>
      <c r="GB1619" s="46">
        <f t="shared" si="10656"/>
        <v>0</v>
      </c>
      <c r="GC1619" s="46">
        <f t="shared" si="10656"/>
        <v>0</v>
      </c>
      <c r="GD1619" s="46">
        <f t="shared" si="10656"/>
        <v>0</v>
      </c>
      <c r="GE1619" s="46">
        <f t="shared" si="10656"/>
        <v>0</v>
      </c>
      <c r="GF1619" s="46">
        <f t="shared" si="10656"/>
        <v>0</v>
      </c>
      <c r="GG1619" s="46">
        <f t="shared" si="10656"/>
        <v>0</v>
      </c>
      <c r="GH1619" s="46">
        <f t="shared" si="10656"/>
        <v>0</v>
      </c>
      <c r="GI1619" s="46">
        <f t="shared" si="10656"/>
        <v>0</v>
      </c>
      <c r="GJ1619" s="46">
        <f t="shared" si="10656"/>
        <v>0</v>
      </c>
      <c r="GK1619" s="46">
        <f t="shared" si="10656"/>
        <v>0</v>
      </c>
      <c r="GL1619" s="46">
        <f t="shared" ref="GL1619:IF1619" si="10657">GL745</f>
        <v>0</v>
      </c>
      <c r="GM1619" s="46">
        <f t="shared" si="10657"/>
        <v>0</v>
      </c>
      <c r="GN1619" s="46">
        <f t="shared" si="10657"/>
        <v>0</v>
      </c>
      <c r="GO1619" s="46">
        <f t="shared" si="10657"/>
        <v>0</v>
      </c>
      <c r="GP1619" s="46">
        <f t="shared" si="10657"/>
        <v>0</v>
      </c>
      <c r="GQ1619" s="46">
        <f t="shared" si="10657"/>
        <v>0</v>
      </c>
      <c r="GR1619" s="46">
        <f t="shared" si="10657"/>
        <v>0</v>
      </c>
      <c r="GS1619" s="46">
        <f t="shared" si="10657"/>
        <v>0</v>
      </c>
      <c r="GT1619" s="46">
        <f t="shared" si="10657"/>
        <v>0</v>
      </c>
      <c r="GU1619" s="46">
        <f t="shared" si="10657"/>
        <v>0</v>
      </c>
      <c r="GV1619" s="46">
        <f t="shared" si="10657"/>
        <v>0</v>
      </c>
      <c r="GW1619" s="46">
        <f t="shared" si="10657"/>
        <v>0</v>
      </c>
      <c r="GX1619" s="46">
        <f t="shared" si="10657"/>
        <v>0</v>
      </c>
      <c r="GY1619" s="46">
        <f t="shared" si="10657"/>
        <v>0</v>
      </c>
      <c r="GZ1619" s="46">
        <f t="shared" si="10657"/>
        <v>0</v>
      </c>
      <c r="HA1619" s="46">
        <f t="shared" si="10657"/>
        <v>0</v>
      </c>
      <c r="HB1619" s="46">
        <f t="shared" si="10657"/>
        <v>0</v>
      </c>
      <c r="HC1619" s="46">
        <f t="shared" si="10657"/>
        <v>0</v>
      </c>
      <c r="HD1619" s="46">
        <f t="shared" si="10657"/>
        <v>0</v>
      </c>
      <c r="HE1619" s="46">
        <f t="shared" si="10657"/>
        <v>0</v>
      </c>
      <c r="HF1619" s="46">
        <f t="shared" si="10657"/>
        <v>0</v>
      </c>
      <c r="HG1619" s="46">
        <f t="shared" si="10657"/>
        <v>0</v>
      </c>
      <c r="HH1619" s="46">
        <f t="shared" si="10657"/>
        <v>0</v>
      </c>
      <c r="HI1619" s="46">
        <f t="shared" si="10657"/>
        <v>0</v>
      </c>
      <c r="HJ1619" s="46">
        <f t="shared" si="10657"/>
        <v>0</v>
      </c>
      <c r="HK1619" s="46">
        <f t="shared" si="10657"/>
        <v>0</v>
      </c>
      <c r="HL1619" s="46">
        <f t="shared" si="10657"/>
        <v>0</v>
      </c>
      <c r="HM1619" s="46">
        <f t="shared" si="10657"/>
        <v>0</v>
      </c>
      <c r="HN1619" s="46">
        <f t="shared" si="10657"/>
        <v>0</v>
      </c>
      <c r="HO1619" s="46">
        <f t="shared" si="10657"/>
        <v>0</v>
      </c>
      <c r="HP1619" s="46">
        <f t="shared" si="10657"/>
        <v>0</v>
      </c>
      <c r="HQ1619" s="46">
        <f t="shared" si="10657"/>
        <v>0</v>
      </c>
      <c r="HR1619" s="46">
        <f t="shared" si="10657"/>
        <v>0</v>
      </c>
      <c r="HS1619" s="46">
        <f t="shared" si="10657"/>
        <v>0</v>
      </c>
      <c r="HT1619" s="46">
        <f t="shared" si="10657"/>
        <v>0</v>
      </c>
      <c r="HU1619" s="46">
        <f t="shared" si="10657"/>
        <v>0</v>
      </c>
      <c r="HV1619" s="46">
        <f t="shared" si="10657"/>
        <v>0</v>
      </c>
      <c r="HW1619" s="46">
        <f t="shared" si="10657"/>
        <v>0</v>
      </c>
      <c r="HX1619" s="46">
        <f t="shared" si="10657"/>
        <v>0</v>
      </c>
      <c r="HY1619" s="46">
        <f t="shared" si="10657"/>
        <v>0</v>
      </c>
      <c r="HZ1619" s="46">
        <f t="shared" si="10657"/>
        <v>0</v>
      </c>
      <c r="IA1619" s="46">
        <f t="shared" si="10657"/>
        <v>0</v>
      </c>
      <c r="IB1619" s="46">
        <f t="shared" si="10657"/>
        <v>0</v>
      </c>
      <c r="IC1619" s="46">
        <f t="shared" si="10657"/>
        <v>0</v>
      </c>
      <c r="ID1619" s="46">
        <f t="shared" si="10657"/>
        <v>0</v>
      </c>
      <c r="IE1619" s="46">
        <f t="shared" si="10657"/>
        <v>0</v>
      </c>
      <c r="IF1619" s="46">
        <f t="shared" si="10657"/>
        <v>0</v>
      </c>
      <c r="IG1619" s="46">
        <f t="shared" ref="IG1619:IU1619" si="10658">IG745</f>
        <v>0</v>
      </c>
      <c r="IH1619" s="46">
        <f t="shared" si="10658"/>
        <v>0</v>
      </c>
      <c r="II1619" s="46">
        <f t="shared" si="10658"/>
        <v>0</v>
      </c>
      <c r="IJ1619" s="46">
        <f t="shared" si="10658"/>
        <v>0</v>
      </c>
      <c r="IK1619" s="46">
        <f t="shared" si="10658"/>
        <v>0</v>
      </c>
      <c r="IL1619" s="46">
        <f t="shared" si="10658"/>
        <v>0</v>
      </c>
      <c r="IM1619" s="46">
        <f t="shared" si="10658"/>
        <v>0</v>
      </c>
      <c r="IN1619" s="46">
        <f t="shared" si="10658"/>
        <v>0</v>
      </c>
      <c r="IO1619" s="46">
        <f t="shared" si="10658"/>
        <v>0</v>
      </c>
      <c r="IP1619" s="46">
        <f t="shared" si="10658"/>
        <v>0</v>
      </c>
      <c r="IQ1619" s="46">
        <f t="shared" si="10658"/>
        <v>0</v>
      </c>
      <c r="IR1619" s="46">
        <f t="shared" si="10658"/>
        <v>0</v>
      </c>
      <c r="IS1619" s="46">
        <f t="shared" si="10658"/>
        <v>0</v>
      </c>
      <c r="IT1619" s="46">
        <f t="shared" si="10658"/>
        <v>0</v>
      </c>
      <c r="IU1619" s="46">
        <f t="shared" si="10658"/>
        <v>0</v>
      </c>
      <c r="IV1619" s="46"/>
      <c r="IW1619" s="46"/>
      <c r="IX1619" s="46"/>
      <c r="IY1619" s="46"/>
      <c r="IZ1619" s="46"/>
      <c r="JA1619" s="46"/>
      <c r="JB1619" s="46"/>
      <c r="JC1619" s="46"/>
      <c r="JD1619" s="46"/>
      <c r="JE1619" s="46"/>
      <c r="JF1619" s="46"/>
      <c r="JG1619" s="46"/>
      <c r="JH1619" s="46"/>
      <c r="JI1619" s="1"/>
      <c r="JL1619" s="277" t="s">
        <v>164</v>
      </c>
    </row>
    <row r="1620" spans="1:272" s="191" customFormat="1" hidden="1" outlineLevel="1" x14ac:dyDescent="0.3">
      <c r="A1620" s="53"/>
      <c r="B1620" s="6" t="str">
        <f t="shared" ref="B1620:BM1620" si="10659">B746</f>
        <v>Max. discharge rate</v>
      </c>
      <c r="C1620" s="38" t="str">
        <f t="shared" si="10659"/>
        <v>MW</v>
      </c>
      <c r="D1620" s="104">
        <f t="shared" si="10659"/>
        <v>5</v>
      </c>
      <c r="E1620" s="46">
        <f t="shared" si="10659"/>
        <v>0</v>
      </c>
      <c r="F1620" s="46">
        <f t="shared" si="10659"/>
        <v>0</v>
      </c>
      <c r="G1620" s="46">
        <f t="shared" si="10659"/>
        <v>0</v>
      </c>
      <c r="H1620" s="46">
        <f t="shared" si="10659"/>
        <v>0</v>
      </c>
      <c r="I1620" s="46">
        <f t="shared" si="10659"/>
        <v>0</v>
      </c>
      <c r="J1620" s="46">
        <f t="shared" si="10659"/>
        <v>0</v>
      </c>
      <c r="K1620" s="46">
        <f t="shared" si="10659"/>
        <v>0</v>
      </c>
      <c r="L1620" s="46">
        <f t="shared" si="10659"/>
        <v>0</v>
      </c>
      <c r="M1620" s="46">
        <f t="shared" si="10659"/>
        <v>0</v>
      </c>
      <c r="N1620" s="46">
        <f t="shared" si="10659"/>
        <v>0</v>
      </c>
      <c r="O1620" s="46">
        <f t="shared" si="10659"/>
        <v>0</v>
      </c>
      <c r="P1620" s="46">
        <f t="shared" si="10659"/>
        <v>0</v>
      </c>
      <c r="Q1620" s="46">
        <f t="shared" si="10659"/>
        <v>0</v>
      </c>
      <c r="R1620" s="46">
        <f t="shared" si="10659"/>
        <v>0</v>
      </c>
      <c r="S1620" s="46">
        <f t="shared" si="10659"/>
        <v>0</v>
      </c>
      <c r="T1620" s="46">
        <f t="shared" si="10659"/>
        <v>0</v>
      </c>
      <c r="U1620" s="46">
        <f t="shared" si="10659"/>
        <v>0</v>
      </c>
      <c r="V1620" s="46">
        <f t="shared" si="10659"/>
        <v>0</v>
      </c>
      <c r="W1620" s="46">
        <f t="shared" si="10659"/>
        <v>0</v>
      </c>
      <c r="X1620" s="46">
        <f t="shared" si="10659"/>
        <v>0</v>
      </c>
      <c r="Y1620" s="46">
        <f t="shared" si="10659"/>
        <v>0</v>
      </c>
      <c r="Z1620" s="46">
        <f t="shared" si="10659"/>
        <v>0</v>
      </c>
      <c r="AA1620" s="46">
        <f t="shared" si="10659"/>
        <v>0</v>
      </c>
      <c r="AB1620" s="46">
        <f t="shared" si="10659"/>
        <v>0</v>
      </c>
      <c r="AC1620" s="46">
        <f t="shared" si="10659"/>
        <v>0</v>
      </c>
      <c r="AD1620" s="46">
        <f t="shared" si="10659"/>
        <v>0</v>
      </c>
      <c r="AE1620" s="46">
        <f t="shared" si="10659"/>
        <v>0</v>
      </c>
      <c r="AF1620" s="46">
        <f t="shared" si="10659"/>
        <v>0</v>
      </c>
      <c r="AG1620" s="46">
        <f t="shared" si="10659"/>
        <v>0</v>
      </c>
      <c r="AH1620" s="46">
        <f t="shared" si="10659"/>
        <v>0</v>
      </c>
      <c r="AI1620" s="46">
        <f t="shared" si="10659"/>
        <v>0</v>
      </c>
      <c r="AJ1620" s="46">
        <f t="shared" si="10659"/>
        <v>0</v>
      </c>
      <c r="AK1620" s="46">
        <f t="shared" si="10659"/>
        <v>0</v>
      </c>
      <c r="AL1620" s="46">
        <f t="shared" si="10659"/>
        <v>0</v>
      </c>
      <c r="AM1620" s="46">
        <f t="shared" si="10659"/>
        <v>0</v>
      </c>
      <c r="AN1620" s="46">
        <f t="shared" si="10659"/>
        <v>0</v>
      </c>
      <c r="AO1620" s="46">
        <f t="shared" si="10659"/>
        <v>0</v>
      </c>
      <c r="AP1620" s="46">
        <f t="shared" si="10659"/>
        <v>0</v>
      </c>
      <c r="AQ1620" s="46">
        <f t="shared" si="10659"/>
        <v>0</v>
      </c>
      <c r="AR1620" s="46">
        <f t="shared" si="10659"/>
        <v>0</v>
      </c>
      <c r="AS1620" s="46">
        <f t="shared" si="10659"/>
        <v>0</v>
      </c>
      <c r="AT1620" s="46">
        <f t="shared" si="10659"/>
        <v>0</v>
      </c>
      <c r="AU1620" s="46">
        <f t="shared" si="10659"/>
        <v>0</v>
      </c>
      <c r="AV1620" s="46">
        <f t="shared" si="10659"/>
        <v>0</v>
      </c>
      <c r="AW1620" s="46">
        <f t="shared" si="10659"/>
        <v>0</v>
      </c>
      <c r="AX1620" s="46">
        <f t="shared" si="10659"/>
        <v>0</v>
      </c>
      <c r="AY1620" s="46">
        <f t="shared" si="10659"/>
        <v>0</v>
      </c>
      <c r="AZ1620" s="46">
        <f t="shared" si="10659"/>
        <v>0</v>
      </c>
      <c r="BA1620" s="46">
        <f t="shared" si="10659"/>
        <v>0</v>
      </c>
      <c r="BB1620" s="46">
        <f t="shared" si="10659"/>
        <v>0</v>
      </c>
      <c r="BC1620" s="46">
        <f t="shared" si="10659"/>
        <v>0</v>
      </c>
      <c r="BD1620" s="46">
        <f t="shared" si="10659"/>
        <v>0</v>
      </c>
      <c r="BE1620" s="46">
        <f t="shared" si="10659"/>
        <v>0</v>
      </c>
      <c r="BF1620" s="46">
        <f t="shared" si="10659"/>
        <v>0</v>
      </c>
      <c r="BG1620" s="46">
        <f t="shared" si="10659"/>
        <v>0</v>
      </c>
      <c r="BH1620" s="46">
        <f t="shared" si="10659"/>
        <v>0</v>
      </c>
      <c r="BI1620" s="46">
        <f t="shared" si="10659"/>
        <v>0</v>
      </c>
      <c r="BJ1620" s="46">
        <f t="shared" si="10659"/>
        <v>0</v>
      </c>
      <c r="BK1620" s="46">
        <f t="shared" si="10659"/>
        <v>0</v>
      </c>
      <c r="BL1620" s="46">
        <f t="shared" si="10659"/>
        <v>0</v>
      </c>
      <c r="BM1620" s="46">
        <f t="shared" si="10659"/>
        <v>0</v>
      </c>
      <c r="BN1620" s="46">
        <f t="shared" ref="BN1620:DY1620" si="10660">BN746</f>
        <v>0</v>
      </c>
      <c r="BO1620" s="46">
        <f t="shared" si="10660"/>
        <v>0</v>
      </c>
      <c r="BP1620" s="46">
        <f t="shared" si="10660"/>
        <v>0</v>
      </c>
      <c r="BQ1620" s="46">
        <f t="shared" si="10660"/>
        <v>0</v>
      </c>
      <c r="BR1620" s="46">
        <f t="shared" si="10660"/>
        <v>0</v>
      </c>
      <c r="BS1620" s="46">
        <f t="shared" si="10660"/>
        <v>0</v>
      </c>
      <c r="BT1620" s="46">
        <f t="shared" si="10660"/>
        <v>0</v>
      </c>
      <c r="BU1620" s="46">
        <f t="shared" si="10660"/>
        <v>0</v>
      </c>
      <c r="BV1620" s="46">
        <f t="shared" si="10660"/>
        <v>0</v>
      </c>
      <c r="BW1620" s="46">
        <f t="shared" si="10660"/>
        <v>0</v>
      </c>
      <c r="BX1620" s="46">
        <f t="shared" si="10660"/>
        <v>0</v>
      </c>
      <c r="BY1620" s="46">
        <f t="shared" si="10660"/>
        <v>0</v>
      </c>
      <c r="BZ1620" s="46">
        <f t="shared" si="10660"/>
        <v>0</v>
      </c>
      <c r="CA1620" s="46">
        <f t="shared" si="10660"/>
        <v>0</v>
      </c>
      <c r="CB1620" s="46">
        <f t="shared" si="10660"/>
        <v>0</v>
      </c>
      <c r="CC1620" s="46">
        <f t="shared" si="10660"/>
        <v>0</v>
      </c>
      <c r="CD1620" s="46">
        <f t="shared" si="10660"/>
        <v>0</v>
      </c>
      <c r="CE1620" s="46">
        <f t="shared" si="10660"/>
        <v>0</v>
      </c>
      <c r="CF1620" s="46">
        <f t="shared" si="10660"/>
        <v>0</v>
      </c>
      <c r="CG1620" s="46">
        <f t="shared" si="10660"/>
        <v>0</v>
      </c>
      <c r="CH1620" s="46">
        <f t="shared" si="10660"/>
        <v>0</v>
      </c>
      <c r="CI1620" s="46">
        <f t="shared" si="10660"/>
        <v>0</v>
      </c>
      <c r="CJ1620" s="46">
        <f t="shared" si="10660"/>
        <v>0</v>
      </c>
      <c r="CK1620" s="46">
        <f t="shared" si="10660"/>
        <v>0</v>
      </c>
      <c r="CL1620" s="46">
        <f t="shared" si="10660"/>
        <v>0</v>
      </c>
      <c r="CM1620" s="46">
        <f t="shared" si="10660"/>
        <v>0</v>
      </c>
      <c r="CN1620" s="46">
        <f t="shared" si="10660"/>
        <v>0</v>
      </c>
      <c r="CO1620" s="46">
        <f t="shared" si="10660"/>
        <v>0</v>
      </c>
      <c r="CP1620" s="46">
        <f t="shared" si="10660"/>
        <v>0</v>
      </c>
      <c r="CQ1620" s="46">
        <f t="shared" si="10660"/>
        <v>0</v>
      </c>
      <c r="CR1620" s="46">
        <f t="shared" si="10660"/>
        <v>0</v>
      </c>
      <c r="CS1620" s="46">
        <f t="shared" si="10660"/>
        <v>0</v>
      </c>
      <c r="CT1620" s="46">
        <f t="shared" si="10660"/>
        <v>0</v>
      </c>
      <c r="CU1620" s="46">
        <f t="shared" si="10660"/>
        <v>0</v>
      </c>
      <c r="CV1620" s="46">
        <f t="shared" si="10660"/>
        <v>0</v>
      </c>
      <c r="CW1620" s="46">
        <f t="shared" si="10660"/>
        <v>0</v>
      </c>
      <c r="CX1620" s="46">
        <f t="shared" si="10660"/>
        <v>0</v>
      </c>
      <c r="CY1620" s="46">
        <f t="shared" si="10660"/>
        <v>0</v>
      </c>
      <c r="CZ1620" s="46">
        <f t="shared" si="10660"/>
        <v>0</v>
      </c>
      <c r="DA1620" s="46">
        <f t="shared" si="10660"/>
        <v>0</v>
      </c>
      <c r="DB1620" s="46">
        <f t="shared" si="10660"/>
        <v>0</v>
      </c>
      <c r="DC1620" s="46">
        <f t="shared" si="10660"/>
        <v>0</v>
      </c>
      <c r="DD1620" s="46">
        <f t="shared" si="10660"/>
        <v>0</v>
      </c>
      <c r="DE1620" s="46">
        <f t="shared" si="10660"/>
        <v>0</v>
      </c>
      <c r="DF1620" s="46">
        <f t="shared" si="10660"/>
        <v>0</v>
      </c>
      <c r="DG1620" s="46">
        <f t="shared" si="10660"/>
        <v>0</v>
      </c>
      <c r="DH1620" s="46">
        <f t="shared" si="10660"/>
        <v>0</v>
      </c>
      <c r="DI1620" s="46">
        <f t="shared" si="10660"/>
        <v>0</v>
      </c>
      <c r="DJ1620" s="46">
        <f t="shared" si="10660"/>
        <v>0</v>
      </c>
      <c r="DK1620" s="46">
        <f t="shared" si="10660"/>
        <v>0</v>
      </c>
      <c r="DL1620" s="46">
        <f t="shared" si="10660"/>
        <v>0</v>
      </c>
      <c r="DM1620" s="46">
        <f t="shared" si="10660"/>
        <v>0</v>
      </c>
      <c r="DN1620" s="46">
        <f t="shared" si="10660"/>
        <v>0</v>
      </c>
      <c r="DO1620" s="46">
        <f t="shared" si="10660"/>
        <v>0</v>
      </c>
      <c r="DP1620" s="46">
        <f t="shared" si="10660"/>
        <v>0</v>
      </c>
      <c r="DQ1620" s="46">
        <f t="shared" si="10660"/>
        <v>0</v>
      </c>
      <c r="DR1620" s="46">
        <f t="shared" si="10660"/>
        <v>0</v>
      </c>
      <c r="DS1620" s="46">
        <f t="shared" si="10660"/>
        <v>0</v>
      </c>
      <c r="DT1620" s="46">
        <f t="shared" si="10660"/>
        <v>0</v>
      </c>
      <c r="DU1620" s="46">
        <f t="shared" si="10660"/>
        <v>0</v>
      </c>
      <c r="DV1620" s="46">
        <f t="shared" si="10660"/>
        <v>0</v>
      </c>
      <c r="DW1620" s="46">
        <f t="shared" si="10660"/>
        <v>0</v>
      </c>
      <c r="DX1620" s="46">
        <f t="shared" si="10660"/>
        <v>0</v>
      </c>
      <c r="DY1620" s="46">
        <f t="shared" si="10660"/>
        <v>0</v>
      </c>
      <c r="DZ1620" s="46">
        <f t="shared" ref="DZ1620:GK1620" si="10661">DZ746</f>
        <v>0</v>
      </c>
      <c r="EA1620" s="46">
        <f t="shared" si="10661"/>
        <v>0</v>
      </c>
      <c r="EB1620" s="46">
        <f t="shared" si="10661"/>
        <v>0</v>
      </c>
      <c r="EC1620" s="46">
        <f t="shared" si="10661"/>
        <v>0</v>
      </c>
      <c r="ED1620" s="46">
        <f t="shared" si="10661"/>
        <v>0</v>
      </c>
      <c r="EE1620" s="46">
        <f t="shared" si="10661"/>
        <v>0</v>
      </c>
      <c r="EF1620" s="46">
        <f t="shared" si="10661"/>
        <v>0</v>
      </c>
      <c r="EG1620" s="46">
        <f t="shared" si="10661"/>
        <v>0</v>
      </c>
      <c r="EH1620" s="46">
        <f t="shared" si="10661"/>
        <v>0</v>
      </c>
      <c r="EI1620" s="46">
        <f t="shared" si="10661"/>
        <v>0</v>
      </c>
      <c r="EJ1620" s="46">
        <f t="shared" si="10661"/>
        <v>0</v>
      </c>
      <c r="EK1620" s="46">
        <f t="shared" si="10661"/>
        <v>0</v>
      </c>
      <c r="EL1620" s="46">
        <f t="shared" si="10661"/>
        <v>0</v>
      </c>
      <c r="EM1620" s="46">
        <f t="shared" si="10661"/>
        <v>0</v>
      </c>
      <c r="EN1620" s="46">
        <f t="shared" si="10661"/>
        <v>0</v>
      </c>
      <c r="EO1620" s="46">
        <f t="shared" si="10661"/>
        <v>0</v>
      </c>
      <c r="EP1620" s="46">
        <f t="shared" si="10661"/>
        <v>0</v>
      </c>
      <c r="EQ1620" s="46">
        <f t="shared" si="10661"/>
        <v>0</v>
      </c>
      <c r="ER1620" s="46">
        <f t="shared" si="10661"/>
        <v>0</v>
      </c>
      <c r="ES1620" s="46">
        <f t="shared" si="10661"/>
        <v>0</v>
      </c>
      <c r="ET1620" s="46">
        <f t="shared" si="10661"/>
        <v>0</v>
      </c>
      <c r="EU1620" s="46">
        <f t="shared" si="10661"/>
        <v>0</v>
      </c>
      <c r="EV1620" s="46">
        <f t="shared" si="10661"/>
        <v>0</v>
      </c>
      <c r="EW1620" s="46">
        <f t="shared" si="10661"/>
        <v>0</v>
      </c>
      <c r="EX1620" s="46">
        <f t="shared" si="10661"/>
        <v>0</v>
      </c>
      <c r="EY1620" s="46">
        <f t="shared" si="10661"/>
        <v>0</v>
      </c>
      <c r="EZ1620" s="46">
        <f t="shared" si="10661"/>
        <v>0</v>
      </c>
      <c r="FA1620" s="46">
        <f t="shared" si="10661"/>
        <v>0</v>
      </c>
      <c r="FB1620" s="46">
        <f t="shared" si="10661"/>
        <v>0</v>
      </c>
      <c r="FC1620" s="46">
        <f t="shared" si="10661"/>
        <v>0</v>
      </c>
      <c r="FD1620" s="46">
        <f t="shared" si="10661"/>
        <v>0</v>
      </c>
      <c r="FE1620" s="46">
        <f t="shared" si="10661"/>
        <v>0</v>
      </c>
      <c r="FF1620" s="46">
        <f t="shared" si="10661"/>
        <v>0</v>
      </c>
      <c r="FG1620" s="46">
        <f t="shared" si="10661"/>
        <v>0</v>
      </c>
      <c r="FH1620" s="46">
        <f t="shared" si="10661"/>
        <v>0</v>
      </c>
      <c r="FI1620" s="46">
        <f t="shared" si="10661"/>
        <v>0</v>
      </c>
      <c r="FJ1620" s="46">
        <f t="shared" si="10661"/>
        <v>0</v>
      </c>
      <c r="FK1620" s="46">
        <f t="shared" si="10661"/>
        <v>0</v>
      </c>
      <c r="FL1620" s="46">
        <f t="shared" si="10661"/>
        <v>0</v>
      </c>
      <c r="FM1620" s="46">
        <f t="shared" si="10661"/>
        <v>0</v>
      </c>
      <c r="FN1620" s="46">
        <f t="shared" si="10661"/>
        <v>0</v>
      </c>
      <c r="FO1620" s="46">
        <f t="shared" si="10661"/>
        <v>0</v>
      </c>
      <c r="FP1620" s="46">
        <f t="shared" si="10661"/>
        <v>0</v>
      </c>
      <c r="FQ1620" s="46">
        <f t="shared" si="10661"/>
        <v>0</v>
      </c>
      <c r="FR1620" s="46">
        <f t="shared" si="10661"/>
        <v>0</v>
      </c>
      <c r="FS1620" s="46">
        <f t="shared" si="10661"/>
        <v>0</v>
      </c>
      <c r="FT1620" s="46">
        <f t="shared" si="10661"/>
        <v>0</v>
      </c>
      <c r="FU1620" s="46">
        <f t="shared" si="10661"/>
        <v>0</v>
      </c>
      <c r="FV1620" s="46">
        <f t="shared" si="10661"/>
        <v>0</v>
      </c>
      <c r="FW1620" s="46">
        <f t="shared" si="10661"/>
        <v>0</v>
      </c>
      <c r="FX1620" s="46">
        <f t="shared" si="10661"/>
        <v>0</v>
      </c>
      <c r="FY1620" s="46">
        <f t="shared" si="10661"/>
        <v>0</v>
      </c>
      <c r="FZ1620" s="46">
        <f t="shared" si="10661"/>
        <v>0</v>
      </c>
      <c r="GA1620" s="46">
        <f t="shared" si="10661"/>
        <v>0</v>
      </c>
      <c r="GB1620" s="46">
        <f t="shared" si="10661"/>
        <v>0</v>
      </c>
      <c r="GC1620" s="46">
        <f t="shared" si="10661"/>
        <v>0</v>
      </c>
      <c r="GD1620" s="46">
        <f t="shared" si="10661"/>
        <v>0</v>
      </c>
      <c r="GE1620" s="46">
        <f t="shared" si="10661"/>
        <v>0</v>
      </c>
      <c r="GF1620" s="46">
        <f t="shared" si="10661"/>
        <v>0</v>
      </c>
      <c r="GG1620" s="46">
        <f t="shared" si="10661"/>
        <v>0</v>
      </c>
      <c r="GH1620" s="46">
        <f t="shared" si="10661"/>
        <v>0</v>
      </c>
      <c r="GI1620" s="46">
        <f t="shared" si="10661"/>
        <v>0</v>
      </c>
      <c r="GJ1620" s="46">
        <f t="shared" si="10661"/>
        <v>0</v>
      </c>
      <c r="GK1620" s="46">
        <f t="shared" si="10661"/>
        <v>0</v>
      </c>
      <c r="GL1620" s="46">
        <f t="shared" ref="GL1620:IF1620" si="10662">GL746</f>
        <v>0</v>
      </c>
      <c r="GM1620" s="46">
        <f t="shared" si="10662"/>
        <v>0</v>
      </c>
      <c r="GN1620" s="46">
        <f t="shared" si="10662"/>
        <v>0</v>
      </c>
      <c r="GO1620" s="46">
        <f t="shared" si="10662"/>
        <v>0</v>
      </c>
      <c r="GP1620" s="46">
        <f t="shared" si="10662"/>
        <v>0</v>
      </c>
      <c r="GQ1620" s="46">
        <f t="shared" si="10662"/>
        <v>0</v>
      </c>
      <c r="GR1620" s="46">
        <f t="shared" si="10662"/>
        <v>0</v>
      </c>
      <c r="GS1620" s="46">
        <f t="shared" si="10662"/>
        <v>0</v>
      </c>
      <c r="GT1620" s="46">
        <f t="shared" si="10662"/>
        <v>0</v>
      </c>
      <c r="GU1620" s="46">
        <f t="shared" si="10662"/>
        <v>0</v>
      </c>
      <c r="GV1620" s="46">
        <f t="shared" si="10662"/>
        <v>0</v>
      </c>
      <c r="GW1620" s="46">
        <f t="shared" si="10662"/>
        <v>0</v>
      </c>
      <c r="GX1620" s="46">
        <f t="shared" si="10662"/>
        <v>0</v>
      </c>
      <c r="GY1620" s="46">
        <f t="shared" si="10662"/>
        <v>0</v>
      </c>
      <c r="GZ1620" s="46">
        <f t="shared" si="10662"/>
        <v>0</v>
      </c>
      <c r="HA1620" s="46">
        <f t="shared" si="10662"/>
        <v>0</v>
      </c>
      <c r="HB1620" s="46">
        <f t="shared" si="10662"/>
        <v>0</v>
      </c>
      <c r="HC1620" s="46">
        <f t="shared" si="10662"/>
        <v>0</v>
      </c>
      <c r="HD1620" s="46">
        <f t="shared" si="10662"/>
        <v>0</v>
      </c>
      <c r="HE1620" s="46">
        <f t="shared" si="10662"/>
        <v>0</v>
      </c>
      <c r="HF1620" s="46">
        <f t="shared" si="10662"/>
        <v>0</v>
      </c>
      <c r="HG1620" s="46">
        <f t="shared" si="10662"/>
        <v>0</v>
      </c>
      <c r="HH1620" s="46">
        <f t="shared" si="10662"/>
        <v>0</v>
      </c>
      <c r="HI1620" s="46">
        <f t="shared" si="10662"/>
        <v>0</v>
      </c>
      <c r="HJ1620" s="46">
        <f t="shared" si="10662"/>
        <v>0</v>
      </c>
      <c r="HK1620" s="46">
        <f t="shared" si="10662"/>
        <v>0</v>
      </c>
      <c r="HL1620" s="46">
        <f t="shared" si="10662"/>
        <v>0</v>
      </c>
      <c r="HM1620" s="46">
        <f t="shared" si="10662"/>
        <v>0</v>
      </c>
      <c r="HN1620" s="46">
        <f t="shared" si="10662"/>
        <v>0</v>
      </c>
      <c r="HO1620" s="46">
        <f t="shared" si="10662"/>
        <v>0</v>
      </c>
      <c r="HP1620" s="46">
        <f t="shared" si="10662"/>
        <v>0</v>
      </c>
      <c r="HQ1620" s="46">
        <f t="shared" si="10662"/>
        <v>0</v>
      </c>
      <c r="HR1620" s="46">
        <f t="shared" si="10662"/>
        <v>0</v>
      </c>
      <c r="HS1620" s="46">
        <f t="shared" si="10662"/>
        <v>0</v>
      </c>
      <c r="HT1620" s="46">
        <f t="shared" si="10662"/>
        <v>0</v>
      </c>
      <c r="HU1620" s="46">
        <f t="shared" si="10662"/>
        <v>0</v>
      </c>
      <c r="HV1620" s="46">
        <f t="shared" si="10662"/>
        <v>0</v>
      </c>
      <c r="HW1620" s="46">
        <f t="shared" si="10662"/>
        <v>0</v>
      </c>
      <c r="HX1620" s="46">
        <f t="shared" si="10662"/>
        <v>0</v>
      </c>
      <c r="HY1620" s="46">
        <f t="shared" si="10662"/>
        <v>0</v>
      </c>
      <c r="HZ1620" s="46">
        <f t="shared" si="10662"/>
        <v>0</v>
      </c>
      <c r="IA1620" s="46">
        <f t="shared" si="10662"/>
        <v>0</v>
      </c>
      <c r="IB1620" s="46">
        <f t="shared" si="10662"/>
        <v>0</v>
      </c>
      <c r="IC1620" s="46">
        <f t="shared" si="10662"/>
        <v>0</v>
      </c>
      <c r="ID1620" s="46">
        <f t="shared" si="10662"/>
        <v>0</v>
      </c>
      <c r="IE1620" s="46">
        <f t="shared" si="10662"/>
        <v>0</v>
      </c>
      <c r="IF1620" s="46">
        <f t="shared" si="10662"/>
        <v>0</v>
      </c>
      <c r="IG1620" s="46">
        <f t="shared" ref="IG1620:IU1620" si="10663">IG746</f>
        <v>0</v>
      </c>
      <c r="IH1620" s="46">
        <f t="shared" si="10663"/>
        <v>0</v>
      </c>
      <c r="II1620" s="46">
        <f t="shared" si="10663"/>
        <v>0</v>
      </c>
      <c r="IJ1620" s="46">
        <f t="shared" si="10663"/>
        <v>0</v>
      </c>
      <c r="IK1620" s="46">
        <f t="shared" si="10663"/>
        <v>0</v>
      </c>
      <c r="IL1620" s="46">
        <f t="shared" si="10663"/>
        <v>0</v>
      </c>
      <c r="IM1620" s="46">
        <f t="shared" si="10663"/>
        <v>0</v>
      </c>
      <c r="IN1620" s="46">
        <f t="shared" si="10663"/>
        <v>0</v>
      </c>
      <c r="IO1620" s="46">
        <f t="shared" si="10663"/>
        <v>0</v>
      </c>
      <c r="IP1620" s="46">
        <f t="shared" si="10663"/>
        <v>0</v>
      </c>
      <c r="IQ1620" s="46">
        <f t="shared" si="10663"/>
        <v>0</v>
      </c>
      <c r="IR1620" s="46">
        <f t="shared" si="10663"/>
        <v>0</v>
      </c>
      <c r="IS1620" s="46">
        <f t="shared" si="10663"/>
        <v>0</v>
      </c>
      <c r="IT1620" s="46">
        <f t="shared" si="10663"/>
        <v>0</v>
      </c>
      <c r="IU1620" s="46">
        <f t="shared" si="10663"/>
        <v>0</v>
      </c>
      <c r="IV1620" s="46"/>
      <c r="IW1620" s="46"/>
      <c r="IX1620" s="46"/>
      <c r="IY1620" s="46"/>
      <c r="IZ1620" s="46"/>
      <c r="JA1620" s="46"/>
      <c r="JB1620" s="46"/>
      <c r="JC1620" s="46"/>
      <c r="JD1620" s="46"/>
      <c r="JE1620" s="46"/>
      <c r="JF1620" s="46"/>
      <c r="JG1620" s="46"/>
      <c r="JH1620" s="46"/>
      <c r="JI1620" s="1"/>
      <c r="JL1620" s="277" t="s">
        <v>164</v>
      </c>
    </row>
    <row r="1621" spans="1:272" s="191" customFormat="1" hidden="1" outlineLevel="1" x14ac:dyDescent="0.3">
      <c r="A1621" s="53"/>
      <c r="B1621" s="6" t="str">
        <f t="shared" ref="B1621:BM1621" si="10664">B747</f>
        <v>Discharge temperature</v>
      </c>
      <c r="C1621" s="38" t="str">
        <f t="shared" si="10664"/>
        <v>°C</v>
      </c>
      <c r="D1621" s="104" t="str">
        <f t="shared" si="10664"/>
        <v>200-390</v>
      </c>
      <c r="E1621" s="46">
        <f t="shared" si="10664"/>
        <v>0</v>
      </c>
      <c r="F1621" s="46">
        <f t="shared" si="10664"/>
        <v>0</v>
      </c>
      <c r="G1621" s="46">
        <f t="shared" si="10664"/>
        <v>0</v>
      </c>
      <c r="H1621" s="46">
        <f t="shared" si="10664"/>
        <v>0</v>
      </c>
      <c r="I1621" s="46">
        <f t="shared" si="10664"/>
        <v>0</v>
      </c>
      <c r="J1621" s="46">
        <f t="shared" si="10664"/>
        <v>0</v>
      </c>
      <c r="K1621" s="46">
        <f t="shared" si="10664"/>
        <v>0</v>
      </c>
      <c r="L1621" s="46">
        <f t="shared" si="10664"/>
        <v>0</v>
      </c>
      <c r="M1621" s="46">
        <f t="shared" si="10664"/>
        <v>0</v>
      </c>
      <c r="N1621" s="46">
        <f t="shared" si="10664"/>
        <v>0</v>
      </c>
      <c r="O1621" s="46">
        <f t="shared" si="10664"/>
        <v>0</v>
      </c>
      <c r="P1621" s="46">
        <f t="shared" si="10664"/>
        <v>0</v>
      </c>
      <c r="Q1621" s="46">
        <f t="shared" si="10664"/>
        <v>0</v>
      </c>
      <c r="R1621" s="46">
        <f t="shared" si="10664"/>
        <v>0</v>
      </c>
      <c r="S1621" s="46">
        <f t="shared" si="10664"/>
        <v>0</v>
      </c>
      <c r="T1621" s="46">
        <f t="shared" si="10664"/>
        <v>0</v>
      </c>
      <c r="U1621" s="46">
        <f t="shared" si="10664"/>
        <v>0</v>
      </c>
      <c r="V1621" s="46">
        <f t="shared" si="10664"/>
        <v>0</v>
      </c>
      <c r="W1621" s="46">
        <f t="shared" si="10664"/>
        <v>0</v>
      </c>
      <c r="X1621" s="46">
        <f t="shared" si="10664"/>
        <v>0</v>
      </c>
      <c r="Y1621" s="46">
        <f t="shared" si="10664"/>
        <v>0</v>
      </c>
      <c r="Z1621" s="46">
        <f t="shared" si="10664"/>
        <v>0</v>
      </c>
      <c r="AA1621" s="46">
        <f t="shared" si="10664"/>
        <v>0</v>
      </c>
      <c r="AB1621" s="46">
        <f t="shared" si="10664"/>
        <v>0</v>
      </c>
      <c r="AC1621" s="46">
        <f t="shared" si="10664"/>
        <v>0</v>
      </c>
      <c r="AD1621" s="46">
        <f t="shared" si="10664"/>
        <v>0</v>
      </c>
      <c r="AE1621" s="46">
        <f t="shared" si="10664"/>
        <v>0</v>
      </c>
      <c r="AF1621" s="46">
        <f t="shared" si="10664"/>
        <v>0</v>
      </c>
      <c r="AG1621" s="46">
        <f t="shared" si="10664"/>
        <v>0</v>
      </c>
      <c r="AH1621" s="46">
        <f t="shared" si="10664"/>
        <v>0</v>
      </c>
      <c r="AI1621" s="46">
        <f t="shared" si="10664"/>
        <v>0</v>
      </c>
      <c r="AJ1621" s="46">
        <f t="shared" si="10664"/>
        <v>0</v>
      </c>
      <c r="AK1621" s="46">
        <f t="shared" si="10664"/>
        <v>0</v>
      </c>
      <c r="AL1621" s="46">
        <f t="shared" si="10664"/>
        <v>0</v>
      </c>
      <c r="AM1621" s="46">
        <f t="shared" si="10664"/>
        <v>0</v>
      </c>
      <c r="AN1621" s="46">
        <f t="shared" si="10664"/>
        <v>0</v>
      </c>
      <c r="AO1621" s="46">
        <f t="shared" si="10664"/>
        <v>0</v>
      </c>
      <c r="AP1621" s="46">
        <f t="shared" si="10664"/>
        <v>0</v>
      </c>
      <c r="AQ1621" s="46">
        <f t="shared" si="10664"/>
        <v>0</v>
      </c>
      <c r="AR1621" s="46">
        <f t="shared" si="10664"/>
        <v>0</v>
      </c>
      <c r="AS1621" s="46">
        <f t="shared" si="10664"/>
        <v>0</v>
      </c>
      <c r="AT1621" s="46">
        <f t="shared" si="10664"/>
        <v>0</v>
      </c>
      <c r="AU1621" s="46">
        <f t="shared" si="10664"/>
        <v>0</v>
      </c>
      <c r="AV1621" s="46">
        <f t="shared" si="10664"/>
        <v>0</v>
      </c>
      <c r="AW1621" s="46">
        <f t="shared" si="10664"/>
        <v>0</v>
      </c>
      <c r="AX1621" s="46">
        <f t="shared" si="10664"/>
        <v>0</v>
      </c>
      <c r="AY1621" s="46">
        <f t="shared" si="10664"/>
        <v>0</v>
      </c>
      <c r="AZ1621" s="46">
        <f t="shared" si="10664"/>
        <v>0</v>
      </c>
      <c r="BA1621" s="46">
        <f t="shared" si="10664"/>
        <v>0</v>
      </c>
      <c r="BB1621" s="46">
        <f t="shared" si="10664"/>
        <v>0</v>
      </c>
      <c r="BC1621" s="46">
        <f t="shared" si="10664"/>
        <v>0</v>
      </c>
      <c r="BD1621" s="46">
        <f t="shared" si="10664"/>
        <v>0</v>
      </c>
      <c r="BE1621" s="46">
        <f t="shared" si="10664"/>
        <v>0</v>
      </c>
      <c r="BF1621" s="46">
        <f t="shared" si="10664"/>
        <v>0</v>
      </c>
      <c r="BG1621" s="46">
        <f t="shared" si="10664"/>
        <v>0</v>
      </c>
      <c r="BH1621" s="46">
        <f t="shared" si="10664"/>
        <v>0</v>
      </c>
      <c r="BI1621" s="46">
        <f t="shared" si="10664"/>
        <v>0</v>
      </c>
      <c r="BJ1621" s="46">
        <f t="shared" si="10664"/>
        <v>0</v>
      </c>
      <c r="BK1621" s="46">
        <f t="shared" si="10664"/>
        <v>0</v>
      </c>
      <c r="BL1621" s="46">
        <f t="shared" si="10664"/>
        <v>0</v>
      </c>
      <c r="BM1621" s="46">
        <f t="shared" si="10664"/>
        <v>0</v>
      </c>
      <c r="BN1621" s="46">
        <f t="shared" ref="BN1621:DY1621" si="10665">BN747</f>
        <v>0</v>
      </c>
      <c r="BO1621" s="46">
        <f t="shared" si="10665"/>
        <v>0</v>
      </c>
      <c r="BP1621" s="46">
        <f t="shared" si="10665"/>
        <v>0</v>
      </c>
      <c r="BQ1621" s="46">
        <f t="shared" si="10665"/>
        <v>0</v>
      </c>
      <c r="BR1621" s="46">
        <f t="shared" si="10665"/>
        <v>0</v>
      </c>
      <c r="BS1621" s="46">
        <f t="shared" si="10665"/>
        <v>0</v>
      </c>
      <c r="BT1621" s="46">
        <f t="shared" si="10665"/>
        <v>0</v>
      </c>
      <c r="BU1621" s="46">
        <f t="shared" si="10665"/>
        <v>0</v>
      </c>
      <c r="BV1621" s="46">
        <f t="shared" si="10665"/>
        <v>0</v>
      </c>
      <c r="BW1621" s="46">
        <f t="shared" si="10665"/>
        <v>0</v>
      </c>
      <c r="BX1621" s="46">
        <f t="shared" si="10665"/>
        <v>0</v>
      </c>
      <c r="BY1621" s="46">
        <f t="shared" si="10665"/>
        <v>0</v>
      </c>
      <c r="BZ1621" s="46">
        <f t="shared" si="10665"/>
        <v>0</v>
      </c>
      <c r="CA1621" s="46">
        <f t="shared" si="10665"/>
        <v>0</v>
      </c>
      <c r="CB1621" s="46">
        <f t="shared" si="10665"/>
        <v>0</v>
      </c>
      <c r="CC1621" s="46">
        <f t="shared" si="10665"/>
        <v>0</v>
      </c>
      <c r="CD1621" s="46">
        <f t="shared" si="10665"/>
        <v>0</v>
      </c>
      <c r="CE1621" s="46">
        <f t="shared" si="10665"/>
        <v>0</v>
      </c>
      <c r="CF1621" s="46">
        <f t="shared" si="10665"/>
        <v>0</v>
      </c>
      <c r="CG1621" s="46">
        <f t="shared" si="10665"/>
        <v>0</v>
      </c>
      <c r="CH1621" s="46">
        <f t="shared" si="10665"/>
        <v>0</v>
      </c>
      <c r="CI1621" s="46">
        <f t="shared" si="10665"/>
        <v>0</v>
      </c>
      <c r="CJ1621" s="46">
        <f t="shared" si="10665"/>
        <v>0</v>
      </c>
      <c r="CK1621" s="46">
        <f t="shared" si="10665"/>
        <v>0</v>
      </c>
      <c r="CL1621" s="46">
        <f t="shared" si="10665"/>
        <v>0</v>
      </c>
      <c r="CM1621" s="46">
        <f t="shared" si="10665"/>
        <v>0</v>
      </c>
      <c r="CN1621" s="46">
        <f t="shared" si="10665"/>
        <v>0</v>
      </c>
      <c r="CO1621" s="46">
        <f t="shared" si="10665"/>
        <v>0</v>
      </c>
      <c r="CP1621" s="46">
        <f t="shared" si="10665"/>
        <v>0</v>
      </c>
      <c r="CQ1621" s="46">
        <f t="shared" si="10665"/>
        <v>0</v>
      </c>
      <c r="CR1621" s="46">
        <f t="shared" si="10665"/>
        <v>0</v>
      </c>
      <c r="CS1621" s="46">
        <f t="shared" si="10665"/>
        <v>0</v>
      </c>
      <c r="CT1621" s="46">
        <f t="shared" si="10665"/>
        <v>0</v>
      </c>
      <c r="CU1621" s="46">
        <f t="shared" si="10665"/>
        <v>0</v>
      </c>
      <c r="CV1621" s="46">
        <f t="shared" si="10665"/>
        <v>0</v>
      </c>
      <c r="CW1621" s="46">
        <f t="shared" si="10665"/>
        <v>0</v>
      </c>
      <c r="CX1621" s="46">
        <f t="shared" si="10665"/>
        <v>0</v>
      </c>
      <c r="CY1621" s="46">
        <f t="shared" si="10665"/>
        <v>0</v>
      </c>
      <c r="CZ1621" s="46">
        <f t="shared" si="10665"/>
        <v>0</v>
      </c>
      <c r="DA1621" s="46">
        <f t="shared" si="10665"/>
        <v>0</v>
      </c>
      <c r="DB1621" s="46">
        <f t="shared" si="10665"/>
        <v>0</v>
      </c>
      <c r="DC1621" s="46">
        <f t="shared" si="10665"/>
        <v>0</v>
      </c>
      <c r="DD1621" s="46">
        <f t="shared" si="10665"/>
        <v>0</v>
      </c>
      <c r="DE1621" s="46">
        <f t="shared" si="10665"/>
        <v>0</v>
      </c>
      <c r="DF1621" s="46">
        <f t="shared" si="10665"/>
        <v>0</v>
      </c>
      <c r="DG1621" s="46">
        <f t="shared" si="10665"/>
        <v>0</v>
      </c>
      <c r="DH1621" s="46">
        <f t="shared" si="10665"/>
        <v>0</v>
      </c>
      <c r="DI1621" s="46">
        <f t="shared" si="10665"/>
        <v>0</v>
      </c>
      <c r="DJ1621" s="46">
        <f t="shared" si="10665"/>
        <v>0</v>
      </c>
      <c r="DK1621" s="46">
        <f t="shared" si="10665"/>
        <v>0</v>
      </c>
      <c r="DL1621" s="46">
        <f t="shared" si="10665"/>
        <v>0</v>
      </c>
      <c r="DM1621" s="46">
        <f t="shared" si="10665"/>
        <v>0</v>
      </c>
      <c r="DN1621" s="46">
        <f t="shared" si="10665"/>
        <v>0</v>
      </c>
      <c r="DO1621" s="46">
        <f t="shared" si="10665"/>
        <v>0</v>
      </c>
      <c r="DP1621" s="46">
        <f t="shared" si="10665"/>
        <v>0</v>
      </c>
      <c r="DQ1621" s="46">
        <f t="shared" si="10665"/>
        <v>0</v>
      </c>
      <c r="DR1621" s="46">
        <f t="shared" si="10665"/>
        <v>0</v>
      </c>
      <c r="DS1621" s="46">
        <f t="shared" si="10665"/>
        <v>0</v>
      </c>
      <c r="DT1621" s="46">
        <f t="shared" si="10665"/>
        <v>0</v>
      </c>
      <c r="DU1621" s="46">
        <f t="shared" si="10665"/>
        <v>0</v>
      </c>
      <c r="DV1621" s="46">
        <f t="shared" si="10665"/>
        <v>0</v>
      </c>
      <c r="DW1621" s="46">
        <f t="shared" si="10665"/>
        <v>0</v>
      </c>
      <c r="DX1621" s="46">
        <f t="shared" si="10665"/>
        <v>0</v>
      </c>
      <c r="DY1621" s="46">
        <f t="shared" si="10665"/>
        <v>0</v>
      </c>
      <c r="DZ1621" s="46">
        <f t="shared" ref="DZ1621:GK1621" si="10666">DZ747</f>
        <v>0</v>
      </c>
      <c r="EA1621" s="46">
        <f t="shared" si="10666"/>
        <v>0</v>
      </c>
      <c r="EB1621" s="46">
        <f t="shared" si="10666"/>
        <v>0</v>
      </c>
      <c r="EC1621" s="46">
        <f t="shared" si="10666"/>
        <v>0</v>
      </c>
      <c r="ED1621" s="46">
        <f t="shared" si="10666"/>
        <v>0</v>
      </c>
      <c r="EE1621" s="46">
        <f t="shared" si="10666"/>
        <v>0</v>
      </c>
      <c r="EF1621" s="46">
        <f t="shared" si="10666"/>
        <v>0</v>
      </c>
      <c r="EG1621" s="46">
        <f t="shared" si="10666"/>
        <v>0</v>
      </c>
      <c r="EH1621" s="46">
        <f t="shared" si="10666"/>
        <v>0</v>
      </c>
      <c r="EI1621" s="46">
        <f t="shared" si="10666"/>
        <v>0</v>
      </c>
      <c r="EJ1621" s="46">
        <f t="shared" si="10666"/>
        <v>0</v>
      </c>
      <c r="EK1621" s="46">
        <f t="shared" si="10666"/>
        <v>0</v>
      </c>
      <c r="EL1621" s="46">
        <f t="shared" si="10666"/>
        <v>0</v>
      </c>
      <c r="EM1621" s="46">
        <f t="shared" si="10666"/>
        <v>0</v>
      </c>
      <c r="EN1621" s="46">
        <f t="shared" si="10666"/>
        <v>0</v>
      </c>
      <c r="EO1621" s="46">
        <f t="shared" si="10666"/>
        <v>0</v>
      </c>
      <c r="EP1621" s="46">
        <f t="shared" si="10666"/>
        <v>0</v>
      </c>
      <c r="EQ1621" s="46">
        <f t="shared" si="10666"/>
        <v>0</v>
      </c>
      <c r="ER1621" s="46">
        <f t="shared" si="10666"/>
        <v>0</v>
      </c>
      <c r="ES1621" s="46">
        <f t="shared" si="10666"/>
        <v>0</v>
      </c>
      <c r="ET1621" s="46">
        <f t="shared" si="10666"/>
        <v>0</v>
      </c>
      <c r="EU1621" s="46">
        <f t="shared" si="10666"/>
        <v>0</v>
      </c>
      <c r="EV1621" s="46">
        <f t="shared" si="10666"/>
        <v>0</v>
      </c>
      <c r="EW1621" s="46">
        <f t="shared" si="10666"/>
        <v>0</v>
      </c>
      <c r="EX1621" s="46">
        <f t="shared" si="10666"/>
        <v>0</v>
      </c>
      <c r="EY1621" s="46">
        <f t="shared" si="10666"/>
        <v>0</v>
      </c>
      <c r="EZ1621" s="46">
        <f t="shared" si="10666"/>
        <v>0</v>
      </c>
      <c r="FA1621" s="46">
        <f t="shared" si="10666"/>
        <v>0</v>
      </c>
      <c r="FB1621" s="46">
        <f t="shared" si="10666"/>
        <v>0</v>
      </c>
      <c r="FC1621" s="46">
        <f t="shared" si="10666"/>
        <v>0</v>
      </c>
      <c r="FD1621" s="46">
        <f t="shared" si="10666"/>
        <v>0</v>
      </c>
      <c r="FE1621" s="46">
        <f t="shared" si="10666"/>
        <v>0</v>
      </c>
      <c r="FF1621" s="46">
        <f t="shared" si="10666"/>
        <v>0</v>
      </c>
      <c r="FG1621" s="46">
        <f t="shared" si="10666"/>
        <v>0</v>
      </c>
      <c r="FH1621" s="46">
        <f t="shared" si="10666"/>
        <v>0</v>
      </c>
      <c r="FI1621" s="46">
        <f t="shared" si="10666"/>
        <v>0</v>
      </c>
      <c r="FJ1621" s="46">
        <f t="shared" si="10666"/>
        <v>0</v>
      </c>
      <c r="FK1621" s="46">
        <f t="shared" si="10666"/>
        <v>0</v>
      </c>
      <c r="FL1621" s="46">
        <f t="shared" si="10666"/>
        <v>0</v>
      </c>
      <c r="FM1621" s="46">
        <f t="shared" si="10666"/>
        <v>0</v>
      </c>
      <c r="FN1621" s="46">
        <f t="shared" si="10666"/>
        <v>0</v>
      </c>
      <c r="FO1621" s="46">
        <f t="shared" si="10666"/>
        <v>0</v>
      </c>
      <c r="FP1621" s="46">
        <f t="shared" si="10666"/>
        <v>0</v>
      </c>
      <c r="FQ1621" s="46">
        <f t="shared" si="10666"/>
        <v>0</v>
      </c>
      <c r="FR1621" s="46">
        <f t="shared" si="10666"/>
        <v>0</v>
      </c>
      <c r="FS1621" s="46">
        <f t="shared" si="10666"/>
        <v>0</v>
      </c>
      <c r="FT1621" s="46">
        <f t="shared" si="10666"/>
        <v>0</v>
      </c>
      <c r="FU1621" s="46">
        <f t="shared" si="10666"/>
        <v>0</v>
      </c>
      <c r="FV1621" s="46">
        <f t="shared" si="10666"/>
        <v>0</v>
      </c>
      <c r="FW1621" s="46">
        <f t="shared" si="10666"/>
        <v>0</v>
      </c>
      <c r="FX1621" s="46">
        <f t="shared" si="10666"/>
        <v>0</v>
      </c>
      <c r="FY1621" s="46">
        <f t="shared" si="10666"/>
        <v>0</v>
      </c>
      <c r="FZ1621" s="46">
        <f t="shared" si="10666"/>
        <v>0</v>
      </c>
      <c r="GA1621" s="46">
        <f t="shared" si="10666"/>
        <v>0</v>
      </c>
      <c r="GB1621" s="46">
        <f t="shared" si="10666"/>
        <v>0</v>
      </c>
      <c r="GC1621" s="46">
        <f t="shared" si="10666"/>
        <v>0</v>
      </c>
      <c r="GD1621" s="46">
        <f t="shared" si="10666"/>
        <v>0</v>
      </c>
      <c r="GE1621" s="46">
        <f t="shared" si="10666"/>
        <v>0</v>
      </c>
      <c r="GF1621" s="46">
        <f t="shared" si="10666"/>
        <v>0</v>
      </c>
      <c r="GG1621" s="46">
        <f t="shared" si="10666"/>
        <v>0</v>
      </c>
      <c r="GH1621" s="46">
        <f t="shared" si="10666"/>
        <v>0</v>
      </c>
      <c r="GI1621" s="46">
        <f t="shared" si="10666"/>
        <v>0</v>
      </c>
      <c r="GJ1621" s="46">
        <f t="shared" si="10666"/>
        <v>0</v>
      </c>
      <c r="GK1621" s="46">
        <f t="shared" si="10666"/>
        <v>0</v>
      </c>
      <c r="GL1621" s="46">
        <f t="shared" ref="GL1621:IF1621" si="10667">GL747</f>
        <v>0</v>
      </c>
      <c r="GM1621" s="46">
        <f t="shared" si="10667"/>
        <v>0</v>
      </c>
      <c r="GN1621" s="46">
        <f t="shared" si="10667"/>
        <v>0</v>
      </c>
      <c r="GO1621" s="46">
        <f t="shared" si="10667"/>
        <v>0</v>
      </c>
      <c r="GP1621" s="46">
        <f t="shared" si="10667"/>
        <v>0</v>
      </c>
      <c r="GQ1621" s="46">
        <f t="shared" si="10667"/>
        <v>0</v>
      </c>
      <c r="GR1621" s="46">
        <f t="shared" si="10667"/>
        <v>0</v>
      </c>
      <c r="GS1621" s="46">
        <f t="shared" si="10667"/>
        <v>0</v>
      </c>
      <c r="GT1621" s="46">
        <f t="shared" si="10667"/>
        <v>0</v>
      </c>
      <c r="GU1621" s="46">
        <f t="shared" si="10667"/>
        <v>0</v>
      </c>
      <c r="GV1621" s="46">
        <f t="shared" si="10667"/>
        <v>0</v>
      </c>
      <c r="GW1621" s="46">
        <f t="shared" si="10667"/>
        <v>0</v>
      </c>
      <c r="GX1621" s="46">
        <f t="shared" si="10667"/>
        <v>0</v>
      </c>
      <c r="GY1621" s="46">
        <f t="shared" si="10667"/>
        <v>0</v>
      </c>
      <c r="GZ1621" s="46">
        <f t="shared" si="10667"/>
        <v>0</v>
      </c>
      <c r="HA1621" s="46">
        <f t="shared" si="10667"/>
        <v>0</v>
      </c>
      <c r="HB1621" s="46">
        <f t="shared" si="10667"/>
        <v>0</v>
      </c>
      <c r="HC1621" s="46">
        <f t="shared" si="10667"/>
        <v>0</v>
      </c>
      <c r="HD1621" s="46">
        <f t="shared" si="10667"/>
        <v>0</v>
      </c>
      <c r="HE1621" s="46">
        <f t="shared" si="10667"/>
        <v>0</v>
      </c>
      <c r="HF1621" s="46">
        <f t="shared" si="10667"/>
        <v>0</v>
      </c>
      <c r="HG1621" s="46">
        <f t="shared" si="10667"/>
        <v>0</v>
      </c>
      <c r="HH1621" s="46">
        <f t="shared" si="10667"/>
        <v>0</v>
      </c>
      <c r="HI1621" s="46">
        <f t="shared" si="10667"/>
        <v>0</v>
      </c>
      <c r="HJ1621" s="46">
        <f t="shared" si="10667"/>
        <v>0</v>
      </c>
      <c r="HK1621" s="46">
        <f t="shared" si="10667"/>
        <v>0</v>
      </c>
      <c r="HL1621" s="46">
        <f t="shared" si="10667"/>
        <v>0</v>
      </c>
      <c r="HM1621" s="46">
        <f t="shared" si="10667"/>
        <v>0</v>
      </c>
      <c r="HN1621" s="46">
        <f t="shared" si="10667"/>
        <v>0</v>
      </c>
      <c r="HO1621" s="46">
        <f t="shared" si="10667"/>
        <v>0</v>
      </c>
      <c r="HP1621" s="46">
        <f t="shared" si="10667"/>
        <v>0</v>
      </c>
      <c r="HQ1621" s="46">
        <f t="shared" si="10667"/>
        <v>0</v>
      </c>
      <c r="HR1621" s="46">
        <f t="shared" si="10667"/>
        <v>0</v>
      </c>
      <c r="HS1621" s="46">
        <f t="shared" si="10667"/>
        <v>0</v>
      </c>
      <c r="HT1621" s="46">
        <f t="shared" si="10667"/>
        <v>0</v>
      </c>
      <c r="HU1621" s="46">
        <f t="shared" si="10667"/>
        <v>0</v>
      </c>
      <c r="HV1621" s="46">
        <f t="shared" si="10667"/>
        <v>0</v>
      </c>
      <c r="HW1621" s="46">
        <f t="shared" si="10667"/>
        <v>0</v>
      </c>
      <c r="HX1621" s="46">
        <f t="shared" si="10667"/>
        <v>0</v>
      </c>
      <c r="HY1621" s="46">
        <f t="shared" si="10667"/>
        <v>0</v>
      </c>
      <c r="HZ1621" s="46">
        <f t="shared" si="10667"/>
        <v>0</v>
      </c>
      <c r="IA1621" s="46">
        <f t="shared" si="10667"/>
        <v>0</v>
      </c>
      <c r="IB1621" s="46">
        <f t="shared" si="10667"/>
        <v>0</v>
      </c>
      <c r="IC1621" s="46">
        <f t="shared" si="10667"/>
        <v>0</v>
      </c>
      <c r="ID1621" s="46">
        <f t="shared" si="10667"/>
        <v>0</v>
      </c>
      <c r="IE1621" s="46">
        <f t="shared" si="10667"/>
        <v>0</v>
      </c>
      <c r="IF1621" s="46">
        <f t="shared" si="10667"/>
        <v>0</v>
      </c>
      <c r="IG1621" s="46">
        <f t="shared" ref="IG1621:IU1621" si="10668">IG747</f>
        <v>0</v>
      </c>
      <c r="IH1621" s="46">
        <f t="shared" si="10668"/>
        <v>0</v>
      </c>
      <c r="II1621" s="46">
        <f t="shared" si="10668"/>
        <v>0</v>
      </c>
      <c r="IJ1621" s="46">
        <f t="shared" si="10668"/>
        <v>0</v>
      </c>
      <c r="IK1621" s="46">
        <f t="shared" si="10668"/>
        <v>0</v>
      </c>
      <c r="IL1621" s="46">
        <f t="shared" si="10668"/>
        <v>0</v>
      </c>
      <c r="IM1621" s="46">
        <f t="shared" si="10668"/>
        <v>0</v>
      </c>
      <c r="IN1621" s="46">
        <f t="shared" si="10668"/>
        <v>0</v>
      </c>
      <c r="IO1621" s="46">
        <f t="shared" si="10668"/>
        <v>0</v>
      </c>
      <c r="IP1621" s="46">
        <f t="shared" si="10668"/>
        <v>0</v>
      </c>
      <c r="IQ1621" s="46">
        <f t="shared" si="10668"/>
        <v>0</v>
      </c>
      <c r="IR1621" s="46">
        <f t="shared" si="10668"/>
        <v>0</v>
      </c>
      <c r="IS1621" s="46">
        <f t="shared" si="10668"/>
        <v>0</v>
      </c>
      <c r="IT1621" s="46">
        <f t="shared" si="10668"/>
        <v>0</v>
      </c>
      <c r="IU1621" s="46">
        <f t="shared" si="10668"/>
        <v>0</v>
      </c>
      <c r="IV1621" s="46"/>
      <c r="IW1621" s="46"/>
      <c r="IX1621" s="46"/>
      <c r="IY1621" s="46"/>
      <c r="IZ1621" s="46"/>
      <c r="JA1621" s="46"/>
      <c r="JB1621" s="46"/>
      <c r="JC1621" s="46"/>
      <c r="JD1621" s="46"/>
      <c r="JE1621" s="46"/>
      <c r="JF1621" s="46"/>
      <c r="JG1621" s="46"/>
      <c r="JH1621" s="46"/>
      <c r="JI1621" s="1"/>
      <c r="JL1621" s="277"/>
    </row>
    <row r="1622" spans="1:272" s="191" customFormat="1" hidden="1" outlineLevel="1" x14ac:dyDescent="0.3">
      <c r="A1622" s="53"/>
      <c r="B1622" s="6" t="str">
        <f t="shared" ref="B1622:BM1622" si="10669">B748</f>
        <v>Losses per 24h period</v>
      </c>
      <c r="C1622" s="38" t="str">
        <f t="shared" si="10669"/>
        <v>%</v>
      </c>
      <c r="D1622" s="104">
        <f t="shared" si="10669"/>
        <v>0.98</v>
      </c>
      <c r="E1622" s="46">
        <f t="shared" si="10669"/>
        <v>0</v>
      </c>
      <c r="F1622" s="46">
        <f t="shared" si="10669"/>
        <v>0</v>
      </c>
      <c r="G1622" s="46">
        <f t="shared" si="10669"/>
        <v>0</v>
      </c>
      <c r="H1622" s="46">
        <f t="shared" si="10669"/>
        <v>0</v>
      </c>
      <c r="I1622" s="46">
        <f t="shared" si="10669"/>
        <v>0</v>
      </c>
      <c r="J1622" s="46">
        <f t="shared" si="10669"/>
        <v>0</v>
      </c>
      <c r="K1622" s="46">
        <f t="shared" si="10669"/>
        <v>0</v>
      </c>
      <c r="L1622" s="46">
        <f t="shared" si="10669"/>
        <v>0</v>
      </c>
      <c r="M1622" s="46">
        <f t="shared" si="10669"/>
        <v>0</v>
      </c>
      <c r="N1622" s="46">
        <f t="shared" si="10669"/>
        <v>0</v>
      </c>
      <c r="O1622" s="46">
        <f t="shared" si="10669"/>
        <v>0</v>
      </c>
      <c r="P1622" s="46">
        <f t="shared" si="10669"/>
        <v>0</v>
      </c>
      <c r="Q1622" s="46">
        <f t="shared" si="10669"/>
        <v>0</v>
      </c>
      <c r="R1622" s="46">
        <f t="shared" si="10669"/>
        <v>0</v>
      </c>
      <c r="S1622" s="46">
        <f t="shared" si="10669"/>
        <v>0</v>
      </c>
      <c r="T1622" s="46">
        <f t="shared" si="10669"/>
        <v>0</v>
      </c>
      <c r="U1622" s="46">
        <f t="shared" si="10669"/>
        <v>0</v>
      </c>
      <c r="V1622" s="46">
        <f t="shared" si="10669"/>
        <v>0</v>
      </c>
      <c r="W1622" s="46">
        <f t="shared" si="10669"/>
        <v>0</v>
      </c>
      <c r="X1622" s="46">
        <f t="shared" si="10669"/>
        <v>0</v>
      </c>
      <c r="Y1622" s="46">
        <f t="shared" si="10669"/>
        <v>0</v>
      </c>
      <c r="Z1622" s="46">
        <f t="shared" si="10669"/>
        <v>0</v>
      </c>
      <c r="AA1622" s="46">
        <f t="shared" si="10669"/>
        <v>0</v>
      </c>
      <c r="AB1622" s="46">
        <f t="shared" si="10669"/>
        <v>0</v>
      </c>
      <c r="AC1622" s="46">
        <f t="shared" si="10669"/>
        <v>0</v>
      </c>
      <c r="AD1622" s="46">
        <f t="shared" si="10669"/>
        <v>0</v>
      </c>
      <c r="AE1622" s="46">
        <f t="shared" si="10669"/>
        <v>0</v>
      </c>
      <c r="AF1622" s="46">
        <f t="shared" si="10669"/>
        <v>0</v>
      </c>
      <c r="AG1622" s="46">
        <f t="shared" si="10669"/>
        <v>0</v>
      </c>
      <c r="AH1622" s="46">
        <f t="shared" si="10669"/>
        <v>0</v>
      </c>
      <c r="AI1622" s="46">
        <f t="shared" si="10669"/>
        <v>0</v>
      </c>
      <c r="AJ1622" s="46">
        <f t="shared" si="10669"/>
        <v>0</v>
      </c>
      <c r="AK1622" s="46">
        <f t="shared" si="10669"/>
        <v>0</v>
      </c>
      <c r="AL1622" s="46">
        <f t="shared" si="10669"/>
        <v>0</v>
      </c>
      <c r="AM1622" s="46">
        <f t="shared" si="10669"/>
        <v>0</v>
      </c>
      <c r="AN1622" s="46">
        <f t="shared" si="10669"/>
        <v>0</v>
      </c>
      <c r="AO1622" s="46">
        <f t="shared" si="10669"/>
        <v>0</v>
      </c>
      <c r="AP1622" s="46">
        <f t="shared" si="10669"/>
        <v>0</v>
      </c>
      <c r="AQ1622" s="46">
        <f t="shared" si="10669"/>
        <v>0</v>
      </c>
      <c r="AR1622" s="46">
        <f t="shared" si="10669"/>
        <v>0</v>
      </c>
      <c r="AS1622" s="46">
        <f t="shared" si="10669"/>
        <v>0</v>
      </c>
      <c r="AT1622" s="46">
        <f t="shared" si="10669"/>
        <v>0</v>
      </c>
      <c r="AU1622" s="46">
        <f t="shared" si="10669"/>
        <v>0</v>
      </c>
      <c r="AV1622" s="46">
        <f t="shared" si="10669"/>
        <v>0</v>
      </c>
      <c r="AW1622" s="46">
        <f t="shared" si="10669"/>
        <v>0</v>
      </c>
      <c r="AX1622" s="46">
        <f t="shared" si="10669"/>
        <v>0</v>
      </c>
      <c r="AY1622" s="46">
        <f t="shared" si="10669"/>
        <v>0</v>
      </c>
      <c r="AZ1622" s="46">
        <f t="shared" si="10669"/>
        <v>0</v>
      </c>
      <c r="BA1622" s="46">
        <f t="shared" si="10669"/>
        <v>0</v>
      </c>
      <c r="BB1622" s="46">
        <f t="shared" si="10669"/>
        <v>0</v>
      </c>
      <c r="BC1622" s="46">
        <f t="shared" si="10669"/>
        <v>0</v>
      </c>
      <c r="BD1622" s="46">
        <f t="shared" si="10669"/>
        <v>0</v>
      </c>
      <c r="BE1622" s="46">
        <f t="shared" si="10669"/>
        <v>0</v>
      </c>
      <c r="BF1622" s="46">
        <f t="shared" si="10669"/>
        <v>0</v>
      </c>
      <c r="BG1622" s="46">
        <f t="shared" si="10669"/>
        <v>0</v>
      </c>
      <c r="BH1622" s="46">
        <f t="shared" si="10669"/>
        <v>0</v>
      </c>
      <c r="BI1622" s="46">
        <f t="shared" si="10669"/>
        <v>0</v>
      </c>
      <c r="BJ1622" s="46">
        <f t="shared" si="10669"/>
        <v>0</v>
      </c>
      <c r="BK1622" s="46">
        <f t="shared" si="10669"/>
        <v>0</v>
      </c>
      <c r="BL1622" s="46">
        <f t="shared" si="10669"/>
        <v>0</v>
      </c>
      <c r="BM1622" s="46">
        <f t="shared" si="10669"/>
        <v>0</v>
      </c>
      <c r="BN1622" s="46">
        <f t="shared" ref="BN1622:DY1622" si="10670">BN748</f>
        <v>0</v>
      </c>
      <c r="BO1622" s="46">
        <f t="shared" si="10670"/>
        <v>0</v>
      </c>
      <c r="BP1622" s="46">
        <f t="shared" si="10670"/>
        <v>0</v>
      </c>
      <c r="BQ1622" s="46">
        <f t="shared" si="10670"/>
        <v>0</v>
      </c>
      <c r="BR1622" s="46">
        <f t="shared" si="10670"/>
        <v>0</v>
      </c>
      <c r="BS1622" s="46">
        <f t="shared" si="10670"/>
        <v>0</v>
      </c>
      <c r="BT1622" s="46">
        <f t="shared" si="10670"/>
        <v>0</v>
      </c>
      <c r="BU1622" s="46">
        <f t="shared" si="10670"/>
        <v>0</v>
      </c>
      <c r="BV1622" s="46">
        <f t="shared" si="10670"/>
        <v>0</v>
      </c>
      <c r="BW1622" s="46">
        <f t="shared" si="10670"/>
        <v>0</v>
      </c>
      <c r="BX1622" s="46">
        <f t="shared" si="10670"/>
        <v>0</v>
      </c>
      <c r="BY1622" s="46">
        <f t="shared" si="10670"/>
        <v>0</v>
      </c>
      <c r="BZ1622" s="46">
        <f t="shared" si="10670"/>
        <v>0</v>
      </c>
      <c r="CA1622" s="46">
        <f t="shared" si="10670"/>
        <v>0</v>
      </c>
      <c r="CB1622" s="46">
        <f t="shared" si="10670"/>
        <v>0</v>
      </c>
      <c r="CC1622" s="46">
        <f t="shared" si="10670"/>
        <v>0</v>
      </c>
      <c r="CD1622" s="46">
        <f t="shared" si="10670"/>
        <v>0</v>
      </c>
      <c r="CE1622" s="46">
        <f t="shared" si="10670"/>
        <v>0</v>
      </c>
      <c r="CF1622" s="46">
        <f t="shared" si="10670"/>
        <v>0</v>
      </c>
      <c r="CG1622" s="46">
        <f t="shared" si="10670"/>
        <v>0</v>
      </c>
      <c r="CH1622" s="46">
        <f t="shared" si="10670"/>
        <v>0</v>
      </c>
      <c r="CI1622" s="46">
        <f t="shared" si="10670"/>
        <v>0</v>
      </c>
      <c r="CJ1622" s="46">
        <f t="shared" si="10670"/>
        <v>0</v>
      </c>
      <c r="CK1622" s="46">
        <f t="shared" si="10670"/>
        <v>0</v>
      </c>
      <c r="CL1622" s="46">
        <f t="shared" si="10670"/>
        <v>0</v>
      </c>
      <c r="CM1622" s="46">
        <f t="shared" si="10670"/>
        <v>0</v>
      </c>
      <c r="CN1622" s="46">
        <f t="shared" si="10670"/>
        <v>0</v>
      </c>
      <c r="CO1622" s="46">
        <f t="shared" si="10670"/>
        <v>0</v>
      </c>
      <c r="CP1622" s="46">
        <f t="shared" si="10670"/>
        <v>0</v>
      </c>
      <c r="CQ1622" s="46">
        <f t="shared" si="10670"/>
        <v>0</v>
      </c>
      <c r="CR1622" s="46">
        <f t="shared" si="10670"/>
        <v>0</v>
      </c>
      <c r="CS1622" s="46">
        <f t="shared" si="10670"/>
        <v>0</v>
      </c>
      <c r="CT1622" s="46">
        <f t="shared" si="10670"/>
        <v>0</v>
      </c>
      <c r="CU1622" s="46">
        <f t="shared" si="10670"/>
        <v>0</v>
      </c>
      <c r="CV1622" s="46">
        <f t="shared" si="10670"/>
        <v>0</v>
      </c>
      <c r="CW1622" s="46">
        <f t="shared" si="10670"/>
        <v>0</v>
      </c>
      <c r="CX1622" s="46">
        <f t="shared" si="10670"/>
        <v>0</v>
      </c>
      <c r="CY1622" s="46">
        <f t="shared" si="10670"/>
        <v>0</v>
      </c>
      <c r="CZ1622" s="46">
        <f t="shared" si="10670"/>
        <v>0</v>
      </c>
      <c r="DA1622" s="46">
        <f t="shared" si="10670"/>
        <v>0</v>
      </c>
      <c r="DB1622" s="46">
        <f t="shared" si="10670"/>
        <v>0</v>
      </c>
      <c r="DC1622" s="46">
        <f t="shared" si="10670"/>
        <v>0</v>
      </c>
      <c r="DD1622" s="46">
        <f t="shared" si="10670"/>
        <v>0</v>
      </c>
      <c r="DE1622" s="46">
        <f t="shared" si="10670"/>
        <v>0</v>
      </c>
      <c r="DF1622" s="46">
        <f t="shared" si="10670"/>
        <v>0</v>
      </c>
      <c r="DG1622" s="46">
        <f t="shared" si="10670"/>
        <v>0</v>
      </c>
      <c r="DH1622" s="46">
        <f t="shared" si="10670"/>
        <v>0</v>
      </c>
      <c r="DI1622" s="46">
        <f t="shared" si="10670"/>
        <v>0</v>
      </c>
      <c r="DJ1622" s="46">
        <f t="shared" si="10670"/>
        <v>0</v>
      </c>
      <c r="DK1622" s="46">
        <f t="shared" si="10670"/>
        <v>0</v>
      </c>
      <c r="DL1622" s="46">
        <f t="shared" si="10670"/>
        <v>0</v>
      </c>
      <c r="DM1622" s="46">
        <f t="shared" si="10670"/>
        <v>0</v>
      </c>
      <c r="DN1622" s="46">
        <f t="shared" si="10670"/>
        <v>0</v>
      </c>
      <c r="DO1622" s="46">
        <f t="shared" si="10670"/>
        <v>0</v>
      </c>
      <c r="DP1622" s="46">
        <f t="shared" si="10670"/>
        <v>0</v>
      </c>
      <c r="DQ1622" s="46">
        <f t="shared" si="10670"/>
        <v>0</v>
      </c>
      <c r="DR1622" s="46">
        <f t="shared" si="10670"/>
        <v>0</v>
      </c>
      <c r="DS1622" s="46">
        <f t="shared" si="10670"/>
        <v>0</v>
      </c>
      <c r="DT1622" s="46">
        <f t="shared" si="10670"/>
        <v>0</v>
      </c>
      <c r="DU1622" s="46">
        <f t="shared" si="10670"/>
        <v>0</v>
      </c>
      <c r="DV1622" s="46">
        <f t="shared" si="10670"/>
        <v>0</v>
      </c>
      <c r="DW1622" s="46">
        <f t="shared" si="10670"/>
        <v>0</v>
      </c>
      <c r="DX1622" s="46">
        <f t="shared" si="10670"/>
        <v>0</v>
      </c>
      <c r="DY1622" s="46">
        <f t="shared" si="10670"/>
        <v>0</v>
      </c>
      <c r="DZ1622" s="46">
        <f t="shared" ref="DZ1622:GK1622" si="10671">DZ748</f>
        <v>0</v>
      </c>
      <c r="EA1622" s="46">
        <f t="shared" si="10671"/>
        <v>0</v>
      </c>
      <c r="EB1622" s="46">
        <f t="shared" si="10671"/>
        <v>0</v>
      </c>
      <c r="EC1622" s="46">
        <f t="shared" si="10671"/>
        <v>0</v>
      </c>
      <c r="ED1622" s="46">
        <f t="shared" si="10671"/>
        <v>0</v>
      </c>
      <c r="EE1622" s="46">
        <f t="shared" si="10671"/>
        <v>0</v>
      </c>
      <c r="EF1622" s="46">
        <f t="shared" si="10671"/>
        <v>0</v>
      </c>
      <c r="EG1622" s="46">
        <f t="shared" si="10671"/>
        <v>0</v>
      </c>
      <c r="EH1622" s="46">
        <f t="shared" si="10671"/>
        <v>0</v>
      </c>
      <c r="EI1622" s="46">
        <f t="shared" si="10671"/>
        <v>0</v>
      </c>
      <c r="EJ1622" s="46">
        <f t="shared" si="10671"/>
        <v>0</v>
      </c>
      <c r="EK1622" s="46">
        <f t="shared" si="10671"/>
        <v>0</v>
      </c>
      <c r="EL1622" s="46">
        <f t="shared" si="10671"/>
        <v>0</v>
      </c>
      <c r="EM1622" s="46">
        <f t="shared" si="10671"/>
        <v>0</v>
      </c>
      <c r="EN1622" s="46">
        <f t="shared" si="10671"/>
        <v>0</v>
      </c>
      <c r="EO1622" s="46">
        <f t="shared" si="10671"/>
        <v>0</v>
      </c>
      <c r="EP1622" s="46">
        <f t="shared" si="10671"/>
        <v>0</v>
      </c>
      <c r="EQ1622" s="46">
        <f t="shared" si="10671"/>
        <v>0</v>
      </c>
      <c r="ER1622" s="46">
        <f t="shared" si="10671"/>
        <v>0</v>
      </c>
      <c r="ES1622" s="46">
        <f t="shared" si="10671"/>
        <v>0</v>
      </c>
      <c r="ET1622" s="46">
        <f t="shared" si="10671"/>
        <v>0</v>
      </c>
      <c r="EU1622" s="46">
        <f t="shared" si="10671"/>
        <v>0</v>
      </c>
      <c r="EV1622" s="46">
        <f t="shared" si="10671"/>
        <v>0</v>
      </c>
      <c r="EW1622" s="46">
        <f t="shared" si="10671"/>
        <v>0</v>
      </c>
      <c r="EX1622" s="46">
        <f t="shared" si="10671"/>
        <v>0</v>
      </c>
      <c r="EY1622" s="46">
        <f t="shared" si="10671"/>
        <v>0</v>
      </c>
      <c r="EZ1622" s="46">
        <f t="shared" si="10671"/>
        <v>0</v>
      </c>
      <c r="FA1622" s="46">
        <f t="shared" si="10671"/>
        <v>0</v>
      </c>
      <c r="FB1622" s="46">
        <f t="shared" si="10671"/>
        <v>0</v>
      </c>
      <c r="FC1622" s="46">
        <f t="shared" si="10671"/>
        <v>0</v>
      </c>
      <c r="FD1622" s="46">
        <f t="shared" si="10671"/>
        <v>0</v>
      </c>
      <c r="FE1622" s="46">
        <f t="shared" si="10671"/>
        <v>0</v>
      </c>
      <c r="FF1622" s="46">
        <f t="shared" si="10671"/>
        <v>0</v>
      </c>
      <c r="FG1622" s="46">
        <f t="shared" si="10671"/>
        <v>0</v>
      </c>
      <c r="FH1622" s="46">
        <f t="shared" si="10671"/>
        <v>0</v>
      </c>
      <c r="FI1622" s="46">
        <f t="shared" si="10671"/>
        <v>0</v>
      </c>
      <c r="FJ1622" s="46">
        <f t="shared" si="10671"/>
        <v>0</v>
      </c>
      <c r="FK1622" s="46">
        <f t="shared" si="10671"/>
        <v>0</v>
      </c>
      <c r="FL1622" s="46">
        <f t="shared" si="10671"/>
        <v>0</v>
      </c>
      <c r="FM1622" s="46">
        <f t="shared" si="10671"/>
        <v>0</v>
      </c>
      <c r="FN1622" s="46">
        <f t="shared" si="10671"/>
        <v>0</v>
      </c>
      <c r="FO1622" s="46">
        <f t="shared" si="10671"/>
        <v>0</v>
      </c>
      <c r="FP1622" s="46">
        <f t="shared" si="10671"/>
        <v>0</v>
      </c>
      <c r="FQ1622" s="46">
        <f t="shared" si="10671"/>
        <v>0</v>
      </c>
      <c r="FR1622" s="46">
        <f t="shared" si="10671"/>
        <v>0</v>
      </c>
      <c r="FS1622" s="46">
        <f t="shared" si="10671"/>
        <v>0</v>
      </c>
      <c r="FT1622" s="46">
        <f t="shared" si="10671"/>
        <v>0</v>
      </c>
      <c r="FU1622" s="46">
        <f t="shared" si="10671"/>
        <v>0</v>
      </c>
      <c r="FV1622" s="46">
        <f t="shared" si="10671"/>
        <v>0</v>
      </c>
      <c r="FW1622" s="46">
        <f t="shared" si="10671"/>
        <v>0</v>
      </c>
      <c r="FX1622" s="46">
        <f t="shared" si="10671"/>
        <v>0</v>
      </c>
      <c r="FY1622" s="46">
        <f t="shared" si="10671"/>
        <v>0</v>
      </c>
      <c r="FZ1622" s="46">
        <f t="shared" si="10671"/>
        <v>0</v>
      </c>
      <c r="GA1622" s="46">
        <f t="shared" si="10671"/>
        <v>0</v>
      </c>
      <c r="GB1622" s="46">
        <f t="shared" si="10671"/>
        <v>0</v>
      </c>
      <c r="GC1622" s="46">
        <f t="shared" si="10671"/>
        <v>0</v>
      </c>
      <c r="GD1622" s="46">
        <f t="shared" si="10671"/>
        <v>0</v>
      </c>
      <c r="GE1622" s="46">
        <f t="shared" si="10671"/>
        <v>0</v>
      </c>
      <c r="GF1622" s="46">
        <f t="shared" si="10671"/>
        <v>0</v>
      </c>
      <c r="GG1622" s="46">
        <f t="shared" si="10671"/>
        <v>0</v>
      </c>
      <c r="GH1622" s="46">
        <f t="shared" si="10671"/>
        <v>0</v>
      </c>
      <c r="GI1622" s="46">
        <f t="shared" si="10671"/>
        <v>0</v>
      </c>
      <c r="GJ1622" s="46">
        <f t="shared" si="10671"/>
        <v>0</v>
      </c>
      <c r="GK1622" s="46">
        <f t="shared" si="10671"/>
        <v>0</v>
      </c>
      <c r="GL1622" s="46">
        <f t="shared" ref="GL1622:IF1622" si="10672">GL748</f>
        <v>0</v>
      </c>
      <c r="GM1622" s="46">
        <f t="shared" si="10672"/>
        <v>0</v>
      </c>
      <c r="GN1622" s="46">
        <f t="shared" si="10672"/>
        <v>0</v>
      </c>
      <c r="GO1622" s="46">
        <f t="shared" si="10672"/>
        <v>0</v>
      </c>
      <c r="GP1622" s="46">
        <f t="shared" si="10672"/>
        <v>0</v>
      </c>
      <c r="GQ1622" s="46">
        <f t="shared" si="10672"/>
        <v>0</v>
      </c>
      <c r="GR1622" s="46">
        <f t="shared" si="10672"/>
        <v>0</v>
      </c>
      <c r="GS1622" s="46">
        <f t="shared" si="10672"/>
        <v>0</v>
      </c>
      <c r="GT1622" s="46">
        <f t="shared" si="10672"/>
        <v>0</v>
      </c>
      <c r="GU1622" s="46">
        <f t="shared" si="10672"/>
        <v>0</v>
      </c>
      <c r="GV1622" s="46">
        <f t="shared" si="10672"/>
        <v>0</v>
      </c>
      <c r="GW1622" s="46">
        <f t="shared" si="10672"/>
        <v>0</v>
      </c>
      <c r="GX1622" s="46">
        <f t="shared" si="10672"/>
        <v>0</v>
      </c>
      <c r="GY1622" s="46">
        <f t="shared" si="10672"/>
        <v>0</v>
      </c>
      <c r="GZ1622" s="46">
        <f t="shared" si="10672"/>
        <v>0</v>
      </c>
      <c r="HA1622" s="46">
        <f t="shared" si="10672"/>
        <v>0</v>
      </c>
      <c r="HB1622" s="46">
        <f t="shared" si="10672"/>
        <v>0</v>
      </c>
      <c r="HC1622" s="46">
        <f t="shared" si="10672"/>
        <v>0</v>
      </c>
      <c r="HD1622" s="46">
        <f t="shared" si="10672"/>
        <v>0</v>
      </c>
      <c r="HE1622" s="46">
        <f t="shared" si="10672"/>
        <v>0</v>
      </c>
      <c r="HF1622" s="46">
        <f t="shared" si="10672"/>
        <v>0</v>
      </c>
      <c r="HG1622" s="46">
        <f t="shared" si="10672"/>
        <v>0</v>
      </c>
      <c r="HH1622" s="46">
        <f t="shared" si="10672"/>
        <v>0</v>
      </c>
      <c r="HI1622" s="46">
        <f t="shared" si="10672"/>
        <v>0</v>
      </c>
      <c r="HJ1622" s="46">
        <f t="shared" si="10672"/>
        <v>0</v>
      </c>
      <c r="HK1622" s="46">
        <f t="shared" si="10672"/>
        <v>0</v>
      </c>
      <c r="HL1622" s="46">
        <f t="shared" si="10672"/>
        <v>0</v>
      </c>
      <c r="HM1622" s="46">
        <f t="shared" si="10672"/>
        <v>0</v>
      </c>
      <c r="HN1622" s="46">
        <f t="shared" si="10672"/>
        <v>0</v>
      </c>
      <c r="HO1622" s="46">
        <f t="shared" si="10672"/>
        <v>0</v>
      </c>
      <c r="HP1622" s="46">
        <f t="shared" si="10672"/>
        <v>0</v>
      </c>
      <c r="HQ1622" s="46">
        <f t="shared" si="10672"/>
        <v>0</v>
      </c>
      <c r="HR1622" s="46">
        <f t="shared" si="10672"/>
        <v>0</v>
      </c>
      <c r="HS1622" s="46">
        <f t="shared" si="10672"/>
        <v>0</v>
      </c>
      <c r="HT1622" s="46">
        <f t="shared" si="10672"/>
        <v>0</v>
      </c>
      <c r="HU1622" s="46">
        <f t="shared" si="10672"/>
        <v>0</v>
      </c>
      <c r="HV1622" s="46">
        <f t="shared" si="10672"/>
        <v>0</v>
      </c>
      <c r="HW1622" s="46">
        <f t="shared" si="10672"/>
        <v>0</v>
      </c>
      <c r="HX1622" s="46">
        <f t="shared" si="10672"/>
        <v>0</v>
      </c>
      <c r="HY1622" s="46">
        <f t="shared" si="10672"/>
        <v>0</v>
      </c>
      <c r="HZ1622" s="46">
        <f t="shared" si="10672"/>
        <v>0</v>
      </c>
      <c r="IA1622" s="46">
        <f t="shared" si="10672"/>
        <v>0</v>
      </c>
      <c r="IB1622" s="46">
        <f t="shared" si="10672"/>
        <v>0</v>
      </c>
      <c r="IC1622" s="46">
        <f t="shared" si="10672"/>
        <v>0</v>
      </c>
      <c r="ID1622" s="46">
        <f t="shared" si="10672"/>
        <v>0</v>
      </c>
      <c r="IE1622" s="46">
        <f t="shared" si="10672"/>
        <v>0</v>
      </c>
      <c r="IF1622" s="46">
        <f t="shared" si="10672"/>
        <v>0</v>
      </c>
      <c r="IG1622" s="46">
        <f t="shared" ref="IG1622:IU1622" si="10673">IG748</f>
        <v>0</v>
      </c>
      <c r="IH1622" s="46">
        <f t="shared" si="10673"/>
        <v>0</v>
      </c>
      <c r="II1622" s="46">
        <f t="shared" si="10673"/>
        <v>0</v>
      </c>
      <c r="IJ1622" s="46">
        <f t="shared" si="10673"/>
        <v>0</v>
      </c>
      <c r="IK1622" s="46">
        <f t="shared" si="10673"/>
        <v>0</v>
      </c>
      <c r="IL1622" s="46">
        <f t="shared" si="10673"/>
        <v>0</v>
      </c>
      <c r="IM1622" s="46">
        <f t="shared" si="10673"/>
        <v>0</v>
      </c>
      <c r="IN1622" s="46">
        <f t="shared" si="10673"/>
        <v>0</v>
      </c>
      <c r="IO1622" s="46">
        <f t="shared" si="10673"/>
        <v>0</v>
      </c>
      <c r="IP1622" s="46">
        <f t="shared" si="10673"/>
        <v>0</v>
      </c>
      <c r="IQ1622" s="46">
        <f t="shared" si="10673"/>
        <v>0</v>
      </c>
      <c r="IR1622" s="46">
        <f t="shared" si="10673"/>
        <v>0</v>
      </c>
      <c r="IS1622" s="46">
        <f t="shared" si="10673"/>
        <v>0</v>
      </c>
      <c r="IT1622" s="46">
        <f t="shared" si="10673"/>
        <v>0</v>
      </c>
      <c r="IU1622" s="46">
        <f t="shared" si="10673"/>
        <v>0</v>
      </c>
      <c r="IV1622" s="46"/>
      <c r="IW1622" s="46"/>
      <c r="IX1622" s="46"/>
      <c r="IY1622" s="46"/>
      <c r="IZ1622" s="46"/>
      <c r="JA1622" s="46"/>
      <c r="JB1622" s="46"/>
      <c r="JC1622" s="46"/>
      <c r="JD1622" s="46"/>
      <c r="JE1622" s="46"/>
      <c r="JF1622" s="46"/>
      <c r="JG1622" s="46"/>
      <c r="JH1622" s="46"/>
      <c r="JI1622" s="1"/>
      <c r="JL1622" s="277"/>
    </row>
    <row r="1623" spans="1:272" s="191" customFormat="1" hidden="1" outlineLevel="1" x14ac:dyDescent="0.3">
      <c r="A1623" s="53"/>
      <c r="B1623" s="6" t="str">
        <f t="shared" ref="B1623:BM1623" si="10674">B749</f>
        <v>[placeholder]</v>
      </c>
      <c r="C1623" s="38" t="str">
        <f t="shared" si="10674"/>
        <v>x</v>
      </c>
      <c r="D1623" s="104">
        <f t="shared" si="10674"/>
        <v>2.5000000000000001E-2</v>
      </c>
      <c r="E1623" s="46">
        <f t="shared" si="10674"/>
        <v>0</v>
      </c>
      <c r="F1623" s="46">
        <f t="shared" si="10674"/>
        <v>0</v>
      </c>
      <c r="G1623" s="46">
        <f t="shared" si="10674"/>
        <v>0</v>
      </c>
      <c r="H1623" s="46">
        <f t="shared" si="10674"/>
        <v>0</v>
      </c>
      <c r="I1623" s="46">
        <f t="shared" si="10674"/>
        <v>0</v>
      </c>
      <c r="J1623" s="46">
        <f t="shared" si="10674"/>
        <v>0</v>
      </c>
      <c r="K1623" s="46">
        <f t="shared" si="10674"/>
        <v>0</v>
      </c>
      <c r="L1623" s="46">
        <f t="shared" si="10674"/>
        <v>0</v>
      </c>
      <c r="M1623" s="46">
        <f t="shared" si="10674"/>
        <v>0</v>
      </c>
      <c r="N1623" s="46">
        <f t="shared" si="10674"/>
        <v>0</v>
      </c>
      <c r="O1623" s="46">
        <f t="shared" si="10674"/>
        <v>0</v>
      </c>
      <c r="P1623" s="46">
        <f t="shared" si="10674"/>
        <v>0</v>
      </c>
      <c r="Q1623" s="46">
        <f t="shared" si="10674"/>
        <v>0</v>
      </c>
      <c r="R1623" s="46">
        <f t="shared" si="10674"/>
        <v>0</v>
      </c>
      <c r="S1623" s="46">
        <f t="shared" si="10674"/>
        <v>0</v>
      </c>
      <c r="T1623" s="46">
        <f t="shared" si="10674"/>
        <v>0</v>
      </c>
      <c r="U1623" s="46">
        <f t="shared" si="10674"/>
        <v>0</v>
      </c>
      <c r="V1623" s="46">
        <f t="shared" si="10674"/>
        <v>0</v>
      </c>
      <c r="W1623" s="46">
        <f t="shared" si="10674"/>
        <v>0</v>
      </c>
      <c r="X1623" s="46">
        <f t="shared" si="10674"/>
        <v>0</v>
      </c>
      <c r="Y1623" s="46">
        <f t="shared" si="10674"/>
        <v>0</v>
      </c>
      <c r="Z1623" s="46">
        <f t="shared" si="10674"/>
        <v>0</v>
      </c>
      <c r="AA1623" s="46">
        <f t="shared" si="10674"/>
        <v>0</v>
      </c>
      <c r="AB1623" s="46">
        <f t="shared" si="10674"/>
        <v>0</v>
      </c>
      <c r="AC1623" s="46">
        <f t="shared" si="10674"/>
        <v>0</v>
      </c>
      <c r="AD1623" s="46">
        <f t="shared" si="10674"/>
        <v>0</v>
      </c>
      <c r="AE1623" s="46">
        <f t="shared" si="10674"/>
        <v>0</v>
      </c>
      <c r="AF1623" s="46">
        <f t="shared" si="10674"/>
        <v>0</v>
      </c>
      <c r="AG1623" s="46">
        <f t="shared" si="10674"/>
        <v>0</v>
      </c>
      <c r="AH1623" s="46">
        <f t="shared" si="10674"/>
        <v>0</v>
      </c>
      <c r="AI1623" s="46">
        <f t="shared" si="10674"/>
        <v>0</v>
      </c>
      <c r="AJ1623" s="46">
        <f t="shared" si="10674"/>
        <v>0</v>
      </c>
      <c r="AK1623" s="46">
        <f t="shared" si="10674"/>
        <v>0</v>
      </c>
      <c r="AL1623" s="46">
        <f t="shared" si="10674"/>
        <v>0</v>
      </c>
      <c r="AM1623" s="46">
        <f t="shared" si="10674"/>
        <v>0</v>
      </c>
      <c r="AN1623" s="46">
        <f t="shared" si="10674"/>
        <v>0</v>
      </c>
      <c r="AO1623" s="46">
        <f t="shared" si="10674"/>
        <v>0</v>
      </c>
      <c r="AP1623" s="46">
        <f t="shared" si="10674"/>
        <v>0</v>
      </c>
      <c r="AQ1623" s="46">
        <f t="shared" si="10674"/>
        <v>0</v>
      </c>
      <c r="AR1623" s="46">
        <f t="shared" si="10674"/>
        <v>0</v>
      </c>
      <c r="AS1623" s="46">
        <f t="shared" si="10674"/>
        <v>0</v>
      </c>
      <c r="AT1623" s="46">
        <f t="shared" si="10674"/>
        <v>0</v>
      </c>
      <c r="AU1623" s="46">
        <f t="shared" si="10674"/>
        <v>0</v>
      </c>
      <c r="AV1623" s="46">
        <f t="shared" si="10674"/>
        <v>0</v>
      </c>
      <c r="AW1623" s="46">
        <f t="shared" si="10674"/>
        <v>0</v>
      </c>
      <c r="AX1623" s="46">
        <f t="shared" si="10674"/>
        <v>0</v>
      </c>
      <c r="AY1623" s="46">
        <f t="shared" si="10674"/>
        <v>0</v>
      </c>
      <c r="AZ1623" s="46">
        <f t="shared" si="10674"/>
        <v>0</v>
      </c>
      <c r="BA1623" s="46">
        <f t="shared" si="10674"/>
        <v>0</v>
      </c>
      <c r="BB1623" s="46">
        <f t="shared" si="10674"/>
        <v>0</v>
      </c>
      <c r="BC1623" s="46">
        <f t="shared" si="10674"/>
        <v>0</v>
      </c>
      <c r="BD1623" s="46">
        <f t="shared" si="10674"/>
        <v>0</v>
      </c>
      <c r="BE1623" s="46">
        <f t="shared" si="10674"/>
        <v>0</v>
      </c>
      <c r="BF1623" s="46">
        <f t="shared" si="10674"/>
        <v>0</v>
      </c>
      <c r="BG1623" s="46">
        <f t="shared" si="10674"/>
        <v>0</v>
      </c>
      <c r="BH1623" s="46">
        <f t="shared" si="10674"/>
        <v>0</v>
      </c>
      <c r="BI1623" s="46">
        <f t="shared" si="10674"/>
        <v>0</v>
      </c>
      <c r="BJ1623" s="46">
        <f t="shared" si="10674"/>
        <v>0</v>
      </c>
      <c r="BK1623" s="46">
        <f t="shared" si="10674"/>
        <v>0</v>
      </c>
      <c r="BL1623" s="46">
        <f t="shared" si="10674"/>
        <v>0</v>
      </c>
      <c r="BM1623" s="46">
        <f t="shared" si="10674"/>
        <v>0</v>
      </c>
      <c r="BN1623" s="46">
        <f t="shared" ref="BN1623:DY1623" si="10675">BN749</f>
        <v>0</v>
      </c>
      <c r="BO1623" s="46">
        <f t="shared" si="10675"/>
        <v>0</v>
      </c>
      <c r="BP1623" s="46">
        <f t="shared" si="10675"/>
        <v>0</v>
      </c>
      <c r="BQ1623" s="46">
        <f t="shared" si="10675"/>
        <v>0</v>
      </c>
      <c r="BR1623" s="46">
        <f t="shared" si="10675"/>
        <v>0</v>
      </c>
      <c r="BS1623" s="46">
        <f t="shared" si="10675"/>
        <v>0</v>
      </c>
      <c r="BT1623" s="46">
        <f t="shared" si="10675"/>
        <v>0</v>
      </c>
      <c r="BU1623" s="46">
        <f t="shared" si="10675"/>
        <v>0</v>
      </c>
      <c r="BV1623" s="46">
        <f t="shared" si="10675"/>
        <v>0</v>
      </c>
      <c r="BW1623" s="46">
        <f t="shared" si="10675"/>
        <v>0</v>
      </c>
      <c r="BX1623" s="46">
        <f t="shared" si="10675"/>
        <v>0</v>
      </c>
      <c r="BY1623" s="46">
        <f t="shared" si="10675"/>
        <v>0</v>
      </c>
      <c r="BZ1623" s="46">
        <f t="shared" si="10675"/>
        <v>0</v>
      </c>
      <c r="CA1623" s="46">
        <f t="shared" si="10675"/>
        <v>0</v>
      </c>
      <c r="CB1623" s="46">
        <f t="shared" si="10675"/>
        <v>0</v>
      </c>
      <c r="CC1623" s="46">
        <f t="shared" si="10675"/>
        <v>0</v>
      </c>
      <c r="CD1623" s="46">
        <f t="shared" si="10675"/>
        <v>0</v>
      </c>
      <c r="CE1623" s="46">
        <f t="shared" si="10675"/>
        <v>0</v>
      </c>
      <c r="CF1623" s="46">
        <f t="shared" si="10675"/>
        <v>0</v>
      </c>
      <c r="CG1623" s="46">
        <f t="shared" si="10675"/>
        <v>0</v>
      </c>
      <c r="CH1623" s="46">
        <f t="shared" si="10675"/>
        <v>0</v>
      </c>
      <c r="CI1623" s="46">
        <f t="shared" si="10675"/>
        <v>0</v>
      </c>
      <c r="CJ1623" s="46">
        <f t="shared" si="10675"/>
        <v>0</v>
      </c>
      <c r="CK1623" s="46">
        <f t="shared" si="10675"/>
        <v>0</v>
      </c>
      <c r="CL1623" s="46">
        <f t="shared" si="10675"/>
        <v>0</v>
      </c>
      <c r="CM1623" s="46">
        <f t="shared" si="10675"/>
        <v>0</v>
      </c>
      <c r="CN1623" s="46">
        <f t="shared" si="10675"/>
        <v>0</v>
      </c>
      <c r="CO1623" s="46">
        <f t="shared" si="10675"/>
        <v>0</v>
      </c>
      <c r="CP1623" s="46">
        <f t="shared" si="10675"/>
        <v>0</v>
      </c>
      <c r="CQ1623" s="46">
        <f t="shared" si="10675"/>
        <v>0</v>
      </c>
      <c r="CR1623" s="46">
        <f t="shared" si="10675"/>
        <v>0</v>
      </c>
      <c r="CS1623" s="46">
        <f t="shared" si="10675"/>
        <v>0</v>
      </c>
      <c r="CT1623" s="46">
        <f t="shared" si="10675"/>
        <v>0</v>
      </c>
      <c r="CU1623" s="46">
        <f t="shared" si="10675"/>
        <v>0</v>
      </c>
      <c r="CV1623" s="46">
        <f t="shared" si="10675"/>
        <v>0</v>
      </c>
      <c r="CW1623" s="46">
        <f t="shared" si="10675"/>
        <v>0</v>
      </c>
      <c r="CX1623" s="46">
        <f t="shared" si="10675"/>
        <v>0</v>
      </c>
      <c r="CY1623" s="46">
        <f t="shared" si="10675"/>
        <v>0</v>
      </c>
      <c r="CZ1623" s="46">
        <f t="shared" si="10675"/>
        <v>0</v>
      </c>
      <c r="DA1623" s="46">
        <f t="shared" si="10675"/>
        <v>0</v>
      </c>
      <c r="DB1623" s="46">
        <f t="shared" si="10675"/>
        <v>0</v>
      </c>
      <c r="DC1623" s="46">
        <f t="shared" si="10675"/>
        <v>0</v>
      </c>
      <c r="DD1623" s="46">
        <f t="shared" si="10675"/>
        <v>0</v>
      </c>
      <c r="DE1623" s="46">
        <f t="shared" si="10675"/>
        <v>0</v>
      </c>
      <c r="DF1623" s="46">
        <f t="shared" si="10675"/>
        <v>0</v>
      </c>
      <c r="DG1623" s="46">
        <f t="shared" si="10675"/>
        <v>0</v>
      </c>
      <c r="DH1623" s="46">
        <f t="shared" si="10675"/>
        <v>0</v>
      </c>
      <c r="DI1623" s="46">
        <f t="shared" si="10675"/>
        <v>0</v>
      </c>
      <c r="DJ1623" s="46">
        <f t="shared" si="10675"/>
        <v>0</v>
      </c>
      <c r="DK1623" s="46">
        <f t="shared" si="10675"/>
        <v>0</v>
      </c>
      <c r="DL1623" s="46">
        <f t="shared" si="10675"/>
        <v>0</v>
      </c>
      <c r="DM1623" s="46">
        <f t="shared" si="10675"/>
        <v>0</v>
      </c>
      <c r="DN1623" s="46">
        <f t="shared" si="10675"/>
        <v>0</v>
      </c>
      <c r="DO1623" s="46">
        <f t="shared" si="10675"/>
        <v>0</v>
      </c>
      <c r="DP1623" s="46">
        <f t="shared" si="10675"/>
        <v>0</v>
      </c>
      <c r="DQ1623" s="46">
        <f t="shared" si="10675"/>
        <v>0</v>
      </c>
      <c r="DR1623" s="46">
        <f t="shared" si="10675"/>
        <v>0</v>
      </c>
      <c r="DS1623" s="46">
        <f t="shared" si="10675"/>
        <v>0</v>
      </c>
      <c r="DT1623" s="46">
        <f t="shared" si="10675"/>
        <v>0</v>
      </c>
      <c r="DU1623" s="46">
        <f t="shared" si="10675"/>
        <v>0</v>
      </c>
      <c r="DV1623" s="46">
        <f t="shared" si="10675"/>
        <v>0</v>
      </c>
      <c r="DW1623" s="46">
        <f t="shared" si="10675"/>
        <v>0</v>
      </c>
      <c r="DX1623" s="46">
        <f t="shared" si="10675"/>
        <v>0</v>
      </c>
      <c r="DY1623" s="46">
        <f t="shared" si="10675"/>
        <v>0</v>
      </c>
      <c r="DZ1623" s="46">
        <f t="shared" ref="DZ1623:GK1623" si="10676">DZ749</f>
        <v>0</v>
      </c>
      <c r="EA1623" s="46">
        <f t="shared" si="10676"/>
        <v>0</v>
      </c>
      <c r="EB1623" s="46">
        <f t="shared" si="10676"/>
        <v>0</v>
      </c>
      <c r="EC1623" s="46">
        <f t="shared" si="10676"/>
        <v>0</v>
      </c>
      <c r="ED1623" s="46">
        <f t="shared" si="10676"/>
        <v>0</v>
      </c>
      <c r="EE1623" s="46">
        <f t="shared" si="10676"/>
        <v>0</v>
      </c>
      <c r="EF1623" s="46">
        <f t="shared" si="10676"/>
        <v>0</v>
      </c>
      <c r="EG1623" s="46">
        <f t="shared" si="10676"/>
        <v>0</v>
      </c>
      <c r="EH1623" s="46">
        <f t="shared" si="10676"/>
        <v>0</v>
      </c>
      <c r="EI1623" s="46">
        <f t="shared" si="10676"/>
        <v>0</v>
      </c>
      <c r="EJ1623" s="46">
        <f t="shared" si="10676"/>
        <v>0</v>
      </c>
      <c r="EK1623" s="46">
        <f t="shared" si="10676"/>
        <v>0</v>
      </c>
      <c r="EL1623" s="46">
        <f t="shared" si="10676"/>
        <v>0</v>
      </c>
      <c r="EM1623" s="46">
        <f t="shared" si="10676"/>
        <v>0</v>
      </c>
      <c r="EN1623" s="46">
        <f t="shared" si="10676"/>
        <v>0</v>
      </c>
      <c r="EO1623" s="46">
        <f t="shared" si="10676"/>
        <v>0</v>
      </c>
      <c r="EP1623" s="46">
        <f t="shared" si="10676"/>
        <v>0</v>
      </c>
      <c r="EQ1623" s="46">
        <f t="shared" si="10676"/>
        <v>0</v>
      </c>
      <c r="ER1623" s="46">
        <f t="shared" si="10676"/>
        <v>0</v>
      </c>
      <c r="ES1623" s="46">
        <f t="shared" si="10676"/>
        <v>0</v>
      </c>
      <c r="ET1623" s="46">
        <f t="shared" si="10676"/>
        <v>0</v>
      </c>
      <c r="EU1623" s="46">
        <f t="shared" si="10676"/>
        <v>0</v>
      </c>
      <c r="EV1623" s="46">
        <f t="shared" si="10676"/>
        <v>0</v>
      </c>
      <c r="EW1623" s="46">
        <f t="shared" si="10676"/>
        <v>0</v>
      </c>
      <c r="EX1623" s="46">
        <f t="shared" si="10676"/>
        <v>0</v>
      </c>
      <c r="EY1623" s="46">
        <f t="shared" si="10676"/>
        <v>0</v>
      </c>
      <c r="EZ1623" s="46">
        <f t="shared" si="10676"/>
        <v>0</v>
      </c>
      <c r="FA1623" s="46">
        <f t="shared" si="10676"/>
        <v>0</v>
      </c>
      <c r="FB1623" s="46">
        <f t="shared" si="10676"/>
        <v>0</v>
      </c>
      <c r="FC1623" s="46">
        <f t="shared" si="10676"/>
        <v>0</v>
      </c>
      <c r="FD1623" s="46">
        <f t="shared" si="10676"/>
        <v>0</v>
      </c>
      <c r="FE1623" s="46">
        <f t="shared" si="10676"/>
        <v>0</v>
      </c>
      <c r="FF1623" s="46">
        <f t="shared" si="10676"/>
        <v>0</v>
      </c>
      <c r="FG1623" s="46">
        <f t="shared" si="10676"/>
        <v>0</v>
      </c>
      <c r="FH1623" s="46">
        <f t="shared" si="10676"/>
        <v>0</v>
      </c>
      <c r="FI1623" s="46">
        <f t="shared" si="10676"/>
        <v>0</v>
      </c>
      <c r="FJ1623" s="46">
        <f t="shared" si="10676"/>
        <v>0</v>
      </c>
      <c r="FK1623" s="46">
        <f t="shared" si="10676"/>
        <v>0</v>
      </c>
      <c r="FL1623" s="46">
        <f t="shared" si="10676"/>
        <v>0</v>
      </c>
      <c r="FM1623" s="46">
        <f t="shared" si="10676"/>
        <v>0</v>
      </c>
      <c r="FN1623" s="46">
        <f t="shared" si="10676"/>
        <v>0</v>
      </c>
      <c r="FO1623" s="46">
        <f t="shared" si="10676"/>
        <v>0</v>
      </c>
      <c r="FP1623" s="46">
        <f t="shared" si="10676"/>
        <v>0</v>
      </c>
      <c r="FQ1623" s="46">
        <f t="shared" si="10676"/>
        <v>0</v>
      </c>
      <c r="FR1623" s="46">
        <f t="shared" si="10676"/>
        <v>0</v>
      </c>
      <c r="FS1623" s="46">
        <f t="shared" si="10676"/>
        <v>0</v>
      </c>
      <c r="FT1623" s="46">
        <f t="shared" si="10676"/>
        <v>0</v>
      </c>
      <c r="FU1623" s="46">
        <f t="shared" si="10676"/>
        <v>0</v>
      </c>
      <c r="FV1623" s="46">
        <f t="shared" si="10676"/>
        <v>0</v>
      </c>
      <c r="FW1623" s="46">
        <f t="shared" si="10676"/>
        <v>0</v>
      </c>
      <c r="FX1623" s="46">
        <f t="shared" si="10676"/>
        <v>0</v>
      </c>
      <c r="FY1623" s="46">
        <f t="shared" si="10676"/>
        <v>0</v>
      </c>
      <c r="FZ1623" s="46">
        <f t="shared" si="10676"/>
        <v>0</v>
      </c>
      <c r="GA1623" s="46">
        <f t="shared" si="10676"/>
        <v>0</v>
      </c>
      <c r="GB1623" s="46">
        <f t="shared" si="10676"/>
        <v>0</v>
      </c>
      <c r="GC1623" s="46">
        <f t="shared" si="10676"/>
        <v>0</v>
      </c>
      <c r="GD1623" s="46">
        <f t="shared" si="10676"/>
        <v>0</v>
      </c>
      <c r="GE1623" s="46">
        <f t="shared" si="10676"/>
        <v>0</v>
      </c>
      <c r="GF1623" s="46">
        <f t="shared" si="10676"/>
        <v>0</v>
      </c>
      <c r="GG1623" s="46">
        <f t="shared" si="10676"/>
        <v>0</v>
      </c>
      <c r="GH1623" s="46">
        <f t="shared" si="10676"/>
        <v>0</v>
      </c>
      <c r="GI1623" s="46">
        <f t="shared" si="10676"/>
        <v>0</v>
      </c>
      <c r="GJ1623" s="46">
        <f t="shared" si="10676"/>
        <v>0</v>
      </c>
      <c r="GK1623" s="46">
        <f t="shared" si="10676"/>
        <v>0</v>
      </c>
      <c r="GL1623" s="46">
        <f t="shared" ref="GL1623:IF1623" si="10677">GL749</f>
        <v>0</v>
      </c>
      <c r="GM1623" s="46">
        <f t="shared" si="10677"/>
        <v>0</v>
      </c>
      <c r="GN1623" s="46">
        <f t="shared" si="10677"/>
        <v>0</v>
      </c>
      <c r="GO1623" s="46">
        <f t="shared" si="10677"/>
        <v>0</v>
      </c>
      <c r="GP1623" s="46">
        <f t="shared" si="10677"/>
        <v>0</v>
      </c>
      <c r="GQ1623" s="46">
        <f t="shared" si="10677"/>
        <v>0</v>
      </c>
      <c r="GR1623" s="46">
        <f t="shared" si="10677"/>
        <v>0</v>
      </c>
      <c r="GS1623" s="46">
        <f t="shared" si="10677"/>
        <v>0</v>
      </c>
      <c r="GT1623" s="46">
        <f t="shared" si="10677"/>
        <v>0</v>
      </c>
      <c r="GU1623" s="46">
        <f t="shared" si="10677"/>
        <v>0</v>
      </c>
      <c r="GV1623" s="46">
        <f t="shared" si="10677"/>
        <v>0</v>
      </c>
      <c r="GW1623" s="46">
        <f t="shared" si="10677"/>
        <v>0</v>
      </c>
      <c r="GX1623" s="46">
        <f t="shared" si="10677"/>
        <v>0</v>
      </c>
      <c r="GY1623" s="46">
        <f t="shared" si="10677"/>
        <v>0</v>
      </c>
      <c r="GZ1623" s="46">
        <f t="shared" si="10677"/>
        <v>0</v>
      </c>
      <c r="HA1623" s="46">
        <f t="shared" si="10677"/>
        <v>0</v>
      </c>
      <c r="HB1623" s="46">
        <f t="shared" si="10677"/>
        <v>0</v>
      </c>
      <c r="HC1623" s="46">
        <f t="shared" si="10677"/>
        <v>0</v>
      </c>
      <c r="HD1623" s="46">
        <f t="shared" si="10677"/>
        <v>0</v>
      </c>
      <c r="HE1623" s="46">
        <f t="shared" si="10677"/>
        <v>0</v>
      </c>
      <c r="HF1623" s="46">
        <f t="shared" si="10677"/>
        <v>0</v>
      </c>
      <c r="HG1623" s="46">
        <f t="shared" si="10677"/>
        <v>0</v>
      </c>
      <c r="HH1623" s="46">
        <f t="shared" si="10677"/>
        <v>0</v>
      </c>
      <c r="HI1623" s="46">
        <f t="shared" si="10677"/>
        <v>0</v>
      </c>
      <c r="HJ1623" s="46">
        <f t="shared" si="10677"/>
        <v>0</v>
      </c>
      <c r="HK1623" s="46">
        <f t="shared" si="10677"/>
        <v>0</v>
      </c>
      <c r="HL1623" s="46">
        <f t="shared" si="10677"/>
        <v>0</v>
      </c>
      <c r="HM1623" s="46">
        <f t="shared" si="10677"/>
        <v>0</v>
      </c>
      <c r="HN1623" s="46">
        <f t="shared" si="10677"/>
        <v>0</v>
      </c>
      <c r="HO1623" s="46">
        <f t="shared" si="10677"/>
        <v>0</v>
      </c>
      <c r="HP1623" s="46">
        <f t="shared" si="10677"/>
        <v>0</v>
      </c>
      <c r="HQ1623" s="46">
        <f t="shared" si="10677"/>
        <v>0</v>
      </c>
      <c r="HR1623" s="46">
        <f t="shared" si="10677"/>
        <v>0</v>
      </c>
      <c r="HS1623" s="46">
        <f t="shared" si="10677"/>
        <v>0</v>
      </c>
      <c r="HT1623" s="46">
        <f t="shared" si="10677"/>
        <v>0</v>
      </c>
      <c r="HU1623" s="46">
        <f t="shared" si="10677"/>
        <v>0</v>
      </c>
      <c r="HV1623" s="46">
        <f t="shared" si="10677"/>
        <v>0</v>
      </c>
      <c r="HW1623" s="46">
        <f t="shared" si="10677"/>
        <v>0</v>
      </c>
      <c r="HX1623" s="46">
        <f t="shared" si="10677"/>
        <v>0</v>
      </c>
      <c r="HY1623" s="46">
        <f t="shared" si="10677"/>
        <v>0</v>
      </c>
      <c r="HZ1623" s="46">
        <f t="shared" si="10677"/>
        <v>0</v>
      </c>
      <c r="IA1623" s="46">
        <f t="shared" si="10677"/>
        <v>0</v>
      </c>
      <c r="IB1623" s="46">
        <f t="shared" si="10677"/>
        <v>0</v>
      </c>
      <c r="IC1623" s="46">
        <f t="shared" si="10677"/>
        <v>0</v>
      </c>
      <c r="ID1623" s="46">
        <f t="shared" si="10677"/>
        <v>0</v>
      </c>
      <c r="IE1623" s="46">
        <f t="shared" si="10677"/>
        <v>0</v>
      </c>
      <c r="IF1623" s="46">
        <f t="shared" si="10677"/>
        <v>0</v>
      </c>
      <c r="IG1623" s="46">
        <f t="shared" ref="IG1623:IU1623" si="10678">IG749</f>
        <v>0</v>
      </c>
      <c r="IH1623" s="46">
        <f t="shared" si="10678"/>
        <v>0</v>
      </c>
      <c r="II1623" s="46">
        <f t="shared" si="10678"/>
        <v>0</v>
      </c>
      <c r="IJ1623" s="46">
        <f t="shared" si="10678"/>
        <v>0</v>
      </c>
      <c r="IK1623" s="46">
        <f t="shared" si="10678"/>
        <v>0</v>
      </c>
      <c r="IL1623" s="46">
        <f t="shared" si="10678"/>
        <v>0</v>
      </c>
      <c r="IM1623" s="46">
        <f t="shared" si="10678"/>
        <v>0</v>
      </c>
      <c r="IN1623" s="46">
        <f t="shared" si="10678"/>
        <v>0</v>
      </c>
      <c r="IO1623" s="46">
        <f t="shared" si="10678"/>
        <v>0</v>
      </c>
      <c r="IP1623" s="46">
        <f t="shared" si="10678"/>
        <v>0</v>
      </c>
      <c r="IQ1623" s="46">
        <f t="shared" si="10678"/>
        <v>0</v>
      </c>
      <c r="IR1623" s="46">
        <f t="shared" si="10678"/>
        <v>0</v>
      </c>
      <c r="IS1623" s="46">
        <f t="shared" si="10678"/>
        <v>0</v>
      </c>
      <c r="IT1623" s="46">
        <f t="shared" si="10678"/>
        <v>0</v>
      </c>
      <c r="IU1623" s="46">
        <f t="shared" si="10678"/>
        <v>0</v>
      </c>
      <c r="IV1623" s="46"/>
      <c r="IW1623" s="46"/>
      <c r="IX1623" s="46"/>
      <c r="IY1623" s="46"/>
      <c r="IZ1623" s="46"/>
      <c r="JA1623" s="46"/>
      <c r="JB1623" s="46"/>
      <c r="JC1623" s="46"/>
      <c r="JD1623" s="46"/>
      <c r="JE1623" s="46"/>
      <c r="JF1623" s="46"/>
      <c r="JG1623" s="46"/>
      <c r="JH1623" s="46"/>
      <c r="JI1623" s="1"/>
      <c r="JL1623" s="277" t="s">
        <v>164</v>
      </c>
    </row>
    <row r="1624" spans="1:272" s="191" customFormat="1" hidden="1" outlineLevel="1" x14ac:dyDescent="0.3">
      <c r="A1624" s="53"/>
      <c r="B1624" s="6" t="str">
        <f t="shared" ref="B1624:BM1624" si="10679">B750</f>
        <v>[placeholder]</v>
      </c>
      <c r="C1624" s="38" t="str">
        <f t="shared" si="10679"/>
        <v>x</v>
      </c>
      <c r="D1624" s="104">
        <f t="shared" si="10679"/>
        <v>0</v>
      </c>
      <c r="E1624" s="46">
        <f t="shared" si="10679"/>
        <v>0</v>
      </c>
      <c r="F1624" s="46">
        <f t="shared" si="10679"/>
        <v>0</v>
      </c>
      <c r="G1624" s="46">
        <f t="shared" si="10679"/>
        <v>0</v>
      </c>
      <c r="H1624" s="46">
        <f t="shared" si="10679"/>
        <v>0</v>
      </c>
      <c r="I1624" s="46">
        <f t="shared" si="10679"/>
        <v>0</v>
      </c>
      <c r="J1624" s="46">
        <f t="shared" si="10679"/>
        <v>0</v>
      </c>
      <c r="K1624" s="46">
        <f t="shared" si="10679"/>
        <v>0</v>
      </c>
      <c r="L1624" s="46">
        <f t="shared" si="10679"/>
        <v>0</v>
      </c>
      <c r="M1624" s="46">
        <f t="shared" si="10679"/>
        <v>0</v>
      </c>
      <c r="N1624" s="46">
        <f t="shared" si="10679"/>
        <v>0</v>
      </c>
      <c r="O1624" s="46">
        <f t="shared" si="10679"/>
        <v>0</v>
      </c>
      <c r="P1624" s="46">
        <f t="shared" si="10679"/>
        <v>0</v>
      </c>
      <c r="Q1624" s="46">
        <f t="shared" si="10679"/>
        <v>0</v>
      </c>
      <c r="R1624" s="46">
        <f t="shared" si="10679"/>
        <v>0</v>
      </c>
      <c r="S1624" s="46">
        <f t="shared" si="10679"/>
        <v>0</v>
      </c>
      <c r="T1624" s="46">
        <f t="shared" si="10679"/>
        <v>0</v>
      </c>
      <c r="U1624" s="46">
        <f t="shared" si="10679"/>
        <v>0</v>
      </c>
      <c r="V1624" s="46">
        <f t="shared" si="10679"/>
        <v>0</v>
      </c>
      <c r="W1624" s="46">
        <f t="shared" si="10679"/>
        <v>0</v>
      </c>
      <c r="X1624" s="46">
        <f t="shared" si="10679"/>
        <v>0</v>
      </c>
      <c r="Y1624" s="46">
        <f t="shared" si="10679"/>
        <v>0</v>
      </c>
      <c r="Z1624" s="46">
        <f t="shared" si="10679"/>
        <v>0</v>
      </c>
      <c r="AA1624" s="46">
        <f t="shared" si="10679"/>
        <v>0</v>
      </c>
      <c r="AB1624" s="46">
        <f t="shared" si="10679"/>
        <v>0</v>
      </c>
      <c r="AC1624" s="46">
        <f t="shared" si="10679"/>
        <v>0</v>
      </c>
      <c r="AD1624" s="46">
        <f t="shared" si="10679"/>
        <v>0</v>
      </c>
      <c r="AE1624" s="46">
        <f t="shared" si="10679"/>
        <v>0</v>
      </c>
      <c r="AF1624" s="46">
        <f t="shared" si="10679"/>
        <v>0</v>
      </c>
      <c r="AG1624" s="46">
        <f t="shared" si="10679"/>
        <v>0</v>
      </c>
      <c r="AH1624" s="46">
        <f t="shared" si="10679"/>
        <v>0</v>
      </c>
      <c r="AI1624" s="46">
        <f t="shared" si="10679"/>
        <v>0</v>
      </c>
      <c r="AJ1624" s="46">
        <f t="shared" si="10679"/>
        <v>0</v>
      </c>
      <c r="AK1624" s="46">
        <f t="shared" si="10679"/>
        <v>0</v>
      </c>
      <c r="AL1624" s="46">
        <f t="shared" si="10679"/>
        <v>0</v>
      </c>
      <c r="AM1624" s="46">
        <f t="shared" si="10679"/>
        <v>0</v>
      </c>
      <c r="AN1624" s="46">
        <f t="shared" si="10679"/>
        <v>0</v>
      </c>
      <c r="AO1624" s="46">
        <f t="shared" si="10679"/>
        <v>0</v>
      </c>
      <c r="AP1624" s="46">
        <f t="shared" si="10679"/>
        <v>0</v>
      </c>
      <c r="AQ1624" s="46">
        <f t="shared" si="10679"/>
        <v>0</v>
      </c>
      <c r="AR1624" s="46">
        <f t="shared" si="10679"/>
        <v>0</v>
      </c>
      <c r="AS1624" s="46">
        <f t="shared" si="10679"/>
        <v>0</v>
      </c>
      <c r="AT1624" s="46">
        <f t="shared" si="10679"/>
        <v>0</v>
      </c>
      <c r="AU1624" s="46">
        <f t="shared" si="10679"/>
        <v>0</v>
      </c>
      <c r="AV1624" s="46">
        <f t="shared" si="10679"/>
        <v>0</v>
      </c>
      <c r="AW1624" s="46">
        <f t="shared" si="10679"/>
        <v>0</v>
      </c>
      <c r="AX1624" s="46">
        <f t="shared" si="10679"/>
        <v>0</v>
      </c>
      <c r="AY1624" s="46">
        <f t="shared" si="10679"/>
        <v>0</v>
      </c>
      <c r="AZ1624" s="46">
        <f t="shared" si="10679"/>
        <v>0</v>
      </c>
      <c r="BA1624" s="46">
        <f t="shared" si="10679"/>
        <v>0</v>
      </c>
      <c r="BB1624" s="46">
        <f t="shared" si="10679"/>
        <v>0</v>
      </c>
      <c r="BC1624" s="46">
        <f t="shared" si="10679"/>
        <v>0</v>
      </c>
      <c r="BD1624" s="46">
        <f t="shared" si="10679"/>
        <v>0</v>
      </c>
      <c r="BE1624" s="46">
        <f t="shared" si="10679"/>
        <v>0</v>
      </c>
      <c r="BF1624" s="46">
        <f t="shared" si="10679"/>
        <v>0</v>
      </c>
      <c r="BG1624" s="46">
        <f t="shared" si="10679"/>
        <v>0</v>
      </c>
      <c r="BH1624" s="46">
        <f t="shared" si="10679"/>
        <v>0</v>
      </c>
      <c r="BI1624" s="46">
        <f t="shared" si="10679"/>
        <v>0</v>
      </c>
      <c r="BJ1624" s="46">
        <f t="shared" si="10679"/>
        <v>0</v>
      </c>
      <c r="BK1624" s="46">
        <f t="shared" si="10679"/>
        <v>0</v>
      </c>
      <c r="BL1624" s="46">
        <f t="shared" si="10679"/>
        <v>0</v>
      </c>
      <c r="BM1624" s="46">
        <f t="shared" si="10679"/>
        <v>0</v>
      </c>
      <c r="BN1624" s="46">
        <f t="shared" ref="BN1624:DY1624" si="10680">BN750</f>
        <v>0</v>
      </c>
      <c r="BO1624" s="46">
        <f t="shared" si="10680"/>
        <v>0</v>
      </c>
      <c r="BP1624" s="46">
        <f t="shared" si="10680"/>
        <v>0</v>
      </c>
      <c r="BQ1624" s="46">
        <f t="shared" si="10680"/>
        <v>0</v>
      </c>
      <c r="BR1624" s="46">
        <f t="shared" si="10680"/>
        <v>0</v>
      </c>
      <c r="BS1624" s="46">
        <f t="shared" si="10680"/>
        <v>0</v>
      </c>
      <c r="BT1624" s="46">
        <f t="shared" si="10680"/>
        <v>0</v>
      </c>
      <c r="BU1624" s="46">
        <f t="shared" si="10680"/>
        <v>0</v>
      </c>
      <c r="BV1624" s="46">
        <f t="shared" si="10680"/>
        <v>0</v>
      </c>
      <c r="BW1624" s="46">
        <f t="shared" si="10680"/>
        <v>0</v>
      </c>
      <c r="BX1624" s="46">
        <f t="shared" si="10680"/>
        <v>0</v>
      </c>
      <c r="BY1624" s="46">
        <f t="shared" si="10680"/>
        <v>0</v>
      </c>
      <c r="BZ1624" s="46">
        <f t="shared" si="10680"/>
        <v>0</v>
      </c>
      <c r="CA1624" s="46">
        <f t="shared" si="10680"/>
        <v>0</v>
      </c>
      <c r="CB1624" s="46">
        <f t="shared" si="10680"/>
        <v>0</v>
      </c>
      <c r="CC1624" s="46">
        <f t="shared" si="10680"/>
        <v>0</v>
      </c>
      <c r="CD1624" s="46">
        <f t="shared" si="10680"/>
        <v>0</v>
      </c>
      <c r="CE1624" s="46">
        <f t="shared" si="10680"/>
        <v>0</v>
      </c>
      <c r="CF1624" s="46">
        <f t="shared" si="10680"/>
        <v>0</v>
      </c>
      <c r="CG1624" s="46">
        <f t="shared" si="10680"/>
        <v>0</v>
      </c>
      <c r="CH1624" s="46">
        <f t="shared" si="10680"/>
        <v>0</v>
      </c>
      <c r="CI1624" s="46">
        <f t="shared" si="10680"/>
        <v>0</v>
      </c>
      <c r="CJ1624" s="46">
        <f t="shared" si="10680"/>
        <v>0</v>
      </c>
      <c r="CK1624" s="46">
        <f t="shared" si="10680"/>
        <v>0</v>
      </c>
      <c r="CL1624" s="46">
        <f t="shared" si="10680"/>
        <v>0</v>
      </c>
      <c r="CM1624" s="46">
        <f t="shared" si="10680"/>
        <v>0</v>
      </c>
      <c r="CN1624" s="46">
        <f t="shared" si="10680"/>
        <v>0</v>
      </c>
      <c r="CO1624" s="46">
        <f t="shared" si="10680"/>
        <v>0</v>
      </c>
      <c r="CP1624" s="46">
        <f t="shared" si="10680"/>
        <v>0</v>
      </c>
      <c r="CQ1624" s="46">
        <f t="shared" si="10680"/>
        <v>0</v>
      </c>
      <c r="CR1624" s="46">
        <f t="shared" si="10680"/>
        <v>0</v>
      </c>
      <c r="CS1624" s="46">
        <f t="shared" si="10680"/>
        <v>0</v>
      </c>
      <c r="CT1624" s="46">
        <f t="shared" si="10680"/>
        <v>0</v>
      </c>
      <c r="CU1624" s="46">
        <f t="shared" si="10680"/>
        <v>0</v>
      </c>
      <c r="CV1624" s="46">
        <f t="shared" si="10680"/>
        <v>0</v>
      </c>
      <c r="CW1624" s="46">
        <f t="shared" si="10680"/>
        <v>0</v>
      </c>
      <c r="CX1624" s="46">
        <f t="shared" si="10680"/>
        <v>0</v>
      </c>
      <c r="CY1624" s="46">
        <f t="shared" si="10680"/>
        <v>0</v>
      </c>
      <c r="CZ1624" s="46">
        <f t="shared" si="10680"/>
        <v>0</v>
      </c>
      <c r="DA1624" s="46">
        <f t="shared" si="10680"/>
        <v>0</v>
      </c>
      <c r="DB1624" s="46">
        <f t="shared" si="10680"/>
        <v>0</v>
      </c>
      <c r="DC1624" s="46">
        <f t="shared" si="10680"/>
        <v>0</v>
      </c>
      <c r="DD1624" s="46">
        <f t="shared" si="10680"/>
        <v>0</v>
      </c>
      <c r="DE1624" s="46">
        <f t="shared" si="10680"/>
        <v>0</v>
      </c>
      <c r="DF1624" s="46">
        <f t="shared" si="10680"/>
        <v>0</v>
      </c>
      <c r="DG1624" s="46">
        <f t="shared" si="10680"/>
        <v>0</v>
      </c>
      <c r="DH1624" s="46">
        <f t="shared" si="10680"/>
        <v>0</v>
      </c>
      <c r="DI1624" s="46">
        <f t="shared" si="10680"/>
        <v>0</v>
      </c>
      <c r="DJ1624" s="46">
        <f t="shared" si="10680"/>
        <v>0</v>
      </c>
      <c r="DK1624" s="46">
        <f t="shared" si="10680"/>
        <v>0</v>
      </c>
      <c r="DL1624" s="46">
        <f t="shared" si="10680"/>
        <v>0</v>
      </c>
      <c r="DM1624" s="46">
        <f t="shared" si="10680"/>
        <v>0</v>
      </c>
      <c r="DN1624" s="46">
        <f t="shared" si="10680"/>
        <v>0</v>
      </c>
      <c r="DO1624" s="46">
        <f t="shared" si="10680"/>
        <v>0</v>
      </c>
      <c r="DP1624" s="46">
        <f t="shared" si="10680"/>
        <v>0</v>
      </c>
      <c r="DQ1624" s="46">
        <f t="shared" si="10680"/>
        <v>0</v>
      </c>
      <c r="DR1624" s="46">
        <f t="shared" si="10680"/>
        <v>0</v>
      </c>
      <c r="DS1624" s="46">
        <f t="shared" si="10680"/>
        <v>0</v>
      </c>
      <c r="DT1624" s="46">
        <f t="shared" si="10680"/>
        <v>0</v>
      </c>
      <c r="DU1624" s="46">
        <f t="shared" si="10680"/>
        <v>0</v>
      </c>
      <c r="DV1624" s="46">
        <f t="shared" si="10680"/>
        <v>0</v>
      </c>
      <c r="DW1624" s="46">
        <f t="shared" si="10680"/>
        <v>0</v>
      </c>
      <c r="DX1624" s="46">
        <f t="shared" si="10680"/>
        <v>0</v>
      </c>
      <c r="DY1624" s="46">
        <f t="shared" si="10680"/>
        <v>0</v>
      </c>
      <c r="DZ1624" s="46">
        <f t="shared" ref="DZ1624:GK1624" si="10681">DZ750</f>
        <v>0</v>
      </c>
      <c r="EA1624" s="46">
        <f t="shared" si="10681"/>
        <v>0</v>
      </c>
      <c r="EB1624" s="46">
        <f t="shared" si="10681"/>
        <v>0</v>
      </c>
      <c r="EC1624" s="46">
        <f t="shared" si="10681"/>
        <v>0</v>
      </c>
      <c r="ED1624" s="46">
        <f t="shared" si="10681"/>
        <v>0</v>
      </c>
      <c r="EE1624" s="46">
        <f t="shared" si="10681"/>
        <v>0</v>
      </c>
      <c r="EF1624" s="46">
        <f t="shared" si="10681"/>
        <v>0</v>
      </c>
      <c r="EG1624" s="46">
        <f t="shared" si="10681"/>
        <v>0</v>
      </c>
      <c r="EH1624" s="46">
        <f t="shared" si="10681"/>
        <v>0</v>
      </c>
      <c r="EI1624" s="46">
        <f t="shared" si="10681"/>
        <v>0</v>
      </c>
      <c r="EJ1624" s="46">
        <f t="shared" si="10681"/>
        <v>0</v>
      </c>
      <c r="EK1624" s="46">
        <f t="shared" si="10681"/>
        <v>0</v>
      </c>
      <c r="EL1624" s="46">
        <f t="shared" si="10681"/>
        <v>0</v>
      </c>
      <c r="EM1624" s="46">
        <f t="shared" si="10681"/>
        <v>0</v>
      </c>
      <c r="EN1624" s="46">
        <f t="shared" si="10681"/>
        <v>0</v>
      </c>
      <c r="EO1624" s="46">
        <f t="shared" si="10681"/>
        <v>0</v>
      </c>
      <c r="EP1624" s="46">
        <f t="shared" si="10681"/>
        <v>0</v>
      </c>
      <c r="EQ1624" s="46">
        <f t="shared" si="10681"/>
        <v>0</v>
      </c>
      <c r="ER1624" s="46">
        <f t="shared" si="10681"/>
        <v>0</v>
      </c>
      <c r="ES1624" s="46">
        <f t="shared" si="10681"/>
        <v>0</v>
      </c>
      <c r="ET1624" s="46">
        <f t="shared" si="10681"/>
        <v>0</v>
      </c>
      <c r="EU1624" s="46">
        <f t="shared" si="10681"/>
        <v>0</v>
      </c>
      <c r="EV1624" s="46">
        <f t="shared" si="10681"/>
        <v>0</v>
      </c>
      <c r="EW1624" s="46">
        <f t="shared" si="10681"/>
        <v>0</v>
      </c>
      <c r="EX1624" s="46">
        <f t="shared" si="10681"/>
        <v>0</v>
      </c>
      <c r="EY1624" s="46">
        <f t="shared" si="10681"/>
        <v>0</v>
      </c>
      <c r="EZ1624" s="46">
        <f t="shared" si="10681"/>
        <v>0</v>
      </c>
      <c r="FA1624" s="46">
        <f t="shared" si="10681"/>
        <v>0</v>
      </c>
      <c r="FB1624" s="46">
        <f t="shared" si="10681"/>
        <v>0</v>
      </c>
      <c r="FC1624" s="46">
        <f t="shared" si="10681"/>
        <v>0</v>
      </c>
      <c r="FD1624" s="46">
        <f t="shared" si="10681"/>
        <v>0</v>
      </c>
      <c r="FE1624" s="46">
        <f t="shared" si="10681"/>
        <v>0</v>
      </c>
      <c r="FF1624" s="46">
        <f t="shared" si="10681"/>
        <v>0</v>
      </c>
      <c r="FG1624" s="46">
        <f t="shared" si="10681"/>
        <v>0</v>
      </c>
      <c r="FH1624" s="46">
        <f t="shared" si="10681"/>
        <v>0</v>
      </c>
      <c r="FI1624" s="46">
        <f t="shared" si="10681"/>
        <v>0</v>
      </c>
      <c r="FJ1624" s="46">
        <f t="shared" si="10681"/>
        <v>0</v>
      </c>
      <c r="FK1624" s="46">
        <f t="shared" si="10681"/>
        <v>0</v>
      </c>
      <c r="FL1624" s="46">
        <f t="shared" si="10681"/>
        <v>0</v>
      </c>
      <c r="FM1624" s="46">
        <f t="shared" si="10681"/>
        <v>0</v>
      </c>
      <c r="FN1624" s="46">
        <f t="shared" si="10681"/>
        <v>0</v>
      </c>
      <c r="FO1624" s="46">
        <f t="shared" si="10681"/>
        <v>0</v>
      </c>
      <c r="FP1624" s="46">
        <f t="shared" si="10681"/>
        <v>0</v>
      </c>
      <c r="FQ1624" s="46">
        <f t="shared" si="10681"/>
        <v>0</v>
      </c>
      <c r="FR1624" s="46">
        <f t="shared" si="10681"/>
        <v>0</v>
      </c>
      <c r="FS1624" s="46">
        <f t="shared" si="10681"/>
        <v>0</v>
      </c>
      <c r="FT1624" s="46">
        <f t="shared" si="10681"/>
        <v>0</v>
      </c>
      <c r="FU1624" s="46">
        <f t="shared" si="10681"/>
        <v>0</v>
      </c>
      <c r="FV1624" s="46">
        <f t="shared" si="10681"/>
        <v>0</v>
      </c>
      <c r="FW1624" s="46">
        <f t="shared" si="10681"/>
        <v>0</v>
      </c>
      <c r="FX1624" s="46">
        <f t="shared" si="10681"/>
        <v>0</v>
      </c>
      <c r="FY1624" s="46">
        <f t="shared" si="10681"/>
        <v>0</v>
      </c>
      <c r="FZ1624" s="46">
        <f t="shared" si="10681"/>
        <v>0</v>
      </c>
      <c r="GA1624" s="46">
        <f t="shared" si="10681"/>
        <v>0</v>
      </c>
      <c r="GB1624" s="46">
        <f t="shared" si="10681"/>
        <v>0</v>
      </c>
      <c r="GC1624" s="46">
        <f t="shared" si="10681"/>
        <v>0</v>
      </c>
      <c r="GD1624" s="46">
        <f t="shared" si="10681"/>
        <v>0</v>
      </c>
      <c r="GE1624" s="46">
        <f t="shared" si="10681"/>
        <v>0</v>
      </c>
      <c r="GF1624" s="46">
        <f t="shared" si="10681"/>
        <v>0</v>
      </c>
      <c r="GG1624" s="46">
        <f t="shared" si="10681"/>
        <v>0</v>
      </c>
      <c r="GH1624" s="46">
        <f t="shared" si="10681"/>
        <v>0</v>
      </c>
      <c r="GI1624" s="46">
        <f t="shared" si="10681"/>
        <v>0</v>
      </c>
      <c r="GJ1624" s="46">
        <f t="shared" si="10681"/>
        <v>0</v>
      </c>
      <c r="GK1624" s="46">
        <f t="shared" si="10681"/>
        <v>0</v>
      </c>
      <c r="GL1624" s="46">
        <f t="shared" ref="GL1624:IF1624" si="10682">GL750</f>
        <v>0</v>
      </c>
      <c r="GM1624" s="46">
        <f t="shared" si="10682"/>
        <v>0</v>
      </c>
      <c r="GN1624" s="46">
        <f t="shared" si="10682"/>
        <v>0</v>
      </c>
      <c r="GO1624" s="46">
        <f t="shared" si="10682"/>
        <v>0</v>
      </c>
      <c r="GP1624" s="46">
        <f t="shared" si="10682"/>
        <v>0</v>
      </c>
      <c r="GQ1624" s="46">
        <f t="shared" si="10682"/>
        <v>0</v>
      </c>
      <c r="GR1624" s="46">
        <f t="shared" si="10682"/>
        <v>0</v>
      </c>
      <c r="GS1624" s="46">
        <f t="shared" si="10682"/>
        <v>0</v>
      </c>
      <c r="GT1624" s="46">
        <f t="shared" si="10682"/>
        <v>0</v>
      </c>
      <c r="GU1624" s="46">
        <f t="shared" si="10682"/>
        <v>0</v>
      </c>
      <c r="GV1624" s="46">
        <f t="shared" si="10682"/>
        <v>0</v>
      </c>
      <c r="GW1624" s="46">
        <f t="shared" si="10682"/>
        <v>0</v>
      </c>
      <c r="GX1624" s="46">
        <f t="shared" si="10682"/>
        <v>0</v>
      </c>
      <c r="GY1624" s="46">
        <f t="shared" si="10682"/>
        <v>0</v>
      </c>
      <c r="GZ1624" s="46">
        <f t="shared" si="10682"/>
        <v>0</v>
      </c>
      <c r="HA1624" s="46">
        <f t="shared" si="10682"/>
        <v>0</v>
      </c>
      <c r="HB1624" s="46">
        <f t="shared" si="10682"/>
        <v>0</v>
      </c>
      <c r="HC1624" s="46">
        <f t="shared" si="10682"/>
        <v>0</v>
      </c>
      <c r="HD1624" s="46">
        <f t="shared" si="10682"/>
        <v>0</v>
      </c>
      <c r="HE1624" s="46">
        <f t="shared" si="10682"/>
        <v>0</v>
      </c>
      <c r="HF1624" s="46">
        <f t="shared" si="10682"/>
        <v>0</v>
      </c>
      <c r="HG1624" s="46">
        <f t="shared" si="10682"/>
        <v>0</v>
      </c>
      <c r="HH1624" s="46">
        <f t="shared" si="10682"/>
        <v>0</v>
      </c>
      <c r="HI1624" s="46">
        <f t="shared" si="10682"/>
        <v>0</v>
      </c>
      <c r="HJ1624" s="46">
        <f t="shared" si="10682"/>
        <v>0</v>
      </c>
      <c r="HK1624" s="46">
        <f t="shared" si="10682"/>
        <v>0</v>
      </c>
      <c r="HL1624" s="46">
        <f t="shared" si="10682"/>
        <v>0</v>
      </c>
      <c r="HM1624" s="46">
        <f t="shared" si="10682"/>
        <v>0</v>
      </c>
      <c r="HN1624" s="46">
        <f t="shared" si="10682"/>
        <v>0</v>
      </c>
      <c r="HO1624" s="46">
        <f t="shared" si="10682"/>
        <v>0</v>
      </c>
      <c r="HP1624" s="46">
        <f t="shared" si="10682"/>
        <v>0</v>
      </c>
      <c r="HQ1624" s="46">
        <f t="shared" si="10682"/>
        <v>0</v>
      </c>
      <c r="HR1624" s="46">
        <f t="shared" si="10682"/>
        <v>0</v>
      </c>
      <c r="HS1624" s="46">
        <f t="shared" si="10682"/>
        <v>0</v>
      </c>
      <c r="HT1624" s="46">
        <f t="shared" si="10682"/>
        <v>0</v>
      </c>
      <c r="HU1624" s="46">
        <f t="shared" si="10682"/>
        <v>0</v>
      </c>
      <c r="HV1624" s="46">
        <f t="shared" si="10682"/>
        <v>0</v>
      </c>
      <c r="HW1624" s="46">
        <f t="shared" si="10682"/>
        <v>0</v>
      </c>
      <c r="HX1624" s="46">
        <f t="shared" si="10682"/>
        <v>0</v>
      </c>
      <c r="HY1624" s="46">
        <f t="shared" si="10682"/>
        <v>0</v>
      </c>
      <c r="HZ1624" s="46">
        <f t="shared" si="10682"/>
        <v>0</v>
      </c>
      <c r="IA1624" s="46">
        <f t="shared" si="10682"/>
        <v>0</v>
      </c>
      <c r="IB1624" s="46">
        <f t="shared" si="10682"/>
        <v>0</v>
      </c>
      <c r="IC1624" s="46">
        <f t="shared" si="10682"/>
        <v>0</v>
      </c>
      <c r="ID1624" s="46">
        <f t="shared" si="10682"/>
        <v>0</v>
      </c>
      <c r="IE1624" s="46">
        <f t="shared" si="10682"/>
        <v>0</v>
      </c>
      <c r="IF1624" s="46">
        <f t="shared" si="10682"/>
        <v>0</v>
      </c>
      <c r="IG1624" s="46">
        <f t="shared" ref="IG1624:IU1624" si="10683">IG750</f>
        <v>0</v>
      </c>
      <c r="IH1624" s="46">
        <f t="shared" si="10683"/>
        <v>0</v>
      </c>
      <c r="II1624" s="46">
        <f t="shared" si="10683"/>
        <v>0</v>
      </c>
      <c r="IJ1624" s="46">
        <f t="shared" si="10683"/>
        <v>0</v>
      </c>
      <c r="IK1624" s="46">
        <f t="shared" si="10683"/>
        <v>0</v>
      </c>
      <c r="IL1624" s="46">
        <f t="shared" si="10683"/>
        <v>0</v>
      </c>
      <c r="IM1624" s="46">
        <f t="shared" si="10683"/>
        <v>0</v>
      </c>
      <c r="IN1624" s="46">
        <f t="shared" si="10683"/>
        <v>0</v>
      </c>
      <c r="IO1624" s="46">
        <f t="shared" si="10683"/>
        <v>0</v>
      </c>
      <c r="IP1624" s="46">
        <f t="shared" si="10683"/>
        <v>0</v>
      </c>
      <c r="IQ1624" s="46">
        <f t="shared" si="10683"/>
        <v>0</v>
      </c>
      <c r="IR1624" s="46">
        <f t="shared" si="10683"/>
        <v>0</v>
      </c>
      <c r="IS1624" s="46">
        <f t="shared" si="10683"/>
        <v>0</v>
      </c>
      <c r="IT1624" s="46">
        <f t="shared" si="10683"/>
        <v>0</v>
      </c>
      <c r="IU1624" s="46">
        <f t="shared" si="10683"/>
        <v>0</v>
      </c>
      <c r="IV1624" s="46"/>
      <c r="IW1624" s="46"/>
      <c r="IX1624" s="46"/>
      <c r="IY1624" s="46"/>
      <c r="IZ1624" s="46"/>
      <c r="JA1624" s="46"/>
      <c r="JB1624" s="46"/>
      <c r="JC1624" s="46"/>
      <c r="JD1624" s="46"/>
      <c r="JE1624" s="46"/>
      <c r="JF1624" s="46"/>
      <c r="JG1624" s="46"/>
      <c r="JH1624" s="46"/>
      <c r="JI1624" s="1"/>
      <c r="JL1624" s="277" t="s">
        <v>164</v>
      </c>
    </row>
    <row r="1625" spans="1:272" s="191" customFormat="1" hidden="1" outlineLevel="1" x14ac:dyDescent="0.3">
      <c r="A1625" s="53"/>
      <c r="B1625" s="6"/>
      <c r="C1625" s="38"/>
      <c r="D1625" s="112"/>
      <c r="E1625" s="59"/>
      <c r="F1625" s="59"/>
      <c r="G1625" s="59"/>
      <c r="H1625" s="59"/>
      <c r="I1625" s="59"/>
      <c r="J1625" s="59"/>
      <c r="K1625" s="59"/>
      <c r="L1625" s="59"/>
      <c r="M1625" s="59"/>
      <c r="N1625" s="59"/>
      <c r="O1625" s="59"/>
      <c r="P1625" s="59"/>
      <c r="Q1625" s="59"/>
      <c r="R1625" s="59"/>
      <c r="S1625" s="59"/>
      <c r="T1625" s="59"/>
      <c r="U1625" s="59"/>
      <c r="V1625" s="59"/>
      <c r="W1625" s="59"/>
      <c r="X1625" s="59"/>
      <c r="Y1625" s="59"/>
      <c r="Z1625" s="59"/>
      <c r="AA1625" s="59"/>
      <c r="AB1625" s="59"/>
      <c r="AC1625" s="59"/>
      <c r="AD1625" s="59"/>
      <c r="AE1625" s="59"/>
      <c r="AF1625" s="59"/>
      <c r="AG1625" s="59"/>
      <c r="AH1625" s="59"/>
      <c r="AI1625" s="59"/>
      <c r="AJ1625" s="59"/>
      <c r="AK1625" s="59"/>
      <c r="AL1625" s="59"/>
      <c r="AM1625" s="59"/>
      <c r="AN1625" s="59"/>
      <c r="AO1625" s="59"/>
      <c r="AP1625" s="59"/>
      <c r="AQ1625" s="59"/>
      <c r="AR1625" s="59"/>
      <c r="AS1625" s="59"/>
      <c r="AT1625" s="59"/>
      <c r="AU1625" s="59"/>
      <c r="AV1625" s="59"/>
      <c r="AW1625" s="59"/>
      <c r="AX1625" s="59"/>
      <c r="AY1625" s="59"/>
      <c r="AZ1625" s="59"/>
      <c r="BA1625" s="59"/>
      <c r="BB1625" s="59"/>
      <c r="BC1625" s="59"/>
      <c r="BD1625" s="59"/>
      <c r="BE1625" s="59"/>
      <c r="BF1625" s="59"/>
      <c r="BG1625" s="59"/>
      <c r="BH1625" s="59"/>
      <c r="BI1625" s="59"/>
      <c r="BJ1625" s="59"/>
      <c r="BK1625" s="59"/>
      <c r="BL1625" s="59"/>
      <c r="BM1625" s="59"/>
      <c r="BN1625" s="59"/>
      <c r="BO1625" s="59"/>
      <c r="BP1625" s="59"/>
      <c r="BQ1625" s="59"/>
      <c r="BR1625" s="59"/>
      <c r="BS1625" s="59"/>
      <c r="BT1625" s="59"/>
      <c r="BU1625" s="59"/>
      <c r="BV1625" s="59"/>
      <c r="BW1625" s="59"/>
      <c r="BX1625" s="59"/>
      <c r="BY1625" s="59"/>
      <c r="BZ1625" s="59"/>
      <c r="CA1625" s="59"/>
      <c r="CB1625" s="59"/>
      <c r="CC1625" s="59"/>
      <c r="CD1625" s="59"/>
      <c r="CE1625" s="59"/>
      <c r="CF1625" s="59"/>
      <c r="CG1625" s="59"/>
      <c r="CH1625" s="59"/>
      <c r="CI1625" s="59"/>
      <c r="CJ1625" s="59"/>
      <c r="CK1625" s="59"/>
      <c r="CL1625" s="59"/>
      <c r="CM1625" s="59"/>
      <c r="CN1625" s="59"/>
      <c r="CO1625" s="59"/>
      <c r="CP1625" s="59"/>
      <c r="CQ1625" s="59"/>
      <c r="CR1625" s="59"/>
      <c r="CS1625" s="59"/>
      <c r="CT1625" s="59"/>
      <c r="CU1625" s="59"/>
      <c r="CV1625" s="59"/>
      <c r="CW1625" s="59"/>
      <c r="CX1625" s="59"/>
      <c r="CY1625" s="59"/>
      <c r="CZ1625" s="59"/>
      <c r="DA1625" s="59"/>
      <c r="DB1625" s="59"/>
      <c r="DC1625" s="59"/>
      <c r="DD1625" s="59"/>
      <c r="DE1625" s="59"/>
      <c r="DF1625" s="59"/>
      <c r="DG1625" s="59"/>
      <c r="DH1625" s="59"/>
      <c r="DI1625" s="59"/>
      <c r="DJ1625" s="59"/>
      <c r="DK1625" s="59"/>
      <c r="DL1625" s="59"/>
      <c r="DM1625" s="59"/>
      <c r="DN1625" s="59"/>
      <c r="DO1625" s="59"/>
      <c r="DP1625" s="59"/>
      <c r="DQ1625" s="59"/>
      <c r="DR1625" s="59"/>
      <c r="DS1625" s="59"/>
      <c r="DT1625" s="59"/>
      <c r="DU1625" s="59"/>
      <c r="DV1625" s="59"/>
      <c r="DW1625" s="59"/>
      <c r="DX1625" s="59"/>
      <c r="DY1625" s="59"/>
      <c r="DZ1625" s="59"/>
      <c r="EA1625" s="59"/>
      <c r="EB1625" s="59"/>
      <c r="EC1625" s="59"/>
      <c r="ED1625" s="59"/>
      <c r="EE1625" s="59"/>
      <c r="EF1625" s="59"/>
      <c r="EG1625" s="59"/>
      <c r="EH1625" s="59"/>
      <c r="EI1625" s="59"/>
      <c r="EJ1625" s="59"/>
      <c r="EK1625" s="59"/>
      <c r="EL1625" s="59"/>
      <c r="EM1625" s="59"/>
      <c r="EN1625" s="59"/>
      <c r="EO1625" s="59"/>
      <c r="EP1625" s="59"/>
      <c r="EQ1625" s="59"/>
      <c r="ER1625" s="59"/>
      <c r="ES1625" s="59"/>
      <c r="ET1625" s="59"/>
      <c r="EU1625" s="59"/>
      <c r="EV1625" s="59"/>
      <c r="EW1625" s="59"/>
      <c r="EX1625" s="59"/>
      <c r="EY1625" s="59"/>
      <c r="EZ1625" s="59"/>
      <c r="FA1625" s="59"/>
      <c r="FB1625" s="59"/>
      <c r="FC1625" s="59"/>
      <c r="FD1625" s="59"/>
      <c r="FE1625" s="59"/>
      <c r="FF1625" s="59"/>
      <c r="FG1625" s="59"/>
      <c r="FH1625" s="59"/>
      <c r="FI1625" s="59"/>
      <c r="FJ1625" s="59"/>
      <c r="FK1625" s="59"/>
      <c r="FL1625" s="59"/>
      <c r="FM1625" s="59"/>
      <c r="FN1625" s="59"/>
      <c r="FO1625" s="59"/>
      <c r="FP1625" s="59"/>
      <c r="FQ1625" s="59"/>
      <c r="FR1625" s="59"/>
      <c r="FS1625" s="59"/>
      <c r="FT1625" s="59"/>
      <c r="FU1625" s="59"/>
      <c r="FV1625" s="59"/>
      <c r="FW1625" s="59"/>
      <c r="FX1625" s="59"/>
      <c r="FY1625" s="59"/>
      <c r="FZ1625" s="59"/>
      <c r="GA1625" s="59"/>
      <c r="GB1625" s="59"/>
      <c r="GC1625" s="59"/>
      <c r="GD1625" s="59"/>
      <c r="GE1625" s="59"/>
      <c r="GF1625" s="59"/>
      <c r="GG1625" s="59"/>
      <c r="GH1625" s="59"/>
      <c r="GI1625" s="59"/>
      <c r="GJ1625" s="59"/>
      <c r="GK1625" s="59"/>
      <c r="GL1625" s="59"/>
      <c r="GM1625" s="59"/>
      <c r="GN1625" s="59"/>
      <c r="GO1625" s="59"/>
      <c r="GP1625" s="59"/>
      <c r="GQ1625" s="59"/>
      <c r="GR1625" s="59"/>
      <c r="GS1625" s="59"/>
      <c r="GT1625" s="59"/>
      <c r="GU1625" s="59"/>
      <c r="GV1625" s="59"/>
      <c r="GW1625" s="59"/>
      <c r="GX1625" s="59"/>
      <c r="GY1625" s="59"/>
      <c r="GZ1625" s="59"/>
      <c r="HA1625" s="59"/>
      <c r="HB1625" s="59"/>
      <c r="HC1625" s="59"/>
      <c r="HD1625" s="59"/>
      <c r="HE1625" s="59"/>
      <c r="HF1625" s="59"/>
      <c r="HG1625" s="59"/>
      <c r="HH1625" s="59"/>
      <c r="HI1625" s="59"/>
      <c r="HJ1625" s="59"/>
      <c r="HK1625" s="59"/>
      <c r="HL1625" s="59"/>
      <c r="HM1625" s="59"/>
      <c r="HN1625" s="59"/>
      <c r="HO1625" s="59"/>
      <c r="HP1625" s="59"/>
      <c r="HQ1625" s="59"/>
      <c r="HR1625" s="59"/>
      <c r="HS1625" s="59"/>
      <c r="HT1625" s="59"/>
      <c r="HU1625" s="59"/>
      <c r="HV1625" s="59"/>
      <c r="HW1625" s="59"/>
      <c r="HX1625" s="59"/>
      <c r="HY1625" s="59"/>
      <c r="HZ1625" s="59"/>
      <c r="IA1625" s="59"/>
      <c r="IB1625" s="59"/>
      <c r="IC1625" s="59"/>
      <c r="ID1625" s="59"/>
      <c r="IE1625" s="59"/>
      <c r="IF1625" s="59"/>
      <c r="IG1625" s="59"/>
      <c r="IH1625" s="59"/>
      <c r="II1625" s="59"/>
      <c r="IJ1625" s="59"/>
      <c r="IK1625" s="59"/>
      <c r="IL1625" s="59"/>
      <c r="IM1625" s="59"/>
      <c r="IN1625" s="59"/>
      <c r="IO1625" s="59"/>
      <c r="IP1625" s="59"/>
      <c r="IQ1625" s="59"/>
      <c r="IR1625" s="59"/>
      <c r="IS1625" s="59"/>
      <c r="IT1625" s="59"/>
      <c r="IU1625" s="59"/>
      <c r="IV1625" s="49"/>
      <c r="IW1625" s="49"/>
      <c r="IX1625" s="49"/>
      <c r="IY1625" s="49"/>
      <c r="IZ1625" s="49"/>
      <c r="JA1625" s="49"/>
      <c r="JB1625" s="49"/>
      <c r="JC1625" s="49"/>
      <c r="JD1625" s="49"/>
      <c r="JE1625" s="49"/>
      <c r="JF1625" s="49"/>
      <c r="JG1625" s="49"/>
      <c r="JH1625" s="49"/>
      <c r="JI1625" s="1"/>
      <c r="JL1625" s="277" t="s">
        <v>164</v>
      </c>
    </row>
    <row r="1626" spans="1:272" s="191" customFormat="1" ht="15.6" hidden="1" outlineLevel="1" x14ac:dyDescent="0.3">
      <c r="A1626" s="53"/>
      <c r="B1626" s="4" t="s">
        <v>437</v>
      </c>
      <c r="C1626" s="39"/>
      <c r="D1626" s="42"/>
      <c r="E1626" s="42"/>
      <c r="F1626" s="42"/>
      <c r="G1626" s="42"/>
      <c r="H1626" s="42"/>
      <c r="I1626" s="42"/>
      <c r="J1626" s="42"/>
      <c r="K1626" s="42"/>
      <c r="L1626" s="42"/>
      <c r="M1626" s="42"/>
      <c r="N1626" s="42"/>
      <c r="O1626" s="42"/>
      <c r="P1626" s="42"/>
      <c r="Q1626" s="42"/>
      <c r="R1626" s="42"/>
      <c r="S1626" s="42"/>
      <c r="T1626" s="42"/>
      <c r="U1626" s="42"/>
      <c r="V1626" s="42"/>
      <c r="W1626" s="42"/>
      <c r="X1626" s="42"/>
      <c r="Y1626" s="42"/>
      <c r="Z1626" s="42"/>
      <c r="AA1626" s="42"/>
      <c r="AB1626" s="42"/>
      <c r="AC1626" s="42"/>
      <c r="AD1626" s="42"/>
      <c r="AE1626" s="42"/>
      <c r="AF1626" s="42"/>
      <c r="AG1626" s="42"/>
      <c r="AH1626" s="42"/>
      <c r="AI1626" s="42"/>
      <c r="AJ1626" s="42"/>
      <c r="AK1626" s="42"/>
      <c r="AL1626" s="42"/>
      <c r="AM1626" s="42"/>
      <c r="AN1626" s="42"/>
      <c r="AO1626" s="42"/>
      <c r="AP1626" s="42"/>
      <c r="AQ1626" s="42"/>
      <c r="AR1626" s="42"/>
      <c r="AS1626" s="42"/>
      <c r="AT1626" s="42"/>
      <c r="AU1626" s="42"/>
      <c r="AV1626" s="42"/>
      <c r="AW1626" s="42"/>
      <c r="AX1626" s="42"/>
      <c r="AY1626" s="42"/>
      <c r="AZ1626" s="42"/>
      <c r="BA1626" s="42"/>
      <c r="BB1626" s="42"/>
      <c r="BC1626" s="42"/>
      <c r="BD1626" s="42"/>
      <c r="BE1626" s="42"/>
      <c r="BF1626" s="42"/>
      <c r="BG1626" s="42"/>
      <c r="BH1626" s="42"/>
      <c r="BI1626" s="42"/>
      <c r="BJ1626" s="42"/>
      <c r="BK1626" s="42"/>
      <c r="BL1626" s="42"/>
      <c r="BM1626" s="42"/>
      <c r="BN1626" s="42"/>
      <c r="BO1626" s="42"/>
      <c r="BP1626" s="42"/>
      <c r="BQ1626" s="42"/>
      <c r="BR1626" s="42"/>
      <c r="BS1626" s="42"/>
      <c r="BT1626" s="42"/>
      <c r="BU1626" s="42"/>
      <c r="BV1626" s="42"/>
      <c r="BW1626" s="42"/>
      <c r="BX1626" s="42"/>
      <c r="BY1626" s="42"/>
      <c r="BZ1626" s="42"/>
      <c r="CA1626" s="42"/>
      <c r="CB1626" s="42"/>
      <c r="CC1626" s="42"/>
      <c r="CD1626" s="42"/>
      <c r="CE1626" s="42"/>
      <c r="CF1626" s="42"/>
      <c r="CG1626" s="42"/>
      <c r="CH1626" s="42"/>
      <c r="CI1626" s="42"/>
      <c r="CJ1626" s="42"/>
      <c r="CK1626" s="42"/>
      <c r="CL1626" s="42"/>
      <c r="CM1626" s="42"/>
      <c r="CN1626" s="42"/>
      <c r="CO1626" s="42"/>
      <c r="CP1626" s="42"/>
      <c r="CQ1626" s="42"/>
      <c r="CR1626" s="42"/>
      <c r="CS1626" s="42"/>
      <c r="CT1626" s="42"/>
      <c r="CU1626" s="42"/>
      <c r="CV1626" s="42"/>
      <c r="CW1626" s="42"/>
      <c r="CX1626" s="42"/>
      <c r="CY1626" s="42"/>
      <c r="CZ1626" s="42"/>
      <c r="DA1626" s="42"/>
      <c r="DB1626" s="42"/>
      <c r="DC1626" s="42"/>
      <c r="DD1626" s="42"/>
      <c r="DE1626" s="42"/>
      <c r="DF1626" s="42"/>
      <c r="DG1626" s="42"/>
      <c r="DH1626" s="42"/>
      <c r="DI1626" s="42"/>
      <c r="DJ1626" s="42"/>
      <c r="DK1626" s="42"/>
      <c r="DL1626" s="42"/>
      <c r="DM1626" s="42"/>
      <c r="DN1626" s="42"/>
      <c r="DO1626" s="42"/>
      <c r="DP1626" s="42"/>
      <c r="DQ1626" s="42"/>
      <c r="DR1626" s="42"/>
      <c r="DS1626" s="42"/>
      <c r="DT1626" s="42"/>
      <c r="DU1626" s="42"/>
      <c r="DV1626" s="42"/>
      <c r="DW1626" s="42"/>
      <c r="DX1626" s="42"/>
      <c r="DY1626" s="42"/>
      <c r="DZ1626" s="42"/>
      <c r="EA1626" s="42"/>
      <c r="EB1626" s="42"/>
      <c r="EC1626" s="42"/>
      <c r="ED1626" s="42"/>
      <c r="EE1626" s="42"/>
      <c r="EF1626" s="42"/>
      <c r="EG1626" s="42"/>
      <c r="EH1626" s="42"/>
      <c r="EI1626" s="42"/>
      <c r="EJ1626" s="42"/>
      <c r="EK1626" s="42"/>
      <c r="EL1626" s="42"/>
      <c r="EM1626" s="42"/>
      <c r="EN1626" s="42"/>
      <c r="EO1626" s="42"/>
      <c r="EP1626" s="42"/>
      <c r="EQ1626" s="42"/>
      <c r="ER1626" s="42"/>
      <c r="ES1626" s="42"/>
      <c r="ET1626" s="42"/>
      <c r="EU1626" s="42"/>
      <c r="EV1626" s="42"/>
      <c r="EW1626" s="42"/>
      <c r="EX1626" s="42"/>
      <c r="EY1626" s="42"/>
      <c r="EZ1626" s="42"/>
      <c r="FA1626" s="42"/>
      <c r="FB1626" s="42"/>
      <c r="FC1626" s="42"/>
      <c r="FD1626" s="42"/>
      <c r="FE1626" s="42"/>
      <c r="FF1626" s="42"/>
      <c r="FG1626" s="42"/>
      <c r="FH1626" s="42"/>
      <c r="FI1626" s="42"/>
      <c r="FJ1626" s="42"/>
      <c r="FK1626" s="42"/>
      <c r="FL1626" s="42"/>
      <c r="FM1626" s="42"/>
      <c r="FN1626" s="42"/>
      <c r="FO1626" s="42"/>
      <c r="FP1626" s="42"/>
      <c r="FQ1626" s="42"/>
      <c r="FR1626" s="42"/>
      <c r="FS1626" s="42"/>
      <c r="FT1626" s="42"/>
      <c r="FU1626" s="42"/>
      <c r="FV1626" s="42"/>
      <c r="FW1626" s="42"/>
      <c r="FX1626" s="42"/>
      <c r="FY1626" s="42"/>
      <c r="FZ1626" s="42"/>
      <c r="GA1626" s="42"/>
      <c r="GB1626" s="42"/>
      <c r="GC1626" s="42"/>
      <c r="GD1626" s="42"/>
      <c r="GE1626" s="42"/>
      <c r="GF1626" s="42"/>
      <c r="GG1626" s="42"/>
      <c r="GH1626" s="42"/>
      <c r="GI1626" s="42"/>
      <c r="GJ1626" s="42"/>
      <c r="GK1626" s="42"/>
      <c r="GL1626" s="42"/>
      <c r="GM1626" s="42"/>
      <c r="GN1626" s="42"/>
      <c r="GO1626" s="42"/>
      <c r="GP1626" s="42"/>
      <c r="GQ1626" s="42"/>
      <c r="GR1626" s="42"/>
      <c r="GS1626" s="42"/>
      <c r="GT1626" s="42"/>
      <c r="GU1626" s="42"/>
      <c r="GV1626" s="42"/>
      <c r="GW1626" s="42"/>
      <c r="GX1626" s="42"/>
      <c r="GY1626" s="42"/>
      <c r="GZ1626" s="42"/>
      <c r="HA1626" s="42"/>
      <c r="HB1626" s="42"/>
      <c r="HC1626" s="42"/>
      <c r="HD1626" s="42"/>
      <c r="HE1626" s="42"/>
      <c r="HF1626" s="42"/>
      <c r="HG1626" s="42"/>
      <c r="HH1626" s="42"/>
      <c r="HI1626" s="42"/>
      <c r="HJ1626" s="42"/>
      <c r="HK1626" s="42"/>
      <c r="HL1626" s="42"/>
      <c r="HM1626" s="42"/>
      <c r="HN1626" s="42"/>
      <c r="HO1626" s="42"/>
      <c r="HP1626" s="42"/>
      <c r="HQ1626" s="42"/>
      <c r="HR1626" s="42"/>
      <c r="HS1626" s="42"/>
      <c r="HT1626" s="42"/>
      <c r="HU1626" s="42"/>
      <c r="HV1626" s="42"/>
      <c r="HW1626" s="42"/>
      <c r="HX1626" s="42"/>
      <c r="HY1626" s="42"/>
      <c r="HZ1626" s="42"/>
      <c r="IA1626" s="42"/>
      <c r="IB1626" s="42"/>
      <c r="IC1626" s="42"/>
      <c r="ID1626" s="42"/>
      <c r="IE1626" s="42"/>
      <c r="IF1626" s="42"/>
      <c r="IG1626" s="42"/>
      <c r="IH1626" s="42"/>
      <c r="II1626" s="42"/>
      <c r="IJ1626" s="42"/>
      <c r="IK1626" s="42"/>
      <c r="IL1626" s="42"/>
      <c r="IM1626" s="42"/>
      <c r="IN1626" s="42"/>
      <c r="IO1626" s="42"/>
      <c r="IP1626" s="42"/>
      <c r="IQ1626" s="42"/>
      <c r="IR1626" s="42"/>
      <c r="IS1626" s="42"/>
      <c r="IT1626" s="42"/>
      <c r="IU1626" s="42"/>
      <c r="IV1626" s="42"/>
      <c r="IW1626" s="42"/>
      <c r="IX1626" s="42"/>
      <c r="IY1626" s="42"/>
      <c r="IZ1626" s="42"/>
      <c r="JA1626" s="42"/>
      <c r="JB1626" s="42"/>
      <c r="JC1626" s="42"/>
      <c r="JD1626" s="42"/>
      <c r="JE1626" s="42"/>
      <c r="JF1626" s="42"/>
      <c r="JG1626" s="42"/>
      <c r="JH1626" s="42"/>
      <c r="JI1626" s="1"/>
      <c r="JL1626" s="277" t="s">
        <v>164</v>
      </c>
    </row>
    <row r="1627" spans="1:272" s="191" customFormat="1" hidden="1" outlineLevel="1" x14ac:dyDescent="0.3">
      <c r="A1627" s="93">
        <f>ROW('Cost Input'!A423)</f>
        <v>423</v>
      </c>
      <c r="B1627" s="6" t="str">
        <f>'Cost Input'!A423</f>
        <v>TES type</v>
      </c>
      <c r="C1627" s="38" t="str">
        <f>'Cost Input'!B423</f>
        <v>-</v>
      </c>
      <c r="D1627" s="104" t="str" cm="1">
        <f t="array" ref="D1627">IFERROR(INDEX('Cost Input'!$C$1:$Q$496,'LCOH Calc'!$A1627,_xlfn.XMATCH('LCOH Calc'!D$9,'Cost Input'!$C$3:$Q$3)),"")</f>
        <v>Solid (Rocks, Metals)</v>
      </c>
      <c r="E1627" s="46" t="str" cm="1">
        <f t="array" ref="E1627">IFERROR(INDEX('Cost Input'!$C$1:$Q$496,'LCOH Calc'!$A1627,_xlfn.XMATCH('LCOH Calc'!E$9,'Cost Input'!$C$3:$Q$3)),"")</f>
        <v>Solid (Rocks, Metals)</v>
      </c>
      <c r="F1627" s="46" t="str" cm="1">
        <f t="array" ref="F1627">IFERROR(INDEX('Cost Input'!$C$1:$Q$496,'LCOH Calc'!$A1627,_xlfn.XMATCH('LCOH Calc'!F$9,'Cost Input'!$C$3:$Q$3)),"")</f>
        <v>Solid (Rocks, Metals)</v>
      </c>
      <c r="G1627" s="46" t="str" cm="1">
        <f t="array" ref="G1627">IFERROR(INDEX('Cost Input'!$C$1:$Q$496,'LCOH Calc'!$A1627,_xlfn.XMATCH('LCOH Calc'!G$9,'Cost Input'!$C$3:$Q$3)),"")</f>
        <v>Solid (Rocks, Metals)</v>
      </c>
      <c r="H1627" s="46" t="str" cm="1">
        <f t="array" ref="H1627">IFERROR(INDEX('Cost Input'!$C$1:$Q$496,'LCOH Calc'!$A1627,_xlfn.XMATCH('LCOH Calc'!H$9,'Cost Input'!$C$3:$Q$3)),"")</f>
        <v>Solid (Rocks, Metals)</v>
      </c>
      <c r="I1627" s="46" t="str" cm="1">
        <f t="array" ref="I1627">IFERROR(INDEX('Cost Input'!$C$1:$Q$496,'LCOH Calc'!$A1627,_xlfn.XMATCH('LCOH Calc'!I$9,'Cost Input'!$C$3:$Q$3)),"")</f>
        <v>Solid (Rocks, Metals)</v>
      </c>
      <c r="J1627" s="46" t="str" cm="1">
        <f t="array" ref="J1627">IFERROR(INDEX('Cost Input'!$C$1:$Q$496,'LCOH Calc'!$A1627,_xlfn.XMATCH('LCOH Calc'!J$9,'Cost Input'!$C$3:$Q$3)),"")</f>
        <v>Solid (Rocks, Metals)</v>
      </c>
      <c r="K1627" s="46" t="str" cm="1">
        <f t="array" ref="K1627">IFERROR(INDEX('Cost Input'!$C$1:$Q$496,'LCOH Calc'!$A1627,_xlfn.XMATCH('LCOH Calc'!K$9,'Cost Input'!$C$3:$Q$3)),"")</f>
        <v>Solid (Rocks, Metals)</v>
      </c>
      <c r="L1627" s="46" t="str" cm="1">
        <f t="array" ref="L1627">IFERROR(INDEX('Cost Input'!$C$1:$Q$496,'LCOH Calc'!$A1627,_xlfn.XMATCH('LCOH Calc'!L$9,'Cost Input'!$C$3:$Q$3)),"")</f>
        <v>Solid (Rocks, Metals)</v>
      </c>
      <c r="M1627" s="46" t="str" cm="1">
        <f t="array" ref="M1627">IFERROR(INDEX('Cost Input'!$C$1:$Q$496,'LCOH Calc'!$A1627,_xlfn.XMATCH('LCOH Calc'!M$9,'Cost Input'!$C$3:$Q$3)),"")</f>
        <v>Solid (Rocks, Metals)</v>
      </c>
      <c r="N1627" s="46" t="str" cm="1">
        <f t="array" ref="N1627">IFERROR(INDEX('Cost Input'!$C$1:$Q$496,'LCOH Calc'!$A1627,_xlfn.XMATCH('LCOH Calc'!N$9,'Cost Input'!$C$3:$Q$3)),"")</f>
        <v>Solid (Rocks, Metals)</v>
      </c>
      <c r="O1627" s="46" t="str" cm="1">
        <f t="array" ref="O1627">IFERROR(INDEX('Cost Input'!$C$1:$Q$496,'LCOH Calc'!$A1627,_xlfn.XMATCH('LCOH Calc'!O$9,'Cost Input'!$C$3:$Q$3)),"")</f>
        <v>Solid (Rocks, Metals)</v>
      </c>
      <c r="P1627" s="46" t="str" cm="1">
        <f t="array" ref="P1627">IFERROR(INDEX('Cost Input'!$C$1:$Q$496,'LCOH Calc'!$A1627,_xlfn.XMATCH('LCOH Calc'!P$9,'Cost Input'!$C$3:$Q$3)),"")</f>
        <v>Solid (Rocks, Metals)</v>
      </c>
      <c r="Q1627" s="46" t="str" cm="1">
        <f t="array" ref="Q1627">IFERROR(INDEX('Cost Input'!$C$1:$Q$496,'LCOH Calc'!$A1627,_xlfn.XMATCH('LCOH Calc'!Q$9,'Cost Input'!$C$3:$Q$3)),"")</f>
        <v>Solid (Rocks, Metals)</v>
      </c>
      <c r="R1627" s="46" t="str" cm="1">
        <f t="array" ref="R1627">IFERROR(INDEX('Cost Input'!$C$1:$Q$496,'LCOH Calc'!$A1627,_xlfn.XMATCH('LCOH Calc'!R$9,'Cost Input'!$C$3:$Q$3)),"")</f>
        <v>Solid (Rocks, Metals)</v>
      </c>
      <c r="S1627" s="46" t="str" cm="1">
        <f t="array" ref="S1627">IFERROR(INDEX('Cost Input'!$C$1:$Q$496,'LCOH Calc'!$A1627,_xlfn.XMATCH('LCOH Calc'!S$9,'Cost Input'!$C$3:$Q$3)),"")</f>
        <v>Solid (Rocks, Metals)</v>
      </c>
      <c r="T1627" s="46" t="str" cm="1">
        <f t="array" ref="T1627">IFERROR(INDEX('Cost Input'!$C$1:$Q$496,'LCOH Calc'!$A1627,_xlfn.XMATCH('LCOH Calc'!T$9,'Cost Input'!$C$3:$Q$3)),"")</f>
        <v>Solid (Rocks, Metals)</v>
      </c>
      <c r="U1627" s="46" t="str" cm="1">
        <f t="array" ref="U1627">IFERROR(INDEX('Cost Input'!$C$1:$Q$496,'LCOH Calc'!$A1627,_xlfn.XMATCH('LCOH Calc'!U$9,'Cost Input'!$C$3:$Q$3)),"")</f>
        <v>Solid (Rocks, Metals)</v>
      </c>
      <c r="V1627" s="46" t="str" cm="1">
        <f t="array" ref="V1627">IFERROR(INDEX('Cost Input'!$C$1:$Q$496,'LCOH Calc'!$A1627,_xlfn.XMATCH('LCOH Calc'!V$9,'Cost Input'!$C$3:$Q$3)),"")</f>
        <v>Solid (Rocks, Metals)</v>
      </c>
      <c r="W1627" s="46" t="str" cm="1">
        <f t="array" ref="W1627">IFERROR(INDEX('Cost Input'!$C$1:$Q$496,'LCOH Calc'!$A1627,_xlfn.XMATCH('LCOH Calc'!W$9,'Cost Input'!$C$3:$Q$3)),"")</f>
        <v>Solid (Rocks, Metals)</v>
      </c>
      <c r="X1627" s="46" t="str" cm="1">
        <f t="array" ref="X1627">IFERROR(INDEX('Cost Input'!$C$1:$Q$496,'LCOH Calc'!$A1627,_xlfn.XMATCH('LCOH Calc'!X$9,'Cost Input'!$C$3:$Q$3)),"")</f>
        <v>Solid (Rocks, Metals)</v>
      </c>
      <c r="Y1627" s="46" t="str" cm="1">
        <f t="array" ref="Y1627">IFERROR(INDEX('Cost Input'!$C$1:$Q$496,'LCOH Calc'!$A1627,_xlfn.XMATCH('LCOH Calc'!Y$9,'Cost Input'!$C$3:$Q$3)),"")</f>
        <v>Solid (Rocks, Metals)</v>
      </c>
      <c r="Z1627" s="46" t="str" cm="1">
        <f t="array" ref="Z1627">IFERROR(INDEX('Cost Input'!$C$1:$Q$496,'LCOH Calc'!$A1627,_xlfn.XMATCH('LCOH Calc'!Z$9,'Cost Input'!$C$3:$Q$3)),"")</f>
        <v>Solid (Rocks, Metals)</v>
      </c>
      <c r="AA1627" s="46" t="str" cm="1">
        <f t="array" ref="AA1627">IFERROR(INDEX('Cost Input'!$C$1:$Q$496,'LCOH Calc'!$A1627,_xlfn.XMATCH('LCOH Calc'!AA$9,'Cost Input'!$C$3:$Q$3)),"")</f>
        <v>Solid (Rocks, Metals)</v>
      </c>
      <c r="AB1627" s="46" t="str" cm="1">
        <f t="array" ref="AB1627">IFERROR(INDEX('Cost Input'!$C$1:$Q$496,'LCOH Calc'!$A1627,_xlfn.XMATCH('LCOH Calc'!AB$9,'Cost Input'!$C$3:$Q$3)),"")</f>
        <v>Solid (Rocks, Metals)</v>
      </c>
      <c r="AC1627" s="46" t="str" cm="1">
        <f t="array" ref="AC1627">IFERROR(INDEX('Cost Input'!$C$1:$Q$496,'LCOH Calc'!$A1627,_xlfn.XMATCH('LCOH Calc'!AC$9,'Cost Input'!$C$3:$Q$3)),"")</f>
        <v>Solid (Rocks, Metals)</v>
      </c>
      <c r="AD1627" s="46" t="str" cm="1">
        <f t="array" ref="AD1627">IFERROR(INDEX('Cost Input'!$C$1:$Q$496,'LCOH Calc'!$A1627,_xlfn.XMATCH('LCOH Calc'!AD$9,'Cost Input'!$C$3:$Q$3)),"")</f>
        <v>Solid (Rocks, Metals)</v>
      </c>
      <c r="AE1627" s="46" t="str" cm="1">
        <f t="array" ref="AE1627">IFERROR(INDEX('Cost Input'!$C$1:$Q$496,'LCOH Calc'!$A1627,_xlfn.XMATCH('LCOH Calc'!AE$9,'Cost Input'!$C$3:$Q$3)),"")</f>
        <v>Solid (Rocks, Metals)</v>
      </c>
      <c r="AF1627" s="46" t="str" cm="1">
        <f t="array" ref="AF1627">IFERROR(INDEX('Cost Input'!$C$1:$Q$496,'LCOH Calc'!$A1627,_xlfn.XMATCH('LCOH Calc'!AF$9,'Cost Input'!$C$3:$Q$3)),"")</f>
        <v>Solid (Rocks, Metals)</v>
      </c>
      <c r="AG1627" s="46" t="str" cm="1">
        <f t="array" ref="AG1627">IFERROR(INDEX('Cost Input'!$C$1:$Q$496,'LCOH Calc'!$A1627,_xlfn.XMATCH('LCOH Calc'!AG$9,'Cost Input'!$C$3:$Q$3)),"")</f>
        <v>Solid (Rocks, Metals)</v>
      </c>
      <c r="AH1627" s="46" t="str" cm="1">
        <f t="array" ref="AH1627">IFERROR(INDEX('Cost Input'!$C$1:$Q$496,'LCOH Calc'!$A1627,_xlfn.XMATCH('LCOH Calc'!AH$9,'Cost Input'!$C$3:$Q$3)),"")</f>
        <v>Solid (Rocks, Metals)</v>
      </c>
      <c r="AI1627" s="46" t="str" cm="1">
        <f t="array" ref="AI1627">IFERROR(INDEX('Cost Input'!$C$1:$Q$496,'LCOH Calc'!$A1627,_xlfn.XMATCH('LCOH Calc'!AI$9,'Cost Input'!$C$3:$Q$3)),"")</f>
        <v>Solid (Rocks, Metals)</v>
      </c>
      <c r="AJ1627" s="46" t="str" cm="1">
        <f t="array" ref="AJ1627">IFERROR(INDEX('Cost Input'!$C$1:$Q$496,'LCOH Calc'!$A1627,_xlfn.XMATCH('LCOH Calc'!AJ$9,'Cost Input'!$C$3:$Q$3)),"")</f>
        <v>Solid (Rocks, Metals)</v>
      </c>
      <c r="AK1627" s="46" t="str" cm="1">
        <f t="array" ref="AK1627">IFERROR(INDEX('Cost Input'!$C$1:$Q$496,'LCOH Calc'!$A1627,_xlfn.XMATCH('LCOH Calc'!AK$9,'Cost Input'!$C$3:$Q$3)),"")</f>
        <v>Solid (Rocks, Metals)</v>
      </c>
      <c r="AL1627" s="46" t="str" cm="1">
        <f t="array" ref="AL1627">IFERROR(INDEX('Cost Input'!$C$1:$Q$496,'LCOH Calc'!$A1627,_xlfn.XMATCH('LCOH Calc'!AL$9,'Cost Input'!$C$3:$Q$3)),"")</f>
        <v>Solid (Rocks, Metals)</v>
      </c>
      <c r="AM1627" s="46" t="str" cm="1">
        <f t="array" ref="AM1627">IFERROR(INDEX('Cost Input'!$C$1:$Q$496,'LCOH Calc'!$A1627,_xlfn.XMATCH('LCOH Calc'!AM$9,'Cost Input'!$C$3:$Q$3)),"")</f>
        <v>Solid (Rocks, Metals)</v>
      </c>
      <c r="AN1627" s="46" t="str" cm="1">
        <f t="array" ref="AN1627">IFERROR(INDEX('Cost Input'!$C$1:$Q$496,'LCOH Calc'!$A1627,_xlfn.XMATCH('LCOH Calc'!AN$9,'Cost Input'!$C$3:$Q$3)),"")</f>
        <v>Solid (Rocks, Metals)</v>
      </c>
      <c r="AO1627" s="46" t="str" cm="1">
        <f t="array" ref="AO1627">IFERROR(INDEX('Cost Input'!$C$1:$Q$496,'LCOH Calc'!$A1627,_xlfn.XMATCH('LCOH Calc'!AO$9,'Cost Input'!$C$3:$Q$3)),"")</f>
        <v>Solid (Rocks, Metals)</v>
      </c>
      <c r="AP1627" s="46" t="str" cm="1">
        <f t="array" ref="AP1627">IFERROR(INDEX('Cost Input'!$C$1:$Q$496,'LCOH Calc'!$A1627,_xlfn.XMATCH('LCOH Calc'!AP$9,'Cost Input'!$C$3:$Q$3)),"")</f>
        <v>Solid (Rocks, Metals)</v>
      </c>
      <c r="AQ1627" s="46" t="str" cm="1">
        <f t="array" ref="AQ1627">IFERROR(INDEX('Cost Input'!$C$1:$Q$496,'LCOH Calc'!$A1627,_xlfn.XMATCH('LCOH Calc'!AQ$9,'Cost Input'!$C$3:$Q$3)),"")</f>
        <v>Solid (Rocks, Metals)</v>
      </c>
      <c r="AR1627" s="46" t="str" cm="1">
        <f t="array" ref="AR1627">IFERROR(INDEX('Cost Input'!$C$1:$Q$496,'LCOH Calc'!$A1627,_xlfn.XMATCH('LCOH Calc'!AR$9,'Cost Input'!$C$3:$Q$3)),"")</f>
        <v>Solid (Rocks, Metals)</v>
      </c>
      <c r="AS1627" s="46" t="str" cm="1">
        <f t="array" ref="AS1627">IFERROR(INDEX('Cost Input'!$C$1:$Q$496,'LCOH Calc'!$A1627,_xlfn.XMATCH('LCOH Calc'!AS$9,'Cost Input'!$C$3:$Q$3)),"")</f>
        <v>Solid (Rocks, Metals)</v>
      </c>
      <c r="AT1627" s="46" t="str" cm="1">
        <f t="array" ref="AT1627">IFERROR(INDEX('Cost Input'!$C$1:$Q$496,'LCOH Calc'!$A1627,_xlfn.XMATCH('LCOH Calc'!AT$9,'Cost Input'!$C$3:$Q$3)),"")</f>
        <v>Solid (Rocks, Metals)</v>
      </c>
      <c r="AU1627" s="46" t="str" cm="1">
        <f t="array" ref="AU1627">IFERROR(INDEX('Cost Input'!$C$1:$Q$496,'LCOH Calc'!$A1627,_xlfn.XMATCH('LCOH Calc'!AU$9,'Cost Input'!$C$3:$Q$3)),"")</f>
        <v>Solid (Rocks, Metals)</v>
      </c>
      <c r="AV1627" s="46" t="str" cm="1">
        <f t="array" ref="AV1627">IFERROR(INDEX('Cost Input'!$C$1:$Q$496,'LCOH Calc'!$A1627,_xlfn.XMATCH('LCOH Calc'!AV$9,'Cost Input'!$C$3:$Q$3)),"")</f>
        <v>Solid (Rocks, Metals)</v>
      </c>
      <c r="AW1627" s="46" t="str" cm="1">
        <f t="array" ref="AW1627">IFERROR(INDEX('Cost Input'!$C$1:$Q$496,'LCOH Calc'!$A1627,_xlfn.XMATCH('LCOH Calc'!AW$9,'Cost Input'!$C$3:$Q$3)),"")</f>
        <v>Solid (Rocks, Metals)</v>
      </c>
      <c r="AX1627" s="46" t="str" cm="1">
        <f t="array" ref="AX1627">IFERROR(INDEX('Cost Input'!$C$1:$Q$496,'LCOH Calc'!$A1627,_xlfn.XMATCH('LCOH Calc'!AX$9,'Cost Input'!$C$3:$Q$3)),"")</f>
        <v>Solid (Rocks, Metals)</v>
      </c>
      <c r="AY1627" s="46" t="str" cm="1">
        <f t="array" ref="AY1627">IFERROR(INDEX('Cost Input'!$C$1:$Q$496,'LCOH Calc'!$A1627,_xlfn.XMATCH('LCOH Calc'!AY$9,'Cost Input'!$C$3:$Q$3)),"")</f>
        <v>Solid (Rocks, Metals)</v>
      </c>
      <c r="AZ1627" s="46" t="str" cm="1">
        <f t="array" ref="AZ1627">IFERROR(INDEX('Cost Input'!$C$1:$Q$496,'LCOH Calc'!$A1627,_xlfn.XMATCH('LCOH Calc'!AZ$9,'Cost Input'!$C$3:$Q$3)),"")</f>
        <v>Solid (Rocks, Metals)</v>
      </c>
      <c r="BA1627" s="46" t="str" cm="1">
        <f t="array" ref="BA1627">IFERROR(INDEX('Cost Input'!$C$1:$Q$496,'LCOH Calc'!$A1627,_xlfn.XMATCH('LCOH Calc'!BA$9,'Cost Input'!$C$3:$Q$3)),"")</f>
        <v>Solid (Rocks, Metals)</v>
      </c>
      <c r="BB1627" s="46" t="str" cm="1">
        <f t="array" ref="BB1627">IFERROR(INDEX('Cost Input'!$C$1:$Q$496,'LCOH Calc'!$A1627,_xlfn.XMATCH('LCOH Calc'!BB$9,'Cost Input'!$C$3:$Q$3)),"")</f>
        <v>Solid (Rocks, Metals)</v>
      </c>
      <c r="BC1627" s="46" t="str" cm="1">
        <f t="array" ref="BC1627">IFERROR(INDEX('Cost Input'!$C$1:$Q$496,'LCOH Calc'!$A1627,_xlfn.XMATCH('LCOH Calc'!BC$9,'Cost Input'!$C$3:$Q$3)),"")</f>
        <v>Solid (Rocks, Metals)</v>
      </c>
      <c r="BD1627" s="46" t="str" cm="1">
        <f t="array" ref="BD1627">IFERROR(INDEX('Cost Input'!$C$1:$Q$496,'LCOH Calc'!$A1627,_xlfn.XMATCH('LCOH Calc'!BD$9,'Cost Input'!$C$3:$Q$3)),"")</f>
        <v>Solid (Rocks, Metals)</v>
      </c>
      <c r="BE1627" s="46" t="str" cm="1">
        <f t="array" ref="BE1627">IFERROR(INDEX('Cost Input'!$C$1:$Q$496,'LCOH Calc'!$A1627,_xlfn.XMATCH('LCOH Calc'!BE$9,'Cost Input'!$C$3:$Q$3)),"")</f>
        <v>Solid (Rocks, Metals)</v>
      </c>
      <c r="BF1627" s="46" t="str" cm="1">
        <f t="array" ref="BF1627">IFERROR(INDEX('Cost Input'!$C$1:$Q$496,'LCOH Calc'!$A1627,_xlfn.XMATCH('LCOH Calc'!BF$9,'Cost Input'!$C$3:$Q$3)),"")</f>
        <v>Solid (Rocks, Metals)</v>
      </c>
      <c r="BG1627" s="46" t="str" cm="1">
        <f t="array" ref="BG1627">IFERROR(INDEX('Cost Input'!$C$1:$Q$496,'LCOH Calc'!$A1627,_xlfn.XMATCH('LCOH Calc'!BG$9,'Cost Input'!$C$3:$Q$3)),"")</f>
        <v>Solid (Rocks, Metals)</v>
      </c>
      <c r="BH1627" s="46" t="str" cm="1">
        <f t="array" ref="BH1627">IFERROR(INDEX('Cost Input'!$C$1:$Q$496,'LCOH Calc'!$A1627,_xlfn.XMATCH('LCOH Calc'!BH$9,'Cost Input'!$C$3:$Q$3)),"")</f>
        <v>Solid (Rocks, Metals)</v>
      </c>
      <c r="BI1627" s="46" t="str" cm="1">
        <f t="array" ref="BI1627">IFERROR(INDEX('Cost Input'!$C$1:$Q$496,'LCOH Calc'!$A1627,_xlfn.XMATCH('LCOH Calc'!BI$9,'Cost Input'!$C$3:$Q$3)),"")</f>
        <v>Solid (Rocks, Metals)</v>
      </c>
      <c r="BJ1627" s="46" t="str" cm="1">
        <f t="array" ref="BJ1627">IFERROR(INDEX('Cost Input'!$C$1:$Q$496,'LCOH Calc'!$A1627,_xlfn.XMATCH('LCOH Calc'!BJ$9,'Cost Input'!$C$3:$Q$3)),"")</f>
        <v>Solid (Rocks, Metals)</v>
      </c>
      <c r="BK1627" s="46" t="str" cm="1">
        <f t="array" ref="BK1627">IFERROR(INDEX('Cost Input'!$C$1:$Q$496,'LCOH Calc'!$A1627,_xlfn.XMATCH('LCOH Calc'!BK$9,'Cost Input'!$C$3:$Q$3)),"")</f>
        <v>Solid (Rocks, Metals)</v>
      </c>
      <c r="BL1627" s="46" t="str" cm="1">
        <f t="array" ref="BL1627">IFERROR(INDEX('Cost Input'!$C$1:$Q$496,'LCOH Calc'!$A1627,_xlfn.XMATCH('LCOH Calc'!BL$9,'Cost Input'!$C$3:$Q$3)),"")</f>
        <v>Solid (Rocks, Metals)</v>
      </c>
      <c r="BM1627" s="46" t="str" cm="1">
        <f t="array" ref="BM1627">IFERROR(INDEX('Cost Input'!$C$1:$Q$496,'LCOH Calc'!$A1627,_xlfn.XMATCH('LCOH Calc'!BM$9,'Cost Input'!$C$3:$Q$3)),"")</f>
        <v>Solid (Rocks, Metals)</v>
      </c>
      <c r="BN1627" s="46" t="str" cm="1">
        <f t="array" ref="BN1627">IFERROR(INDEX('Cost Input'!$C$1:$Q$496,'LCOH Calc'!$A1627,_xlfn.XMATCH('LCOH Calc'!BN$9,'Cost Input'!$C$3:$Q$3)),"")</f>
        <v>Solid (Rocks, Metals)</v>
      </c>
      <c r="BO1627" s="46" t="str" cm="1">
        <f t="array" ref="BO1627">IFERROR(INDEX('Cost Input'!$C$1:$Q$496,'LCOH Calc'!$A1627,_xlfn.XMATCH('LCOH Calc'!BO$9,'Cost Input'!$C$3:$Q$3)),"")</f>
        <v>Solid (Rocks, Metals)</v>
      </c>
      <c r="BP1627" s="46" t="str" cm="1">
        <f t="array" ref="BP1627">IFERROR(INDEX('Cost Input'!$C$1:$Q$496,'LCOH Calc'!$A1627,_xlfn.XMATCH('LCOH Calc'!BP$9,'Cost Input'!$C$3:$Q$3)),"")</f>
        <v>Solid (Rocks, Metals)</v>
      </c>
      <c r="BQ1627" s="46" t="str" cm="1">
        <f t="array" ref="BQ1627">IFERROR(INDEX('Cost Input'!$C$1:$Q$496,'LCOH Calc'!$A1627,_xlfn.XMATCH('LCOH Calc'!BQ$9,'Cost Input'!$C$3:$Q$3)),"")</f>
        <v>Solid (Rocks, Metals)</v>
      </c>
      <c r="BR1627" s="46" t="str" cm="1">
        <f t="array" ref="BR1627">IFERROR(INDEX('Cost Input'!$C$1:$Q$496,'LCOH Calc'!$A1627,_xlfn.XMATCH('LCOH Calc'!BR$9,'Cost Input'!$C$3:$Q$3)),"")</f>
        <v>Solid (Rocks, Metals)</v>
      </c>
      <c r="BS1627" s="46" t="str" cm="1">
        <f t="array" ref="BS1627">IFERROR(INDEX('Cost Input'!$C$1:$Q$496,'LCOH Calc'!$A1627,_xlfn.XMATCH('LCOH Calc'!BS$9,'Cost Input'!$C$3:$Q$3)),"")</f>
        <v>Solid (Rocks, Metals)</v>
      </c>
      <c r="BT1627" s="46" t="str" cm="1">
        <f t="array" ref="BT1627">IFERROR(INDEX('Cost Input'!$C$1:$Q$496,'LCOH Calc'!$A1627,_xlfn.XMATCH('LCOH Calc'!BT$9,'Cost Input'!$C$3:$Q$3)),"")</f>
        <v>Solid (Rocks, Metals)</v>
      </c>
      <c r="BU1627" s="46" t="str" cm="1">
        <f t="array" ref="BU1627">IFERROR(INDEX('Cost Input'!$C$1:$Q$496,'LCOH Calc'!$A1627,_xlfn.XMATCH('LCOH Calc'!BU$9,'Cost Input'!$C$3:$Q$3)),"")</f>
        <v>Solid (Rocks, Metals)</v>
      </c>
      <c r="BV1627" s="46" t="str" cm="1">
        <f t="array" ref="BV1627">IFERROR(INDEX('Cost Input'!$C$1:$Q$496,'LCOH Calc'!$A1627,_xlfn.XMATCH('LCOH Calc'!BV$9,'Cost Input'!$C$3:$Q$3)),"")</f>
        <v>Solid (Rocks, Metals)</v>
      </c>
      <c r="BW1627" s="46" t="str" cm="1">
        <f t="array" ref="BW1627">IFERROR(INDEX('Cost Input'!$C$1:$Q$496,'LCOH Calc'!$A1627,_xlfn.XMATCH('LCOH Calc'!BW$9,'Cost Input'!$C$3:$Q$3)),"")</f>
        <v>Solid (Rocks, Metals)</v>
      </c>
      <c r="BX1627" s="46" t="str" cm="1">
        <f t="array" ref="BX1627">IFERROR(INDEX('Cost Input'!$C$1:$Q$496,'LCOH Calc'!$A1627,_xlfn.XMATCH('LCOH Calc'!BX$9,'Cost Input'!$C$3:$Q$3)),"")</f>
        <v>Solid (Rocks, Metals)</v>
      </c>
      <c r="BY1627" s="46" t="str" cm="1">
        <f t="array" ref="BY1627">IFERROR(INDEX('Cost Input'!$C$1:$Q$496,'LCOH Calc'!$A1627,_xlfn.XMATCH('LCOH Calc'!BY$9,'Cost Input'!$C$3:$Q$3)),"")</f>
        <v>Solid (Rocks, Metals)</v>
      </c>
      <c r="BZ1627" s="46" t="str" cm="1">
        <f t="array" ref="BZ1627">IFERROR(INDEX('Cost Input'!$C$1:$Q$496,'LCOH Calc'!$A1627,_xlfn.XMATCH('LCOH Calc'!BZ$9,'Cost Input'!$C$3:$Q$3)),"")</f>
        <v>Solid (Rocks, Metals)</v>
      </c>
      <c r="CA1627" s="46" t="str" cm="1">
        <f t="array" ref="CA1627">IFERROR(INDEX('Cost Input'!$C$1:$Q$496,'LCOH Calc'!$A1627,_xlfn.XMATCH('LCOH Calc'!CA$9,'Cost Input'!$C$3:$Q$3)),"")</f>
        <v>Solid (Rocks, Metals)</v>
      </c>
      <c r="CB1627" s="46" t="str" cm="1">
        <f t="array" ref="CB1627">IFERROR(INDEX('Cost Input'!$C$1:$Q$496,'LCOH Calc'!$A1627,_xlfn.XMATCH('LCOH Calc'!CB$9,'Cost Input'!$C$3:$Q$3)),"")</f>
        <v>Solid (Rocks, Metals)</v>
      </c>
      <c r="CC1627" s="46" t="str" cm="1">
        <f t="array" ref="CC1627">IFERROR(INDEX('Cost Input'!$C$1:$Q$496,'LCOH Calc'!$A1627,_xlfn.XMATCH('LCOH Calc'!CC$9,'Cost Input'!$C$3:$Q$3)),"")</f>
        <v>Solid (Rocks, Metals)</v>
      </c>
      <c r="CD1627" s="46" t="str" cm="1">
        <f t="array" ref="CD1627">IFERROR(INDEX('Cost Input'!$C$1:$Q$496,'LCOH Calc'!$A1627,_xlfn.XMATCH('LCOH Calc'!CD$9,'Cost Input'!$C$3:$Q$3)),"")</f>
        <v>Solid (Rocks, Metals)</v>
      </c>
      <c r="CE1627" s="46" t="str" cm="1">
        <f t="array" ref="CE1627">IFERROR(INDEX('Cost Input'!$C$1:$Q$496,'LCOH Calc'!$A1627,_xlfn.XMATCH('LCOH Calc'!CE$9,'Cost Input'!$C$3:$Q$3)),"")</f>
        <v>Solid (Rocks, Metals)</v>
      </c>
      <c r="CF1627" s="46" t="str" cm="1">
        <f t="array" ref="CF1627">IFERROR(INDEX('Cost Input'!$C$1:$Q$496,'LCOH Calc'!$A1627,_xlfn.XMATCH('LCOH Calc'!CF$9,'Cost Input'!$C$3:$Q$3)),"")</f>
        <v>Solid (Rocks, Metals)</v>
      </c>
      <c r="CG1627" s="46" t="str" cm="1">
        <f t="array" ref="CG1627">IFERROR(INDEX('Cost Input'!$C$1:$Q$496,'LCOH Calc'!$A1627,_xlfn.XMATCH('LCOH Calc'!CG$9,'Cost Input'!$C$3:$Q$3)),"")</f>
        <v>Solid (Rocks, Metals)</v>
      </c>
      <c r="CH1627" s="46" t="str" cm="1">
        <f t="array" ref="CH1627">IFERROR(INDEX('Cost Input'!$C$1:$Q$496,'LCOH Calc'!$A1627,_xlfn.XMATCH('LCOH Calc'!CH$9,'Cost Input'!$C$3:$Q$3)),"")</f>
        <v>Solid (Rocks, Metals)</v>
      </c>
      <c r="CI1627" s="46" t="str" cm="1">
        <f t="array" ref="CI1627">IFERROR(INDEX('Cost Input'!$C$1:$Q$496,'LCOH Calc'!$A1627,_xlfn.XMATCH('LCOH Calc'!CI$9,'Cost Input'!$C$3:$Q$3)),"")</f>
        <v>Solid (Rocks, Metals)</v>
      </c>
      <c r="CJ1627" s="46" t="str" cm="1">
        <f t="array" ref="CJ1627">IFERROR(INDEX('Cost Input'!$C$1:$Q$496,'LCOH Calc'!$A1627,_xlfn.XMATCH('LCOH Calc'!CJ$9,'Cost Input'!$C$3:$Q$3)),"")</f>
        <v>Solid (Rocks, Metals)</v>
      </c>
      <c r="CK1627" s="46" t="str" cm="1">
        <f t="array" ref="CK1627">IFERROR(INDEX('Cost Input'!$C$1:$Q$496,'LCOH Calc'!$A1627,_xlfn.XMATCH('LCOH Calc'!CK$9,'Cost Input'!$C$3:$Q$3)),"")</f>
        <v>Solid (Rocks, Metals)</v>
      </c>
      <c r="CL1627" s="46" t="str" cm="1">
        <f t="array" ref="CL1627">IFERROR(INDEX('Cost Input'!$C$1:$Q$496,'LCOH Calc'!$A1627,_xlfn.XMATCH('LCOH Calc'!CL$9,'Cost Input'!$C$3:$Q$3)),"")</f>
        <v>Solid (Rocks, Metals)</v>
      </c>
      <c r="CM1627" s="46" t="str" cm="1">
        <f t="array" ref="CM1627">IFERROR(INDEX('Cost Input'!$C$1:$Q$496,'LCOH Calc'!$A1627,_xlfn.XMATCH('LCOH Calc'!CM$9,'Cost Input'!$C$3:$Q$3)),"")</f>
        <v>Solid (Rocks, Metals)</v>
      </c>
      <c r="CN1627" s="46" t="str" cm="1">
        <f t="array" ref="CN1627">IFERROR(INDEX('Cost Input'!$C$1:$Q$496,'LCOH Calc'!$A1627,_xlfn.XMATCH('LCOH Calc'!CN$9,'Cost Input'!$C$3:$Q$3)),"")</f>
        <v>Solid (Rocks, Metals)</v>
      </c>
      <c r="CO1627" s="46" t="str" cm="1">
        <f t="array" ref="CO1627">IFERROR(INDEX('Cost Input'!$C$1:$Q$496,'LCOH Calc'!$A1627,_xlfn.XMATCH('LCOH Calc'!CO$9,'Cost Input'!$C$3:$Q$3)),"")</f>
        <v>Solid (Rocks, Metals)</v>
      </c>
      <c r="CP1627" s="46" t="str" cm="1">
        <f t="array" ref="CP1627">IFERROR(INDEX('Cost Input'!$C$1:$Q$496,'LCOH Calc'!$A1627,_xlfn.XMATCH('LCOH Calc'!CP$9,'Cost Input'!$C$3:$Q$3)),"")</f>
        <v>Solid (Rocks, Metals)</v>
      </c>
      <c r="CQ1627" s="46" t="str" cm="1">
        <f t="array" ref="CQ1627">IFERROR(INDEX('Cost Input'!$C$1:$Q$496,'LCOH Calc'!$A1627,_xlfn.XMATCH('LCOH Calc'!CQ$9,'Cost Input'!$C$3:$Q$3)),"")</f>
        <v>Solid (Rocks, Metals)</v>
      </c>
      <c r="CR1627" s="46" t="str" cm="1">
        <f t="array" ref="CR1627">IFERROR(INDEX('Cost Input'!$C$1:$Q$496,'LCOH Calc'!$A1627,_xlfn.XMATCH('LCOH Calc'!CR$9,'Cost Input'!$C$3:$Q$3)),"")</f>
        <v>Solid (Rocks, Metals)</v>
      </c>
      <c r="CS1627" s="46" t="str" cm="1">
        <f t="array" ref="CS1627">IFERROR(INDEX('Cost Input'!$C$1:$Q$496,'LCOH Calc'!$A1627,_xlfn.XMATCH('LCOH Calc'!CS$9,'Cost Input'!$C$3:$Q$3)),"")</f>
        <v>Solid (Rocks, Metals)</v>
      </c>
      <c r="CT1627" s="46" t="str" cm="1">
        <f t="array" ref="CT1627">IFERROR(INDEX('Cost Input'!$C$1:$Q$496,'LCOH Calc'!$A1627,_xlfn.XMATCH('LCOH Calc'!CT$9,'Cost Input'!$C$3:$Q$3)),"")</f>
        <v>Solid (Rocks, Metals)</v>
      </c>
      <c r="CU1627" s="46" t="str" cm="1">
        <f t="array" ref="CU1627">IFERROR(INDEX('Cost Input'!$C$1:$Q$496,'LCOH Calc'!$A1627,_xlfn.XMATCH('LCOH Calc'!CU$9,'Cost Input'!$C$3:$Q$3)),"")</f>
        <v>Solid (Rocks, Metals)</v>
      </c>
      <c r="CV1627" s="46" t="str" cm="1">
        <f t="array" ref="CV1627">IFERROR(INDEX('Cost Input'!$C$1:$Q$496,'LCOH Calc'!$A1627,_xlfn.XMATCH('LCOH Calc'!CV$9,'Cost Input'!$C$3:$Q$3)),"")</f>
        <v>Solid (Rocks, Metals)</v>
      </c>
      <c r="CW1627" s="46" t="str" cm="1">
        <f t="array" ref="CW1627">IFERROR(INDEX('Cost Input'!$C$1:$Q$496,'LCOH Calc'!$A1627,_xlfn.XMATCH('LCOH Calc'!CW$9,'Cost Input'!$C$3:$Q$3)),"")</f>
        <v>Solid (Rocks, Metals)</v>
      </c>
      <c r="CX1627" s="46" t="str" cm="1">
        <f t="array" ref="CX1627">IFERROR(INDEX('Cost Input'!$C$1:$Q$496,'LCOH Calc'!$A1627,_xlfn.XMATCH('LCOH Calc'!CX$9,'Cost Input'!$C$3:$Q$3)),"")</f>
        <v>Solid (Rocks, Metals)</v>
      </c>
      <c r="CY1627" s="46" t="str" cm="1">
        <f t="array" ref="CY1627">IFERROR(INDEX('Cost Input'!$C$1:$Q$496,'LCOH Calc'!$A1627,_xlfn.XMATCH('LCOH Calc'!CY$9,'Cost Input'!$C$3:$Q$3)),"")</f>
        <v>Solid (Rocks, Metals)</v>
      </c>
      <c r="CZ1627" s="46" t="str" cm="1">
        <f t="array" ref="CZ1627">IFERROR(INDEX('Cost Input'!$C$1:$Q$496,'LCOH Calc'!$A1627,_xlfn.XMATCH('LCOH Calc'!CZ$9,'Cost Input'!$C$3:$Q$3)),"")</f>
        <v>Solid (Rocks, Metals)</v>
      </c>
      <c r="DA1627" s="46" t="str" cm="1">
        <f t="array" ref="DA1627">IFERROR(INDEX('Cost Input'!$C$1:$Q$496,'LCOH Calc'!$A1627,_xlfn.XMATCH('LCOH Calc'!DA$9,'Cost Input'!$C$3:$Q$3)),"")</f>
        <v>Solid (Rocks, Metals)</v>
      </c>
      <c r="DB1627" s="46" t="str" cm="1">
        <f t="array" ref="DB1627">IFERROR(INDEX('Cost Input'!$C$1:$Q$496,'LCOH Calc'!$A1627,_xlfn.XMATCH('LCOH Calc'!DB$9,'Cost Input'!$C$3:$Q$3)),"")</f>
        <v>Solid (Rocks, Metals)</v>
      </c>
      <c r="DC1627" s="46" t="str" cm="1">
        <f t="array" ref="DC1627">IFERROR(INDEX('Cost Input'!$C$1:$Q$496,'LCOH Calc'!$A1627,_xlfn.XMATCH('LCOH Calc'!DC$9,'Cost Input'!$C$3:$Q$3)),"")</f>
        <v>Solid (Rocks, Metals)</v>
      </c>
      <c r="DD1627" s="46" t="str" cm="1">
        <f t="array" ref="DD1627">IFERROR(INDEX('Cost Input'!$C$1:$Q$496,'LCOH Calc'!$A1627,_xlfn.XMATCH('LCOH Calc'!DD$9,'Cost Input'!$C$3:$Q$3)),"")</f>
        <v>Solid (Rocks, Metals)</v>
      </c>
      <c r="DE1627" s="46" t="str" cm="1">
        <f t="array" ref="DE1627">IFERROR(INDEX('Cost Input'!$C$1:$Q$496,'LCOH Calc'!$A1627,_xlfn.XMATCH('LCOH Calc'!DE$9,'Cost Input'!$C$3:$Q$3)),"")</f>
        <v>Solid (Rocks, Metals)</v>
      </c>
      <c r="DF1627" s="46" t="str" cm="1">
        <f t="array" ref="DF1627">IFERROR(INDEX('Cost Input'!$C$1:$Q$496,'LCOH Calc'!$A1627,_xlfn.XMATCH('LCOH Calc'!DF$9,'Cost Input'!$C$3:$Q$3)),"")</f>
        <v>Solid (Rocks, Metals)</v>
      </c>
      <c r="DG1627" s="46" t="str" cm="1">
        <f t="array" ref="DG1627">IFERROR(INDEX('Cost Input'!$C$1:$Q$496,'LCOH Calc'!$A1627,_xlfn.XMATCH('LCOH Calc'!DG$9,'Cost Input'!$C$3:$Q$3)),"")</f>
        <v>Solid (Rocks, Metals)</v>
      </c>
      <c r="DH1627" s="46" t="str" cm="1">
        <f t="array" ref="DH1627">IFERROR(INDEX('Cost Input'!$C$1:$Q$496,'LCOH Calc'!$A1627,_xlfn.XMATCH('LCOH Calc'!DH$9,'Cost Input'!$C$3:$Q$3)),"")</f>
        <v>Solid (Rocks, Metals)</v>
      </c>
      <c r="DI1627" s="46" t="str" cm="1">
        <f t="array" ref="DI1627">IFERROR(INDEX('Cost Input'!$C$1:$Q$496,'LCOH Calc'!$A1627,_xlfn.XMATCH('LCOH Calc'!DI$9,'Cost Input'!$C$3:$Q$3)),"")</f>
        <v>Solid (Rocks, Metals)</v>
      </c>
      <c r="DJ1627" s="46" t="str" cm="1">
        <f t="array" ref="DJ1627">IFERROR(INDEX('Cost Input'!$C$1:$Q$496,'LCOH Calc'!$A1627,_xlfn.XMATCH('LCOH Calc'!DJ$9,'Cost Input'!$C$3:$Q$3)),"")</f>
        <v>Solid (Rocks, Metals)</v>
      </c>
      <c r="DK1627" s="46" t="str" cm="1">
        <f t="array" ref="DK1627">IFERROR(INDEX('Cost Input'!$C$1:$Q$496,'LCOH Calc'!$A1627,_xlfn.XMATCH('LCOH Calc'!DK$9,'Cost Input'!$C$3:$Q$3)),"")</f>
        <v>Solid (Rocks, Metals)</v>
      </c>
      <c r="DL1627" s="46" t="str" cm="1">
        <f t="array" ref="DL1627">IFERROR(INDEX('Cost Input'!$C$1:$Q$496,'LCOH Calc'!$A1627,_xlfn.XMATCH('LCOH Calc'!DL$9,'Cost Input'!$C$3:$Q$3)),"")</f>
        <v>Solid (Rocks, Metals)</v>
      </c>
      <c r="DM1627" s="46" t="str" cm="1">
        <f t="array" ref="DM1627">IFERROR(INDEX('Cost Input'!$C$1:$Q$496,'LCOH Calc'!$A1627,_xlfn.XMATCH('LCOH Calc'!DM$9,'Cost Input'!$C$3:$Q$3)),"")</f>
        <v>Solid (Rocks, Metals)</v>
      </c>
      <c r="DN1627" s="46" t="str" cm="1">
        <f t="array" ref="DN1627">IFERROR(INDEX('Cost Input'!$C$1:$Q$496,'LCOH Calc'!$A1627,_xlfn.XMATCH('LCOH Calc'!DN$9,'Cost Input'!$C$3:$Q$3)),"")</f>
        <v>Solid (Rocks, Metals)</v>
      </c>
      <c r="DO1627" s="46" t="str" cm="1">
        <f t="array" ref="DO1627">IFERROR(INDEX('Cost Input'!$C$1:$Q$496,'LCOH Calc'!$A1627,_xlfn.XMATCH('LCOH Calc'!DO$9,'Cost Input'!$C$3:$Q$3)),"")</f>
        <v>Solid (Rocks, Metals)</v>
      </c>
      <c r="DP1627" s="46" t="str" cm="1">
        <f t="array" ref="DP1627">IFERROR(INDEX('Cost Input'!$C$1:$Q$496,'LCOH Calc'!$A1627,_xlfn.XMATCH('LCOH Calc'!DP$9,'Cost Input'!$C$3:$Q$3)),"")</f>
        <v>Solid (Rocks, Metals)</v>
      </c>
      <c r="DQ1627" s="46" t="str" cm="1">
        <f t="array" ref="DQ1627">IFERROR(INDEX('Cost Input'!$C$1:$Q$496,'LCOH Calc'!$A1627,_xlfn.XMATCH('LCOH Calc'!DQ$9,'Cost Input'!$C$3:$Q$3)),"")</f>
        <v>Solid (Rocks, Metals)</v>
      </c>
      <c r="DR1627" s="46" t="str" cm="1">
        <f t="array" ref="DR1627">IFERROR(INDEX('Cost Input'!$C$1:$Q$496,'LCOH Calc'!$A1627,_xlfn.XMATCH('LCOH Calc'!DR$9,'Cost Input'!$C$3:$Q$3)),"")</f>
        <v>Solid (Rocks, Metals)</v>
      </c>
      <c r="DS1627" s="46" t="str" cm="1">
        <f t="array" ref="DS1627">IFERROR(INDEX('Cost Input'!$C$1:$Q$496,'LCOH Calc'!$A1627,_xlfn.XMATCH('LCOH Calc'!DS$9,'Cost Input'!$C$3:$Q$3)),"")</f>
        <v>Solid (Rocks, Metals)</v>
      </c>
      <c r="DT1627" s="46" t="str" cm="1">
        <f t="array" ref="DT1627">IFERROR(INDEX('Cost Input'!$C$1:$Q$496,'LCOH Calc'!$A1627,_xlfn.XMATCH('LCOH Calc'!DT$9,'Cost Input'!$C$3:$Q$3)),"")</f>
        <v>Solid (Rocks, Metals)</v>
      </c>
      <c r="DU1627" s="46" t="str" cm="1">
        <f t="array" ref="DU1627">IFERROR(INDEX('Cost Input'!$C$1:$Q$496,'LCOH Calc'!$A1627,_xlfn.XMATCH('LCOH Calc'!DU$9,'Cost Input'!$C$3:$Q$3)),"")</f>
        <v>Solid (Rocks, Metals)</v>
      </c>
      <c r="DV1627" s="46" t="str" cm="1">
        <f t="array" ref="DV1627">IFERROR(INDEX('Cost Input'!$C$1:$Q$496,'LCOH Calc'!$A1627,_xlfn.XMATCH('LCOH Calc'!DV$9,'Cost Input'!$C$3:$Q$3)),"")</f>
        <v>Solid (Rocks, Metals)</v>
      </c>
      <c r="DW1627" s="46" t="str" cm="1">
        <f t="array" ref="DW1627">IFERROR(INDEX('Cost Input'!$C$1:$Q$496,'LCOH Calc'!$A1627,_xlfn.XMATCH('LCOH Calc'!DW$9,'Cost Input'!$C$3:$Q$3)),"")</f>
        <v>Solid (Rocks, Metals)</v>
      </c>
      <c r="DX1627" s="46" t="str" cm="1">
        <f t="array" ref="DX1627">IFERROR(INDEX('Cost Input'!$C$1:$Q$496,'LCOH Calc'!$A1627,_xlfn.XMATCH('LCOH Calc'!DX$9,'Cost Input'!$C$3:$Q$3)),"")</f>
        <v>Solid (Rocks, Metals)</v>
      </c>
      <c r="DY1627" s="46" t="str" cm="1">
        <f t="array" ref="DY1627">IFERROR(INDEX('Cost Input'!$C$1:$Q$496,'LCOH Calc'!$A1627,_xlfn.XMATCH('LCOH Calc'!DY$9,'Cost Input'!$C$3:$Q$3)),"")</f>
        <v>Solid (Rocks, Metals)</v>
      </c>
      <c r="DZ1627" s="46" t="str" cm="1">
        <f t="array" ref="DZ1627">IFERROR(INDEX('Cost Input'!$C$1:$Q$496,'LCOH Calc'!$A1627,_xlfn.XMATCH('LCOH Calc'!DZ$9,'Cost Input'!$C$3:$Q$3)),"")</f>
        <v>Solid (Rocks, Metals)</v>
      </c>
      <c r="EA1627" s="46" t="str" cm="1">
        <f t="array" ref="EA1627">IFERROR(INDEX('Cost Input'!$C$1:$Q$496,'LCOH Calc'!$A1627,_xlfn.XMATCH('LCOH Calc'!EA$9,'Cost Input'!$C$3:$Q$3)),"")</f>
        <v>Solid (Rocks, Metals)</v>
      </c>
      <c r="EB1627" s="46" t="str" cm="1">
        <f t="array" ref="EB1627">IFERROR(INDEX('Cost Input'!$C$1:$Q$496,'LCOH Calc'!$A1627,_xlfn.XMATCH('LCOH Calc'!EB$9,'Cost Input'!$C$3:$Q$3)),"")</f>
        <v>Solid (Rocks, Metals)</v>
      </c>
      <c r="EC1627" s="46" t="str" cm="1">
        <f t="array" ref="EC1627">IFERROR(INDEX('Cost Input'!$C$1:$Q$496,'LCOH Calc'!$A1627,_xlfn.XMATCH('LCOH Calc'!EC$9,'Cost Input'!$C$3:$Q$3)),"")</f>
        <v>Solid (Rocks, Metals)</v>
      </c>
      <c r="ED1627" s="46" t="str" cm="1">
        <f t="array" ref="ED1627">IFERROR(INDEX('Cost Input'!$C$1:$Q$496,'LCOH Calc'!$A1627,_xlfn.XMATCH('LCOH Calc'!ED$9,'Cost Input'!$C$3:$Q$3)),"")</f>
        <v>Solid (Rocks, Metals)</v>
      </c>
      <c r="EE1627" s="46" t="str" cm="1">
        <f t="array" ref="EE1627">IFERROR(INDEX('Cost Input'!$C$1:$Q$496,'LCOH Calc'!$A1627,_xlfn.XMATCH('LCOH Calc'!EE$9,'Cost Input'!$C$3:$Q$3)),"")</f>
        <v>Solid (Rocks, Metals)</v>
      </c>
      <c r="EF1627" s="46" t="str" cm="1">
        <f t="array" ref="EF1627">IFERROR(INDEX('Cost Input'!$C$1:$Q$496,'LCOH Calc'!$A1627,_xlfn.XMATCH('LCOH Calc'!EF$9,'Cost Input'!$C$3:$Q$3)),"")</f>
        <v>Solid (Rocks, Metals)</v>
      </c>
      <c r="EG1627" s="46" t="str" cm="1">
        <f t="array" ref="EG1627">IFERROR(INDEX('Cost Input'!$C$1:$Q$496,'LCOH Calc'!$A1627,_xlfn.XMATCH('LCOH Calc'!EG$9,'Cost Input'!$C$3:$Q$3)),"")</f>
        <v>Solid (Rocks, Metals)</v>
      </c>
      <c r="EH1627" s="46" t="str" cm="1">
        <f t="array" ref="EH1627">IFERROR(INDEX('Cost Input'!$C$1:$Q$496,'LCOH Calc'!$A1627,_xlfn.XMATCH('LCOH Calc'!EH$9,'Cost Input'!$C$3:$Q$3)),"")</f>
        <v>Solid (Rocks, Metals)</v>
      </c>
      <c r="EI1627" s="46" t="str" cm="1">
        <f t="array" ref="EI1627">IFERROR(INDEX('Cost Input'!$C$1:$Q$496,'LCOH Calc'!$A1627,_xlfn.XMATCH('LCOH Calc'!EI$9,'Cost Input'!$C$3:$Q$3)),"")</f>
        <v>Solid (Rocks, Metals)</v>
      </c>
      <c r="EJ1627" s="46" t="str" cm="1">
        <f t="array" ref="EJ1627">IFERROR(INDEX('Cost Input'!$C$1:$Q$496,'LCOH Calc'!$A1627,_xlfn.XMATCH('LCOH Calc'!EJ$9,'Cost Input'!$C$3:$Q$3)),"")</f>
        <v>Solid (Rocks, Metals)</v>
      </c>
      <c r="EK1627" s="46" t="str" cm="1">
        <f t="array" ref="EK1627">IFERROR(INDEX('Cost Input'!$C$1:$Q$496,'LCOH Calc'!$A1627,_xlfn.XMATCH('LCOH Calc'!EK$9,'Cost Input'!$C$3:$Q$3)),"")</f>
        <v>Solid (Rocks, Metals)</v>
      </c>
      <c r="EL1627" s="46" t="str" cm="1">
        <f t="array" ref="EL1627">IFERROR(INDEX('Cost Input'!$C$1:$Q$496,'LCOH Calc'!$A1627,_xlfn.XMATCH('LCOH Calc'!EL$9,'Cost Input'!$C$3:$Q$3)),"")</f>
        <v>Solid (Rocks, Metals)</v>
      </c>
      <c r="EM1627" s="46" t="str" cm="1">
        <f t="array" ref="EM1627">IFERROR(INDEX('Cost Input'!$C$1:$Q$496,'LCOH Calc'!$A1627,_xlfn.XMATCH('LCOH Calc'!EM$9,'Cost Input'!$C$3:$Q$3)),"")</f>
        <v>Solid (Rocks, Metals)</v>
      </c>
      <c r="EN1627" s="46" t="str" cm="1">
        <f t="array" ref="EN1627">IFERROR(INDEX('Cost Input'!$C$1:$Q$496,'LCOH Calc'!$A1627,_xlfn.XMATCH('LCOH Calc'!EN$9,'Cost Input'!$C$3:$Q$3)),"")</f>
        <v>Solid (Rocks, Metals)</v>
      </c>
      <c r="EO1627" s="46" t="str" cm="1">
        <f t="array" ref="EO1627">IFERROR(INDEX('Cost Input'!$C$1:$Q$496,'LCOH Calc'!$A1627,_xlfn.XMATCH('LCOH Calc'!EO$9,'Cost Input'!$C$3:$Q$3)),"")</f>
        <v>Solid (Rocks, Metals)</v>
      </c>
      <c r="EP1627" s="46" t="str" cm="1">
        <f t="array" ref="EP1627">IFERROR(INDEX('Cost Input'!$C$1:$Q$496,'LCOH Calc'!$A1627,_xlfn.XMATCH('LCOH Calc'!EP$9,'Cost Input'!$C$3:$Q$3)),"")</f>
        <v>Solid (Rocks, Metals)</v>
      </c>
      <c r="EQ1627" s="46" t="str" cm="1">
        <f t="array" ref="EQ1627">IFERROR(INDEX('Cost Input'!$C$1:$Q$496,'LCOH Calc'!$A1627,_xlfn.XMATCH('LCOH Calc'!EQ$9,'Cost Input'!$C$3:$Q$3)),"")</f>
        <v>Solid (Rocks, Metals)</v>
      </c>
      <c r="ER1627" s="46" t="str" cm="1">
        <f t="array" ref="ER1627">IFERROR(INDEX('Cost Input'!$C$1:$Q$496,'LCOH Calc'!$A1627,_xlfn.XMATCH('LCOH Calc'!ER$9,'Cost Input'!$C$3:$Q$3)),"")</f>
        <v>Solid (Rocks, Metals)</v>
      </c>
      <c r="ES1627" s="46" t="str" cm="1">
        <f t="array" ref="ES1627">IFERROR(INDEX('Cost Input'!$C$1:$Q$496,'LCOH Calc'!$A1627,_xlfn.XMATCH('LCOH Calc'!ES$9,'Cost Input'!$C$3:$Q$3)),"")</f>
        <v>Solid (Rocks, Metals)</v>
      </c>
      <c r="ET1627" s="46" t="str" cm="1">
        <f t="array" ref="ET1627">IFERROR(INDEX('Cost Input'!$C$1:$Q$496,'LCOH Calc'!$A1627,_xlfn.XMATCH('LCOH Calc'!ET$9,'Cost Input'!$C$3:$Q$3)),"")</f>
        <v>Solid (Rocks, Metals)</v>
      </c>
      <c r="EU1627" s="46" t="str" cm="1">
        <f t="array" ref="EU1627">IFERROR(INDEX('Cost Input'!$C$1:$Q$496,'LCOH Calc'!$A1627,_xlfn.XMATCH('LCOH Calc'!EU$9,'Cost Input'!$C$3:$Q$3)),"")</f>
        <v>Solid (Rocks, Metals)</v>
      </c>
      <c r="EV1627" s="46" t="str" cm="1">
        <f t="array" ref="EV1627">IFERROR(INDEX('Cost Input'!$C$1:$Q$496,'LCOH Calc'!$A1627,_xlfn.XMATCH('LCOH Calc'!EV$9,'Cost Input'!$C$3:$Q$3)),"")</f>
        <v>Solid (Rocks, Metals)</v>
      </c>
      <c r="EW1627" s="46" t="str" cm="1">
        <f t="array" ref="EW1627">IFERROR(INDEX('Cost Input'!$C$1:$Q$496,'LCOH Calc'!$A1627,_xlfn.XMATCH('LCOH Calc'!EW$9,'Cost Input'!$C$3:$Q$3)),"")</f>
        <v>Solid (Rocks, Metals)</v>
      </c>
      <c r="EX1627" s="46" t="str" cm="1">
        <f t="array" ref="EX1627">IFERROR(INDEX('Cost Input'!$C$1:$Q$496,'LCOH Calc'!$A1627,_xlfn.XMATCH('LCOH Calc'!EX$9,'Cost Input'!$C$3:$Q$3)),"")</f>
        <v>Solid (Rocks, Metals)</v>
      </c>
      <c r="EY1627" s="46" t="str" cm="1">
        <f t="array" ref="EY1627">IFERROR(INDEX('Cost Input'!$C$1:$Q$496,'LCOH Calc'!$A1627,_xlfn.XMATCH('LCOH Calc'!EY$9,'Cost Input'!$C$3:$Q$3)),"")</f>
        <v>Solid (Rocks, Metals)</v>
      </c>
      <c r="EZ1627" s="46" t="str" cm="1">
        <f t="array" ref="EZ1627">IFERROR(INDEX('Cost Input'!$C$1:$Q$496,'LCOH Calc'!$A1627,_xlfn.XMATCH('LCOH Calc'!EZ$9,'Cost Input'!$C$3:$Q$3)),"")</f>
        <v>Solid (Rocks, Metals)</v>
      </c>
      <c r="FA1627" s="46" t="str" cm="1">
        <f t="array" ref="FA1627">IFERROR(INDEX('Cost Input'!$C$1:$Q$496,'LCOH Calc'!$A1627,_xlfn.XMATCH('LCOH Calc'!FA$9,'Cost Input'!$C$3:$Q$3)),"")</f>
        <v>Solid (Rocks, Metals)</v>
      </c>
      <c r="FB1627" s="46" t="str" cm="1">
        <f t="array" ref="FB1627">IFERROR(INDEX('Cost Input'!$C$1:$Q$496,'LCOH Calc'!$A1627,_xlfn.XMATCH('LCOH Calc'!FB$9,'Cost Input'!$C$3:$Q$3)),"")</f>
        <v>Solid (Rocks, Metals)</v>
      </c>
      <c r="FC1627" s="46" t="str" cm="1">
        <f t="array" ref="FC1627">IFERROR(INDEX('Cost Input'!$C$1:$Q$496,'LCOH Calc'!$A1627,_xlfn.XMATCH('LCOH Calc'!FC$9,'Cost Input'!$C$3:$Q$3)),"")</f>
        <v>Solid (Rocks, Metals)</v>
      </c>
      <c r="FD1627" s="46" t="str" cm="1">
        <f t="array" ref="FD1627">IFERROR(INDEX('Cost Input'!$C$1:$Q$496,'LCOH Calc'!$A1627,_xlfn.XMATCH('LCOH Calc'!FD$9,'Cost Input'!$C$3:$Q$3)),"")</f>
        <v>Solid (Rocks, Metals)</v>
      </c>
      <c r="FE1627" s="46" t="str" cm="1">
        <f t="array" ref="FE1627">IFERROR(INDEX('Cost Input'!$C$1:$Q$496,'LCOH Calc'!$A1627,_xlfn.XMATCH('LCOH Calc'!FE$9,'Cost Input'!$C$3:$Q$3)),"")</f>
        <v>Solid (Rocks, Metals)</v>
      </c>
      <c r="FF1627" s="46" t="str" cm="1">
        <f t="array" ref="FF1627">IFERROR(INDEX('Cost Input'!$C$1:$Q$496,'LCOH Calc'!$A1627,_xlfn.XMATCH('LCOH Calc'!FF$9,'Cost Input'!$C$3:$Q$3)),"")</f>
        <v>Solid (Rocks, Metals)</v>
      </c>
      <c r="FG1627" s="46" t="str" cm="1">
        <f t="array" ref="FG1627">IFERROR(INDEX('Cost Input'!$C$1:$Q$496,'LCOH Calc'!$A1627,_xlfn.XMATCH('LCOH Calc'!FG$9,'Cost Input'!$C$3:$Q$3)),"")</f>
        <v>Solid (Rocks, Metals)</v>
      </c>
      <c r="FH1627" s="46" t="str" cm="1">
        <f t="array" ref="FH1627">IFERROR(INDEX('Cost Input'!$C$1:$Q$496,'LCOH Calc'!$A1627,_xlfn.XMATCH('LCOH Calc'!FH$9,'Cost Input'!$C$3:$Q$3)),"")</f>
        <v>Solid (Rocks, Metals)</v>
      </c>
      <c r="FI1627" s="46" t="str" cm="1">
        <f t="array" ref="FI1627">IFERROR(INDEX('Cost Input'!$C$1:$Q$496,'LCOH Calc'!$A1627,_xlfn.XMATCH('LCOH Calc'!FI$9,'Cost Input'!$C$3:$Q$3)),"")</f>
        <v>Solid (Rocks, Metals)</v>
      </c>
      <c r="FJ1627" s="46" t="str" cm="1">
        <f t="array" ref="FJ1627">IFERROR(INDEX('Cost Input'!$C$1:$Q$496,'LCOH Calc'!$A1627,_xlfn.XMATCH('LCOH Calc'!FJ$9,'Cost Input'!$C$3:$Q$3)),"")</f>
        <v>Solid (Rocks, Metals)</v>
      </c>
      <c r="FK1627" s="46" t="str" cm="1">
        <f t="array" ref="FK1627">IFERROR(INDEX('Cost Input'!$C$1:$Q$496,'LCOH Calc'!$A1627,_xlfn.XMATCH('LCOH Calc'!FK$9,'Cost Input'!$C$3:$Q$3)),"")</f>
        <v>Solid (Rocks, Metals)</v>
      </c>
      <c r="FL1627" s="46" t="str" cm="1">
        <f t="array" ref="FL1627">IFERROR(INDEX('Cost Input'!$C$1:$Q$496,'LCOH Calc'!$A1627,_xlfn.XMATCH('LCOH Calc'!FL$9,'Cost Input'!$C$3:$Q$3)),"")</f>
        <v>Solid (Rocks, Metals)</v>
      </c>
      <c r="FM1627" s="46" t="str" cm="1">
        <f t="array" ref="FM1627">IFERROR(INDEX('Cost Input'!$C$1:$Q$496,'LCOH Calc'!$A1627,_xlfn.XMATCH('LCOH Calc'!FM$9,'Cost Input'!$C$3:$Q$3)),"")</f>
        <v>Solid (Rocks, Metals)</v>
      </c>
      <c r="FN1627" s="46" t="str" cm="1">
        <f t="array" ref="FN1627">IFERROR(INDEX('Cost Input'!$C$1:$Q$496,'LCOH Calc'!$A1627,_xlfn.XMATCH('LCOH Calc'!FN$9,'Cost Input'!$C$3:$Q$3)),"")</f>
        <v>Solid (Rocks, Metals)</v>
      </c>
      <c r="FO1627" s="46" t="str" cm="1">
        <f t="array" ref="FO1627">IFERROR(INDEX('Cost Input'!$C$1:$Q$496,'LCOH Calc'!$A1627,_xlfn.XMATCH('LCOH Calc'!FO$9,'Cost Input'!$C$3:$Q$3)),"")</f>
        <v>Solid (Rocks, Metals)</v>
      </c>
      <c r="FP1627" s="46" t="str" cm="1">
        <f t="array" ref="FP1627">IFERROR(INDEX('Cost Input'!$C$1:$Q$496,'LCOH Calc'!$A1627,_xlfn.XMATCH('LCOH Calc'!FP$9,'Cost Input'!$C$3:$Q$3)),"")</f>
        <v>Solid (Rocks, Metals)</v>
      </c>
      <c r="FQ1627" s="46" t="str" cm="1">
        <f t="array" ref="FQ1627">IFERROR(INDEX('Cost Input'!$C$1:$Q$496,'LCOH Calc'!$A1627,_xlfn.XMATCH('LCOH Calc'!FQ$9,'Cost Input'!$C$3:$Q$3)),"")</f>
        <v>Solid (Rocks, Metals)</v>
      </c>
      <c r="FR1627" s="46" t="str" cm="1">
        <f t="array" ref="FR1627">IFERROR(INDEX('Cost Input'!$C$1:$Q$496,'LCOH Calc'!$A1627,_xlfn.XMATCH('LCOH Calc'!FR$9,'Cost Input'!$C$3:$Q$3)),"")</f>
        <v>Solid (Rocks, Metals)</v>
      </c>
      <c r="FS1627" s="46" t="str" cm="1">
        <f t="array" ref="FS1627">IFERROR(INDEX('Cost Input'!$C$1:$Q$496,'LCOH Calc'!$A1627,_xlfn.XMATCH('LCOH Calc'!FS$9,'Cost Input'!$C$3:$Q$3)),"")</f>
        <v>Solid (Rocks, Metals)</v>
      </c>
      <c r="FT1627" s="46" t="str" cm="1">
        <f t="array" ref="FT1627">IFERROR(INDEX('Cost Input'!$C$1:$Q$496,'LCOH Calc'!$A1627,_xlfn.XMATCH('LCOH Calc'!FT$9,'Cost Input'!$C$3:$Q$3)),"")</f>
        <v>Solid (Rocks, Metals)</v>
      </c>
      <c r="FU1627" s="46" t="str" cm="1">
        <f t="array" ref="FU1627">IFERROR(INDEX('Cost Input'!$C$1:$Q$496,'LCOH Calc'!$A1627,_xlfn.XMATCH('LCOH Calc'!FU$9,'Cost Input'!$C$3:$Q$3)),"")</f>
        <v>Solid (Rocks, Metals)</v>
      </c>
      <c r="FV1627" s="46" t="str" cm="1">
        <f t="array" ref="FV1627">IFERROR(INDEX('Cost Input'!$C$1:$Q$496,'LCOH Calc'!$A1627,_xlfn.XMATCH('LCOH Calc'!FV$9,'Cost Input'!$C$3:$Q$3)),"")</f>
        <v>Solid (Rocks, Metals)</v>
      </c>
      <c r="FW1627" s="46" t="str" cm="1">
        <f t="array" ref="FW1627">IFERROR(INDEX('Cost Input'!$C$1:$Q$496,'LCOH Calc'!$A1627,_xlfn.XMATCH('LCOH Calc'!FW$9,'Cost Input'!$C$3:$Q$3)),"")</f>
        <v>Solid (Rocks, Metals)</v>
      </c>
      <c r="FX1627" s="46" t="str" cm="1">
        <f t="array" ref="FX1627">IFERROR(INDEX('Cost Input'!$C$1:$Q$496,'LCOH Calc'!$A1627,_xlfn.XMATCH('LCOH Calc'!FX$9,'Cost Input'!$C$3:$Q$3)),"")</f>
        <v>Solid (Rocks, Metals)</v>
      </c>
      <c r="FY1627" s="46" t="str" cm="1">
        <f t="array" ref="FY1627">IFERROR(INDEX('Cost Input'!$C$1:$Q$496,'LCOH Calc'!$A1627,_xlfn.XMATCH('LCOH Calc'!FY$9,'Cost Input'!$C$3:$Q$3)),"")</f>
        <v>Solid (Rocks, Metals)</v>
      </c>
      <c r="FZ1627" s="46" t="str" cm="1">
        <f t="array" ref="FZ1627">IFERROR(INDEX('Cost Input'!$C$1:$Q$496,'LCOH Calc'!$A1627,_xlfn.XMATCH('LCOH Calc'!FZ$9,'Cost Input'!$C$3:$Q$3)),"")</f>
        <v>Solid (Rocks, Metals)</v>
      </c>
      <c r="GA1627" s="46" t="str" cm="1">
        <f t="array" ref="GA1627">IFERROR(INDEX('Cost Input'!$C$1:$Q$496,'LCOH Calc'!$A1627,_xlfn.XMATCH('LCOH Calc'!GA$9,'Cost Input'!$C$3:$Q$3)),"")</f>
        <v>Solid (Rocks, Metals)</v>
      </c>
      <c r="GB1627" s="46" t="str" cm="1">
        <f t="array" ref="GB1627">IFERROR(INDEX('Cost Input'!$C$1:$Q$496,'LCOH Calc'!$A1627,_xlfn.XMATCH('LCOH Calc'!GB$9,'Cost Input'!$C$3:$Q$3)),"")</f>
        <v>Solid (Rocks, Metals)</v>
      </c>
      <c r="GC1627" s="46" t="str" cm="1">
        <f t="array" ref="GC1627">IFERROR(INDEX('Cost Input'!$C$1:$Q$496,'LCOH Calc'!$A1627,_xlfn.XMATCH('LCOH Calc'!GC$9,'Cost Input'!$C$3:$Q$3)),"")</f>
        <v>Solid (Rocks, Metals)</v>
      </c>
      <c r="GD1627" s="46" t="str" cm="1">
        <f t="array" ref="GD1627">IFERROR(INDEX('Cost Input'!$C$1:$Q$496,'LCOH Calc'!$A1627,_xlfn.XMATCH('LCOH Calc'!GD$9,'Cost Input'!$C$3:$Q$3)),"")</f>
        <v>Solid (Rocks, Metals)</v>
      </c>
      <c r="GE1627" s="46" t="str" cm="1">
        <f t="array" ref="GE1627">IFERROR(INDEX('Cost Input'!$C$1:$Q$496,'LCOH Calc'!$A1627,_xlfn.XMATCH('LCOH Calc'!GE$9,'Cost Input'!$C$3:$Q$3)),"")</f>
        <v>Solid (Rocks, Metals)</v>
      </c>
      <c r="GF1627" s="46" t="str" cm="1">
        <f t="array" ref="GF1627">IFERROR(INDEX('Cost Input'!$C$1:$Q$496,'LCOH Calc'!$A1627,_xlfn.XMATCH('LCOH Calc'!GF$9,'Cost Input'!$C$3:$Q$3)),"")</f>
        <v>Solid (Rocks, Metals)</v>
      </c>
      <c r="GG1627" s="46" t="str" cm="1">
        <f t="array" ref="GG1627">IFERROR(INDEX('Cost Input'!$C$1:$Q$496,'LCOH Calc'!$A1627,_xlfn.XMATCH('LCOH Calc'!GG$9,'Cost Input'!$C$3:$Q$3)),"")</f>
        <v>Solid (Rocks, Metals)</v>
      </c>
      <c r="GH1627" s="46" t="str" cm="1">
        <f t="array" ref="GH1627">IFERROR(INDEX('Cost Input'!$C$1:$Q$496,'LCOH Calc'!$A1627,_xlfn.XMATCH('LCOH Calc'!GH$9,'Cost Input'!$C$3:$Q$3)),"")</f>
        <v>Solid (Rocks, Metals)</v>
      </c>
      <c r="GI1627" s="46" t="str" cm="1">
        <f t="array" ref="GI1627">IFERROR(INDEX('Cost Input'!$C$1:$Q$496,'LCOH Calc'!$A1627,_xlfn.XMATCH('LCOH Calc'!GI$9,'Cost Input'!$C$3:$Q$3)),"")</f>
        <v>Solid (Rocks, Metals)</v>
      </c>
      <c r="GJ1627" s="46" t="str" cm="1">
        <f t="array" ref="GJ1627">IFERROR(INDEX('Cost Input'!$C$1:$Q$496,'LCOH Calc'!$A1627,_xlfn.XMATCH('LCOH Calc'!GJ$9,'Cost Input'!$C$3:$Q$3)),"")</f>
        <v>Solid (Rocks, Metals)</v>
      </c>
      <c r="GK1627" s="46" t="str" cm="1">
        <f t="array" ref="GK1627">IFERROR(INDEX('Cost Input'!$C$1:$Q$496,'LCOH Calc'!$A1627,_xlfn.XMATCH('LCOH Calc'!GK$9,'Cost Input'!$C$3:$Q$3)),"")</f>
        <v>Solid (Rocks, Metals)</v>
      </c>
      <c r="GL1627" s="46" t="str" cm="1">
        <f t="array" ref="GL1627">IFERROR(INDEX('Cost Input'!$C$1:$Q$496,'LCOH Calc'!$A1627,_xlfn.XMATCH('LCOH Calc'!GL$9,'Cost Input'!$C$3:$Q$3)),"")</f>
        <v>Solid (Rocks, Metals)</v>
      </c>
      <c r="GM1627" s="46" t="str" cm="1">
        <f t="array" ref="GM1627">IFERROR(INDEX('Cost Input'!$C$1:$Q$496,'LCOH Calc'!$A1627,_xlfn.XMATCH('LCOH Calc'!GM$9,'Cost Input'!$C$3:$Q$3)),"")</f>
        <v>Solid (Rocks, Metals)</v>
      </c>
      <c r="GN1627" s="46" t="str" cm="1">
        <f t="array" ref="GN1627">IFERROR(INDEX('Cost Input'!$C$1:$Q$496,'LCOH Calc'!$A1627,_xlfn.XMATCH('LCOH Calc'!GN$9,'Cost Input'!$C$3:$Q$3)),"")</f>
        <v>Solid (Rocks, Metals)</v>
      </c>
      <c r="GO1627" s="46" t="str" cm="1">
        <f t="array" ref="GO1627">IFERROR(INDEX('Cost Input'!$C$1:$Q$496,'LCOH Calc'!$A1627,_xlfn.XMATCH('LCOH Calc'!GO$9,'Cost Input'!$C$3:$Q$3)),"")</f>
        <v>Solid (Rocks, Metals)</v>
      </c>
      <c r="GP1627" s="46" t="str" cm="1">
        <f t="array" ref="GP1627">IFERROR(INDEX('Cost Input'!$C$1:$Q$496,'LCOH Calc'!$A1627,_xlfn.XMATCH('LCOH Calc'!GP$9,'Cost Input'!$C$3:$Q$3)),"")</f>
        <v>Solid (Rocks, Metals)</v>
      </c>
      <c r="GQ1627" s="46" t="str" cm="1">
        <f t="array" ref="GQ1627">IFERROR(INDEX('Cost Input'!$C$1:$Q$496,'LCOH Calc'!$A1627,_xlfn.XMATCH('LCOH Calc'!GQ$9,'Cost Input'!$C$3:$Q$3)),"")</f>
        <v>Solid (Rocks, Metals)</v>
      </c>
      <c r="GR1627" s="46" t="str" cm="1">
        <f t="array" ref="GR1627">IFERROR(INDEX('Cost Input'!$C$1:$Q$496,'LCOH Calc'!$A1627,_xlfn.XMATCH('LCOH Calc'!GR$9,'Cost Input'!$C$3:$Q$3)),"")</f>
        <v>Solid (Rocks, Metals)</v>
      </c>
      <c r="GS1627" s="46" t="str" cm="1">
        <f t="array" ref="GS1627">IFERROR(INDEX('Cost Input'!$C$1:$Q$496,'LCOH Calc'!$A1627,_xlfn.XMATCH('LCOH Calc'!GS$9,'Cost Input'!$C$3:$Q$3)),"")</f>
        <v>Solid (Rocks, Metals)</v>
      </c>
      <c r="GT1627" s="46" t="str" cm="1">
        <f t="array" ref="GT1627">IFERROR(INDEX('Cost Input'!$C$1:$Q$496,'LCOH Calc'!$A1627,_xlfn.XMATCH('LCOH Calc'!GT$9,'Cost Input'!$C$3:$Q$3)),"")</f>
        <v>Solid (Rocks, Metals)</v>
      </c>
      <c r="GU1627" s="46" t="str" cm="1">
        <f t="array" ref="GU1627">IFERROR(INDEX('Cost Input'!$C$1:$Q$496,'LCOH Calc'!$A1627,_xlfn.XMATCH('LCOH Calc'!GU$9,'Cost Input'!$C$3:$Q$3)),"")</f>
        <v>Solid (Rocks, Metals)</v>
      </c>
      <c r="GV1627" s="46" t="str" cm="1">
        <f t="array" ref="GV1627">IFERROR(INDEX('Cost Input'!$C$1:$Q$496,'LCOH Calc'!$A1627,_xlfn.XMATCH('LCOH Calc'!GV$9,'Cost Input'!$C$3:$Q$3)),"")</f>
        <v>Solid (Rocks, Metals)</v>
      </c>
      <c r="GW1627" s="46" t="str" cm="1">
        <f t="array" ref="GW1627">IFERROR(INDEX('Cost Input'!$C$1:$Q$496,'LCOH Calc'!$A1627,_xlfn.XMATCH('LCOH Calc'!GW$9,'Cost Input'!$C$3:$Q$3)),"")</f>
        <v>Solid (Rocks, Metals)</v>
      </c>
      <c r="GX1627" s="46" t="str" cm="1">
        <f t="array" ref="GX1627">IFERROR(INDEX('Cost Input'!$C$1:$Q$496,'LCOH Calc'!$A1627,_xlfn.XMATCH('LCOH Calc'!GX$9,'Cost Input'!$C$3:$Q$3)),"")</f>
        <v>Solid (Rocks, Metals)</v>
      </c>
      <c r="GY1627" s="46" t="str" cm="1">
        <f t="array" ref="GY1627">IFERROR(INDEX('Cost Input'!$C$1:$Q$496,'LCOH Calc'!$A1627,_xlfn.XMATCH('LCOH Calc'!GY$9,'Cost Input'!$C$3:$Q$3)),"")</f>
        <v>Solid (Rocks, Metals)</v>
      </c>
      <c r="GZ1627" s="46" t="str" cm="1">
        <f t="array" ref="GZ1627">IFERROR(INDEX('Cost Input'!$C$1:$Q$496,'LCOH Calc'!$A1627,_xlfn.XMATCH('LCOH Calc'!GZ$9,'Cost Input'!$C$3:$Q$3)),"")</f>
        <v>Solid (Rocks, Metals)</v>
      </c>
      <c r="HA1627" s="46" t="str" cm="1">
        <f t="array" ref="HA1627">IFERROR(INDEX('Cost Input'!$C$1:$Q$496,'LCOH Calc'!$A1627,_xlfn.XMATCH('LCOH Calc'!HA$9,'Cost Input'!$C$3:$Q$3)),"")</f>
        <v>Solid (Rocks, Metals)</v>
      </c>
      <c r="HB1627" s="46" t="str" cm="1">
        <f t="array" ref="HB1627">IFERROR(INDEX('Cost Input'!$C$1:$Q$496,'LCOH Calc'!$A1627,_xlfn.XMATCH('LCOH Calc'!HB$9,'Cost Input'!$C$3:$Q$3)),"")</f>
        <v>Solid (Rocks, Metals)</v>
      </c>
      <c r="HC1627" s="46" t="str" cm="1">
        <f t="array" ref="HC1627">IFERROR(INDEX('Cost Input'!$C$1:$Q$496,'LCOH Calc'!$A1627,_xlfn.XMATCH('LCOH Calc'!HC$9,'Cost Input'!$C$3:$Q$3)),"")</f>
        <v>Solid (Rocks, Metals)</v>
      </c>
      <c r="HD1627" s="46" t="str" cm="1">
        <f t="array" ref="HD1627">IFERROR(INDEX('Cost Input'!$C$1:$Q$496,'LCOH Calc'!$A1627,_xlfn.XMATCH('LCOH Calc'!HD$9,'Cost Input'!$C$3:$Q$3)),"")</f>
        <v>Solid (Rocks, Metals)</v>
      </c>
      <c r="HE1627" s="46" t="str" cm="1">
        <f t="array" ref="HE1627">IFERROR(INDEX('Cost Input'!$C$1:$Q$496,'LCOH Calc'!$A1627,_xlfn.XMATCH('LCOH Calc'!HE$9,'Cost Input'!$C$3:$Q$3)),"")</f>
        <v>Solid (Rocks, Metals)</v>
      </c>
      <c r="HF1627" s="46" t="str" cm="1">
        <f t="array" ref="HF1627">IFERROR(INDEX('Cost Input'!$C$1:$Q$496,'LCOH Calc'!$A1627,_xlfn.XMATCH('LCOH Calc'!HF$9,'Cost Input'!$C$3:$Q$3)),"")</f>
        <v>Solid (Rocks, Metals)</v>
      </c>
      <c r="HG1627" s="46" t="str" cm="1">
        <f t="array" ref="HG1627">IFERROR(INDEX('Cost Input'!$C$1:$Q$496,'LCOH Calc'!$A1627,_xlfn.XMATCH('LCOH Calc'!HG$9,'Cost Input'!$C$3:$Q$3)),"")</f>
        <v>Solid (Rocks, Metals)</v>
      </c>
      <c r="HH1627" s="46" t="str" cm="1">
        <f t="array" ref="HH1627">IFERROR(INDEX('Cost Input'!$C$1:$Q$496,'LCOH Calc'!$A1627,_xlfn.XMATCH('LCOH Calc'!HH$9,'Cost Input'!$C$3:$Q$3)),"")</f>
        <v>Solid (Rocks, Metals)</v>
      </c>
      <c r="HI1627" s="46" t="str" cm="1">
        <f t="array" ref="HI1627">IFERROR(INDEX('Cost Input'!$C$1:$Q$496,'LCOH Calc'!$A1627,_xlfn.XMATCH('LCOH Calc'!HI$9,'Cost Input'!$C$3:$Q$3)),"")</f>
        <v>Solid (Rocks, Metals)</v>
      </c>
      <c r="HJ1627" s="46" t="str" cm="1">
        <f t="array" ref="HJ1627">IFERROR(INDEX('Cost Input'!$C$1:$Q$496,'LCOH Calc'!$A1627,_xlfn.XMATCH('LCOH Calc'!HJ$9,'Cost Input'!$C$3:$Q$3)),"")</f>
        <v>Solid (Rocks, Metals)</v>
      </c>
      <c r="HK1627" s="46" t="str" cm="1">
        <f t="array" ref="HK1627">IFERROR(INDEX('Cost Input'!$C$1:$Q$496,'LCOH Calc'!$A1627,_xlfn.XMATCH('LCOH Calc'!HK$9,'Cost Input'!$C$3:$Q$3)),"")</f>
        <v>Solid (Rocks, Metals)</v>
      </c>
      <c r="HL1627" s="46" t="str" cm="1">
        <f t="array" ref="HL1627">IFERROR(INDEX('Cost Input'!$C$1:$Q$496,'LCOH Calc'!$A1627,_xlfn.XMATCH('LCOH Calc'!HL$9,'Cost Input'!$C$3:$Q$3)),"")</f>
        <v>Solid (Rocks, Metals)</v>
      </c>
      <c r="HM1627" s="46" t="str" cm="1">
        <f t="array" ref="HM1627">IFERROR(INDEX('Cost Input'!$C$1:$Q$496,'LCOH Calc'!$A1627,_xlfn.XMATCH('LCOH Calc'!HM$9,'Cost Input'!$C$3:$Q$3)),"")</f>
        <v>Solid (Rocks, Metals)</v>
      </c>
      <c r="HN1627" s="46" t="str" cm="1">
        <f t="array" ref="HN1627">IFERROR(INDEX('Cost Input'!$C$1:$Q$496,'LCOH Calc'!$A1627,_xlfn.XMATCH('LCOH Calc'!HN$9,'Cost Input'!$C$3:$Q$3)),"")</f>
        <v>Solid (Rocks, Metals)</v>
      </c>
      <c r="HO1627" s="46" t="str" cm="1">
        <f t="array" ref="HO1627">IFERROR(INDEX('Cost Input'!$C$1:$Q$496,'LCOH Calc'!$A1627,_xlfn.XMATCH('LCOH Calc'!HO$9,'Cost Input'!$C$3:$Q$3)),"")</f>
        <v>Solid (Rocks, Metals)</v>
      </c>
      <c r="HP1627" s="46" t="str" cm="1">
        <f t="array" ref="HP1627">IFERROR(INDEX('Cost Input'!$C$1:$Q$496,'LCOH Calc'!$A1627,_xlfn.XMATCH('LCOH Calc'!HP$9,'Cost Input'!$C$3:$Q$3)),"")</f>
        <v>Solid (Rocks, Metals)</v>
      </c>
      <c r="HQ1627" s="46" t="str" cm="1">
        <f t="array" ref="HQ1627">IFERROR(INDEX('Cost Input'!$C$1:$Q$496,'LCOH Calc'!$A1627,_xlfn.XMATCH('LCOH Calc'!HQ$9,'Cost Input'!$C$3:$Q$3)),"")</f>
        <v>Solid (Rocks, Metals)</v>
      </c>
      <c r="HR1627" s="46" t="str" cm="1">
        <f t="array" ref="HR1627">IFERROR(INDEX('Cost Input'!$C$1:$Q$496,'LCOH Calc'!$A1627,_xlfn.XMATCH('LCOH Calc'!HR$9,'Cost Input'!$C$3:$Q$3)),"")</f>
        <v>Solid (Rocks, Metals)</v>
      </c>
      <c r="HS1627" s="46" t="str" cm="1">
        <f t="array" ref="HS1627">IFERROR(INDEX('Cost Input'!$C$1:$Q$496,'LCOH Calc'!$A1627,_xlfn.XMATCH('LCOH Calc'!HS$9,'Cost Input'!$C$3:$Q$3)),"")</f>
        <v>Solid (Rocks, Metals)</v>
      </c>
      <c r="HT1627" s="46" t="str" cm="1">
        <f t="array" ref="HT1627">IFERROR(INDEX('Cost Input'!$C$1:$Q$496,'LCOH Calc'!$A1627,_xlfn.XMATCH('LCOH Calc'!HT$9,'Cost Input'!$C$3:$Q$3)),"")</f>
        <v>Solid (Rocks, Metals)</v>
      </c>
      <c r="HU1627" s="46" t="str" cm="1">
        <f t="array" ref="HU1627">IFERROR(INDEX('Cost Input'!$C$1:$Q$496,'LCOH Calc'!$A1627,_xlfn.XMATCH('LCOH Calc'!HU$9,'Cost Input'!$C$3:$Q$3)),"")</f>
        <v>Solid (Rocks, Metals)</v>
      </c>
      <c r="HV1627" s="46" t="str" cm="1">
        <f t="array" ref="HV1627">IFERROR(INDEX('Cost Input'!$C$1:$Q$496,'LCOH Calc'!$A1627,_xlfn.XMATCH('LCOH Calc'!HV$9,'Cost Input'!$C$3:$Q$3)),"")</f>
        <v>Solid (Rocks, Metals)</v>
      </c>
      <c r="HW1627" s="46" t="str" cm="1">
        <f t="array" ref="HW1627">IFERROR(INDEX('Cost Input'!$C$1:$Q$496,'LCOH Calc'!$A1627,_xlfn.XMATCH('LCOH Calc'!HW$9,'Cost Input'!$C$3:$Q$3)),"")</f>
        <v>Solid (Rocks, Metals)</v>
      </c>
      <c r="HX1627" s="46" t="str" cm="1">
        <f t="array" ref="HX1627">IFERROR(INDEX('Cost Input'!$C$1:$Q$496,'LCOH Calc'!$A1627,_xlfn.XMATCH('LCOH Calc'!HX$9,'Cost Input'!$C$3:$Q$3)),"")</f>
        <v>Solid (Rocks, Metals)</v>
      </c>
      <c r="HY1627" s="46" t="str" cm="1">
        <f t="array" ref="HY1627">IFERROR(INDEX('Cost Input'!$C$1:$Q$496,'LCOH Calc'!$A1627,_xlfn.XMATCH('LCOH Calc'!HY$9,'Cost Input'!$C$3:$Q$3)),"")</f>
        <v>Solid (Rocks, Metals)</v>
      </c>
      <c r="HZ1627" s="46" t="str" cm="1">
        <f t="array" ref="HZ1627">IFERROR(INDEX('Cost Input'!$C$1:$Q$496,'LCOH Calc'!$A1627,_xlfn.XMATCH('LCOH Calc'!HZ$9,'Cost Input'!$C$3:$Q$3)),"")</f>
        <v>Solid (Rocks, Metals)</v>
      </c>
      <c r="IA1627" s="46" t="str" cm="1">
        <f t="array" ref="IA1627">IFERROR(INDEX('Cost Input'!$C$1:$Q$496,'LCOH Calc'!$A1627,_xlfn.XMATCH('LCOH Calc'!IA$9,'Cost Input'!$C$3:$Q$3)),"")</f>
        <v>Solid (Rocks, Metals)</v>
      </c>
      <c r="IB1627" s="46" t="str" cm="1">
        <f t="array" ref="IB1627">IFERROR(INDEX('Cost Input'!$C$1:$Q$496,'LCOH Calc'!$A1627,_xlfn.XMATCH('LCOH Calc'!IB$9,'Cost Input'!$C$3:$Q$3)),"")</f>
        <v>Solid (Rocks, Metals)</v>
      </c>
      <c r="IC1627" s="46" t="str" cm="1">
        <f t="array" ref="IC1627">IFERROR(INDEX('Cost Input'!$C$1:$Q$496,'LCOH Calc'!$A1627,_xlfn.XMATCH('LCOH Calc'!IC$9,'Cost Input'!$C$3:$Q$3)),"")</f>
        <v>Solid (Rocks, Metals)</v>
      </c>
      <c r="ID1627" s="46" t="str" cm="1">
        <f t="array" ref="ID1627">IFERROR(INDEX('Cost Input'!$C$1:$Q$496,'LCOH Calc'!$A1627,_xlfn.XMATCH('LCOH Calc'!ID$9,'Cost Input'!$C$3:$Q$3)),"")</f>
        <v>Solid (Rocks, Metals)</v>
      </c>
      <c r="IE1627" s="46" t="str" cm="1">
        <f t="array" ref="IE1627">IFERROR(INDEX('Cost Input'!$C$1:$Q$496,'LCOH Calc'!$A1627,_xlfn.XMATCH('LCOH Calc'!IE$9,'Cost Input'!$C$3:$Q$3)),"")</f>
        <v>Solid (Rocks, Metals)</v>
      </c>
      <c r="IF1627" s="46" t="str" cm="1">
        <f t="array" ref="IF1627">IFERROR(INDEX('Cost Input'!$C$1:$Q$496,'LCOH Calc'!$A1627,_xlfn.XMATCH('LCOH Calc'!IF$9,'Cost Input'!$C$3:$Q$3)),"")</f>
        <v>Solid (Rocks, Metals)</v>
      </c>
      <c r="IG1627" s="46" t="str" cm="1">
        <f t="array" ref="IG1627">IFERROR(INDEX('Cost Input'!$C$1:$Q$496,'LCOH Calc'!$A1627,_xlfn.XMATCH('LCOH Calc'!IG$9,'Cost Input'!$C$3:$Q$3)),"")</f>
        <v>Solid (Rocks, Metals)</v>
      </c>
      <c r="IH1627" s="46" t="str" cm="1">
        <f t="array" ref="IH1627">IFERROR(INDEX('Cost Input'!$C$1:$Q$496,'LCOH Calc'!$A1627,_xlfn.XMATCH('LCOH Calc'!IH$9,'Cost Input'!$C$3:$Q$3)),"")</f>
        <v>Solid (Rocks, Metals)</v>
      </c>
      <c r="II1627" s="46" t="str" cm="1">
        <f t="array" ref="II1627">IFERROR(INDEX('Cost Input'!$C$1:$Q$496,'LCOH Calc'!$A1627,_xlfn.XMATCH('LCOH Calc'!II$9,'Cost Input'!$C$3:$Q$3)),"")</f>
        <v>Solid (Rocks, Metals)</v>
      </c>
      <c r="IJ1627" s="46" t="str" cm="1">
        <f t="array" ref="IJ1627">IFERROR(INDEX('Cost Input'!$C$1:$Q$496,'LCOH Calc'!$A1627,_xlfn.XMATCH('LCOH Calc'!IJ$9,'Cost Input'!$C$3:$Q$3)),"")</f>
        <v>Solid (Rocks, Metals)</v>
      </c>
      <c r="IK1627" s="46" t="str" cm="1">
        <f t="array" ref="IK1627">IFERROR(INDEX('Cost Input'!$C$1:$Q$496,'LCOH Calc'!$A1627,_xlfn.XMATCH('LCOH Calc'!IK$9,'Cost Input'!$C$3:$Q$3)),"")</f>
        <v>Solid (Rocks, Metals)</v>
      </c>
      <c r="IL1627" s="46" t="str" cm="1">
        <f t="array" ref="IL1627">IFERROR(INDEX('Cost Input'!$C$1:$Q$496,'LCOH Calc'!$A1627,_xlfn.XMATCH('LCOH Calc'!IL$9,'Cost Input'!$C$3:$Q$3)),"")</f>
        <v>Solid (Rocks, Metals)</v>
      </c>
      <c r="IM1627" s="46" t="str" cm="1">
        <f t="array" ref="IM1627">IFERROR(INDEX('Cost Input'!$C$1:$Q$496,'LCOH Calc'!$A1627,_xlfn.XMATCH('LCOH Calc'!IM$9,'Cost Input'!$C$3:$Q$3)),"")</f>
        <v>Solid (Rocks, Metals)</v>
      </c>
      <c r="IN1627" s="46" t="str" cm="1">
        <f t="array" ref="IN1627">IFERROR(INDEX('Cost Input'!$C$1:$Q$496,'LCOH Calc'!$A1627,_xlfn.XMATCH('LCOH Calc'!IN$9,'Cost Input'!$C$3:$Q$3)),"")</f>
        <v>Solid (Rocks, Metals)</v>
      </c>
      <c r="IO1627" s="46" t="str" cm="1">
        <f t="array" ref="IO1627">IFERROR(INDEX('Cost Input'!$C$1:$Q$496,'LCOH Calc'!$A1627,_xlfn.XMATCH('LCOH Calc'!IO$9,'Cost Input'!$C$3:$Q$3)),"")</f>
        <v>Solid (Rocks, Metals)</v>
      </c>
      <c r="IP1627" s="46" t="str" cm="1">
        <f t="array" ref="IP1627">IFERROR(INDEX('Cost Input'!$C$1:$Q$496,'LCOH Calc'!$A1627,_xlfn.XMATCH('LCOH Calc'!IP$9,'Cost Input'!$C$3:$Q$3)),"")</f>
        <v>Solid (Rocks, Metals)</v>
      </c>
      <c r="IQ1627" s="46" t="str" cm="1">
        <f t="array" ref="IQ1627">IFERROR(INDEX('Cost Input'!$C$1:$Q$496,'LCOH Calc'!$A1627,_xlfn.XMATCH('LCOH Calc'!IQ$9,'Cost Input'!$C$3:$Q$3)),"")</f>
        <v>Solid (Rocks, Metals)</v>
      </c>
      <c r="IR1627" s="46" t="str" cm="1">
        <f t="array" ref="IR1627">IFERROR(INDEX('Cost Input'!$C$1:$Q$496,'LCOH Calc'!$A1627,_xlfn.XMATCH('LCOH Calc'!IR$9,'Cost Input'!$C$3:$Q$3)),"")</f>
        <v>Solid (Rocks, Metals)</v>
      </c>
      <c r="IS1627" s="46" t="str" cm="1">
        <f t="array" ref="IS1627">IFERROR(INDEX('Cost Input'!$C$1:$Q$496,'LCOH Calc'!$A1627,_xlfn.XMATCH('LCOH Calc'!IS$9,'Cost Input'!$C$3:$Q$3)),"")</f>
        <v>Solid (Rocks, Metals)</v>
      </c>
      <c r="IT1627" s="46" t="str" cm="1">
        <f t="array" ref="IT1627">IFERROR(INDEX('Cost Input'!$C$1:$Q$496,'LCOH Calc'!$A1627,_xlfn.XMATCH('LCOH Calc'!IT$9,'Cost Input'!$C$3:$Q$3)),"")</f>
        <v>Solid (Rocks, Metals)</v>
      </c>
      <c r="IU1627" s="46" t="str" cm="1">
        <f t="array" ref="IU1627">IFERROR(INDEX('Cost Input'!$C$1:$Q$496,'LCOH Calc'!$A1627,_xlfn.XMATCH('LCOH Calc'!IU$9,'Cost Input'!$C$3:$Q$3)),"")</f>
        <v>Solid (Rocks, Metals)</v>
      </c>
      <c r="IV1627" s="46"/>
      <c r="IW1627" s="46"/>
      <c r="IX1627" s="46"/>
      <c r="IY1627" s="46"/>
      <c r="IZ1627" s="46"/>
      <c r="JA1627" s="46"/>
      <c r="JB1627" s="46"/>
      <c r="JC1627" s="46"/>
      <c r="JD1627" s="46"/>
      <c r="JE1627" s="46"/>
      <c r="JF1627" s="46"/>
      <c r="JG1627" s="46"/>
      <c r="JH1627" s="46"/>
      <c r="JI1627" s="1"/>
      <c r="JL1627" s="277" t="s">
        <v>164</v>
      </c>
    </row>
    <row r="1628" spans="1:272" s="191" customFormat="1" hidden="1" outlineLevel="1" x14ac:dyDescent="0.3">
      <c r="A1628" s="53">
        <f t="shared" ref="A1628:A1635" si="10684">A1627+1</f>
        <v>424</v>
      </c>
      <c r="B1628" s="6" t="str">
        <f>'Cost Input'!A424</f>
        <v>Capacity</v>
      </c>
      <c r="C1628" s="38" t="str">
        <f>'Cost Input'!B424</f>
        <v>MWth</v>
      </c>
      <c r="D1628" s="104" cm="1">
        <f t="array" ref="D1628">IFERROR(INDEX('Cost Input'!$C$1:$Q$496,'LCOH Calc'!$A1628,_xlfn.XMATCH('LCOH Calc'!D$9,'Cost Input'!$C$3:$Q$3)),"")</f>
        <v>50</v>
      </c>
      <c r="E1628" s="158" cm="1">
        <f t="array" ref="E1628">IFERROR(INDEX('Cost Input'!$C$1:$Q$496,'LCOH Calc'!$A1628,_xlfn.XMATCH('LCOH Calc'!E$9,'Cost Input'!$C$3:$Q$3)),"")</f>
        <v>50</v>
      </c>
      <c r="F1628" s="158" cm="1">
        <f t="array" ref="F1628">IFERROR(INDEX('Cost Input'!$C$1:$Q$496,'LCOH Calc'!$A1628,_xlfn.XMATCH('LCOH Calc'!F$9,'Cost Input'!$C$3:$Q$3)),"")</f>
        <v>50</v>
      </c>
      <c r="G1628" s="158" cm="1">
        <f t="array" ref="G1628">IFERROR(INDEX('Cost Input'!$C$1:$Q$496,'LCOH Calc'!$A1628,_xlfn.XMATCH('LCOH Calc'!G$9,'Cost Input'!$C$3:$Q$3)),"")</f>
        <v>50</v>
      </c>
      <c r="H1628" s="158" cm="1">
        <f t="array" ref="H1628">IFERROR(INDEX('Cost Input'!$C$1:$Q$496,'LCOH Calc'!$A1628,_xlfn.XMATCH('LCOH Calc'!H$9,'Cost Input'!$C$3:$Q$3)),"")</f>
        <v>50</v>
      </c>
      <c r="I1628" s="158" cm="1">
        <f t="array" ref="I1628">IFERROR(INDEX('Cost Input'!$C$1:$Q$496,'LCOH Calc'!$A1628,_xlfn.XMATCH('LCOH Calc'!I$9,'Cost Input'!$C$3:$Q$3)),"")</f>
        <v>50</v>
      </c>
      <c r="J1628" s="158" cm="1">
        <f t="array" ref="J1628">IFERROR(INDEX('Cost Input'!$C$1:$Q$496,'LCOH Calc'!$A1628,_xlfn.XMATCH('LCOH Calc'!J$9,'Cost Input'!$C$3:$Q$3)),"")</f>
        <v>50</v>
      </c>
      <c r="K1628" s="158" cm="1">
        <f t="array" ref="K1628">IFERROR(INDEX('Cost Input'!$C$1:$Q$496,'LCOH Calc'!$A1628,_xlfn.XMATCH('LCOH Calc'!K$9,'Cost Input'!$C$3:$Q$3)),"")</f>
        <v>50</v>
      </c>
      <c r="L1628" s="158" cm="1">
        <f t="array" ref="L1628">IFERROR(INDEX('Cost Input'!$C$1:$Q$496,'LCOH Calc'!$A1628,_xlfn.XMATCH('LCOH Calc'!L$9,'Cost Input'!$C$3:$Q$3)),"")</f>
        <v>50</v>
      </c>
      <c r="M1628" s="158" cm="1">
        <f t="array" ref="M1628">IFERROR(INDEX('Cost Input'!$C$1:$Q$496,'LCOH Calc'!$A1628,_xlfn.XMATCH('LCOH Calc'!M$9,'Cost Input'!$C$3:$Q$3)),"")</f>
        <v>50</v>
      </c>
      <c r="N1628" s="158" cm="1">
        <f t="array" ref="N1628">IFERROR(INDEX('Cost Input'!$C$1:$Q$496,'LCOH Calc'!$A1628,_xlfn.XMATCH('LCOH Calc'!N$9,'Cost Input'!$C$3:$Q$3)),"")</f>
        <v>50</v>
      </c>
      <c r="O1628" s="158" cm="1">
        <f t="array" ref="O1628">IFERROR(INDEX('Cost Input'!$C$1:$Q$496,'LCOH Calc'!$A1628,_xlfn.XMATCH('LCOH Calc'!O$9,'Cost Input'!$C$3:$Q$3)),"")</f>
        <v>50</v>
      </c>
      <c r="P1628" s="158" cm="1">
        <f t="array" ref="P1628">IFERROR(INDEX('Cost Input'!$C$1:$Q$496,'LCOH Calc'!$A1628,_xlfn.XMATCH('LCOH Calc'!P$9,'Cost Input'!$C$3:$Q$3)),"")</f>
        <v>50</v>
      </c>
      <c r="Q1628" s="158" cm="1">
        <f t="array" ref="Q1628">IFERROR(INDEX('Cost Input'!$C$1:$Q$496,'LCOH Calc'!$A1628,_xlfn.XMATCH('LCOH Calc'!Q$9,'Cost Input'!$C$3:$Q$3)),"")</f>
        <v>50</v>
      </c>
      <c r="R1628" s="158" cm="1">
        <f t="array" ref="R1628">IFERROR(INDEX('Cost Input'!$C$1:$Q$496,'LCOH Calc'!$A1628,_xlfn.XMATCH('LCOH Calc'!R$9,'Cost Input'!$C$3:$Q$3)),"")</f>
        <v>50</v>
      </c>
      <c r="S1628" s="158" cm="1">
        <f t="array" ref="S1628">IFERROR(INDEX('Cost Input'!$C$1:$Q$496,'LCOH Calc'!$A1628,_xlfn.XMATCH('LCOH Calc'!S$9,'Cost Input'!$C$3:$Q$3)),"")</f>
        <v>50</v>
      </c>
      <c r="T1628" s="158" cm="1">
        <f t="array" ref="T1628">IFERROR(INDEX('Cost Input'!$C$1:$Q$496,'LCOH Calc'!$A1628,_xlfn.XMATCH('LCOH Calc'!T$9,'Cost Input'!$C$3:$Q$3)),"")</f>
        <v>50</v>
      </c>
      <c r="U1628" s="158" cm="1">
        <f t="array" ref="U1628">IFERROR(INDEX('Cost Input'!$C$1:$Q$496,'LCOH Calc'!$A1628,_xlfn.XMATCH('LCOH Calc'!U$9,'Cost Input'!$C$3:$Q$3)),"")</f>
        <v>50</v>
      </c>
      <c r="V1628" s="158" cm="1">
        <f t="array" ref="V1628">IFERROR(INDEX('Cost Input'!$C$1:$Q$496,'LCOH Calc'!$A1628,_xlfn.XMATCH('LCOH Calc'!V$9,'Cost Input'!$C$3:$Q$3)),"")</f>
        <v>50</v>
      </c>
      <c r="W1628" s="158" cm="1">
        <f t="array" ref="W1628">IFERROR(INDEX('Cost Input'!$C$1:$Q$496,'LCOH Calc'!$A1628,_xlfn.XMATCH('LCOH Calc'!W$9,'Cost Input'!$C$3:$Q$3)),"")</f>
        <v>50</v>
      </c>
      <c r="X1628" s="158" cm="1">
        <f t="array" ref="X1628">IFERROR(INDEX('Cost Input'!$C$1:$Q$496,'LCOH Calc'!$A1628,_xlfn.XMATCH('LCOH Calc'!X$9,'Cost Input'!$C$3:$Q$3)),"")</f>
        <v>50</v>
      </c>
      <c r="Y1628" s="158" cm="1">
        <f t="array" ref="Y1628">IFERROR(INDEX('Cost Input'!$C$1:$Q$496,'LCOH Calc'!$A1628,_xlfn.XMATCH('LCOH Calc'!Y$9,'Cost Input'!$C$3:$Q$3)),"")</f>
        <v>50</v>
      </c>
      <c r="Z1628" s="158" cm="1">
        <f t="array" ref="Z1628">IFERROR(INDEX('Cost Input'!$C$1:$Q$496,'LCOH Calc'!$A1628,_xlfn.XMATCH('LCOH Calc'!Z$9,'Cost Input'!$C$3:$Q$3)),"")</f>
        <v>50</v>
      </c>
      <c r="AA1628" s="158" cm="1">
        <f t="array" ref="AA1628">IFERROR(INDEX('Cost Input'!$C$1:$Q$496,'LCOH Calc'!$A1628,_xlfn.XMATCH('LCOH Calc'!AA$9,'Cost Input'!$C$3:$Q$3)),"")</f>
        <v>50</v>
      </c>
      <c r="AB1628" s="158" cm="1">
        <f t="array" ref="AB1628">IFERROR(INDEX('Cost Input'!$C$1:$Q$496,'LCOH Calc'!$A1628,_xlfn.XMATCH('LCOH Calc'!AB$9,'Cost Input'!$C$3:$Q$3)),"")</f>
        <v>50</v>
      </c>
      <c r="AC1628" s="158" cm="1">
        <f t="array" ref="AC1628">IFERROR(INDEX('Cost Input'!$C$1:$Q$496,'LCOH Calc'!$A1628,_xlfn.XMATCH('LCOH Calc'!AC$9,'Cost Input'!$C$3:$Q$3)),"")</f>
        <v>50</v>
      </c>
      <c r="AD1628" s="158" cm="1">
        <f t="array" ref="AD1628">IFERROR(INDEX('Cost Input'!$C$1:$Q$496,'LCOH Calc'!$A1628,_xlfn.XMATCH('LCOH Calc'!AD$9,'Cost Input'!$C$3:$Q$3)),"")</f>
        <v>50</v>
      </c>
      <c r="AE1628" s="158" cm="1">
        <f t="array" ref="AE1628">IFERROR(INDEX('Cost Input'!$C$1:$Q$496,'LCOH Calc'!$A1628,_xlfn.XMATCH('LCOH Calc'!AE$9,'Cost Input'!$C$3:$Q$3)),"")</f>
        <v>50</v>
      </c>
      <c r="AF1628" s="158" cm="1">
        <f t="array" ref="AF1628">IFERROR(INDEX('Cost Input'!$C$1:$Q$496,'LCOH Calc'!$A1628,_xlfn.XMATCH('LCOH Calc'!AF$9,'Cost Input'!$C$3:$Q$3)),"")</f>
        <v>50</v>
      </c>
      <c r="AG1628" s="158" cm="1">
        <f t="array" ref="AG1628">IFERROR(INDEX('Cost Input'!$C$1:$Q$496,'LCOH Calc'!$A1628,_xlfn.XMATCH('LCOH Calc'!AG$9,'Cost Input'!$C$3:$Q$3)),"")</f>
        <v>50</v>
      </c>
      <c r="AH1628" s="158" cm="1">
        <f t="array" ref="AH1628">IFERROR(INDEX('Cost Input'!$C$1:$Q$496,'LCOH Calc'!$A1628,_xlfn.XMATCH('LCOH Calc'!AH$9,'Cost Input'!$C$3:$Q$3)),"")</f>
        <v>50</v>
      </c>
      <c r="AI1628" s="158" cm="1">
        <f t="array" ref="AI1628">IFERROR(INDEX('Cost Input'!$C$1:$Q$496,'LCOH Calc'!$A1628,_xlfn.XMATCH('LCOH Calc'!AI$9,'Cost Input'!$C$3:$Q$3)),"")</f>
        <v>50</v>
      </c>
      <c r="AJ1628" s="158" cm="1">
        <f t="array" ref="AJ1628">IFERROR(INDEX('Cost Input'!$C$1:$Q$496,'LCOH Calc'!$A1628,_xlfn.XMATCH('LCOH Calc'!AJ$9,'Cost Input'!$C$3:$Q$3)),"")</f>
        <v>50</v>
      </c>
      <c r="AK1628" s="158" cm="1">
        <f t="array" ref="AK1628">IFERROR(INDEX('Cost Input'!$C$1:$Q$496,'LCOH Calc'!$A1628,_xlfn.XMATCH('LCOH Calc'!AK$9,'Cost Input'!$C$3:$Q$3)),"")</f>
        <v>50</v>
      </c>
      <c r="AL1628" s="158" cm="1">
        <f t="array" ref="AL1628">IFERROR(INDEX('Cost Input'!$C$1:$Q$496,'LCOH Calc'!$A1628,_xlfn.XMATCH('LCOH Calc'!AL$9,'Cost Input'!$C$3:$Q$3)),"")</f>
        <v>50</v>
      </c>
      <c r="AM1628" s="158" cm="1">
        <f t="array" ref="AM1628">IFERROR(INDEX('Cost Input'!$C$1:$Q$496,'LCOH Calc'!$A1628,_xlfn.XMATCH('LCOH Calc'!AM$9,'Cost Input'!$C$3:$Q$3)),"")</f>
        <v>50</v>
      </c>
      <c r="AN1628" s="158" cm="1">
        <f t="array" ref="AN1628">IFERROR(INDEX('Cost Input'!$C$1:$Q$496,'LCOH Calc'!$A1628,_xlfn.XMATCH('LCOH Calc'!AN$9,'Cost Input'!$C$3:$Q$3)),"")</f>
        <v>50</v>
      </c>
      <c r="AO1628" s="158" cm="1">
        <f t="array" ref="AO1628">IFERROR(INDEX('Cost Input'!$C$1:$Q$496,'LCOH Calc'!$A1628,_xlfn.XMATCH('LCOH Calc'!AO$9,'Cost Input'!$C$3:$Q$3)),"")</f>
        <v>50</v>
      </c>
      <c r="AP1628" s="158" cm="1">
        <f t="array" ref="AP1628">IFERROR(INDEX('Cost Input'!$C$1:$Q$496,'LCOH Calc'!$A1628,_xlfn.XMATCH('LCOH Calc'!AP$9,'Cost Input'!$C$3:$Q$3)),"")</f>
        <v>50</v>
      </c>
      <c r="AQ1628" s="158" cm="1">
        <f t="array" ref="AQ1628">IFERROR(INDEX('Cost Input'!$C$1:$Q$496,'LCOH Calc'!$A1628,_xlfn.XMATCH('LCOH Calc'!AQ$9,'Cost Input'!$C$3:$Q$3)),"")</f>
        <v>50</v>
      </c>
      <c r="AR1628" s="158" cm="1">
        <f t="array" ref="AR1628">IFERROR(INDEX('Cost Input'!$C$1:$Q$496,'LCOH Calc'!$A1628,_xlfn.XMATCH('LCOH Calc'!AR$9,'Cost Input'!$C$3:$Q$3)),"")</f>
        <v>50</v>
      </c>
      <c r="AS1628" s="158" cm="1">
        <f t="array" ref="AS1628">IFERROR(INDEX('Cost Input'!$C$1:$Q$496,'LCOH Calc'!$A1628,_xlfn.XMATCH('LCOH Calc'!AS$9,'Cost Input'!$C$3:$Q$3)),"")</f>
        <v>50</v>
      </c>
      <c r="AT1628" s="158" cm="1">
        <f t="array" ref="AT1628">IFERROR(INDEX('Cost Input'!$C$1:$Q$496,'LCOH Calc'!$A1628,_xlfn.XMATCH('LCOH Calc'!AT$9,'Cost Input'!$C$3:$Q$3)),"")</f>
        <v>50</v>
      </c>
      <c r="AU1628" s="158" cm="1">
        <f t="array" ref="AU1628">IFERROR(INDEX('Cost Input'!$C$1:$Q$496,'LCOH Calc'!$A1628,_xlfn.XMATCH('LCOH Calc'!AU$9,'Cost Input'!$C$3:$Q$3)),"")</f>
        <v>50</v>
      </c>
      <c r="AV1628" s="158" cm="1">
        <f t="array" ref="AV1628">IFERROR(INDEX('Cost Input'!$C$1:$Q$496,'LCOH Calc'!$A1628,_xlfn.XMATCH('LCOH Calc'!AV$9,'Cost Input'!$C$3:$Q$3)),"")</f>
        <v>50</v>
      </c>
      <c r="AW1628" s="158" cm="1">
        <f t="array" ref="AW1628">IFERROR(INDEX('Cost Input'!$C$1:$Q$496,'LCOH Calc'!$A1628,_xlfn.XMATCH('LCOH Calc'!AW$9,'Cost Input'!$C$3:$Q$3)),"")</f>
        <v>50</v>
      </c>
      <c r="AX1628" s="158" cm="1">
        <f t="array" ref="AX1628">IFERROR(INDEX('Cost Input'!$C$1:$Q$496,'LCOH Calc'!$A1628,_xlfn.XMATCH('LCOH Calc'!AX$9,'Cost Input'!$C$3:$Q$3)),"")</f>
        <v>50</v>
      </c>
      <c r="AY1628" s="158" cm="1">
        <f t="array" ref="AY1628">IFERROR(INDEX('Cost Input'!$C$1:$Q$496,'LCOH Calc'!$A1628,_xlfn.XMATCH('LCOH Calc'!AY$9,'Cost Input'!$C$3:$Q$3)),"")</f>
        <v>50</v>
      </c>
      <c r="AZ1628" s="158" cm="1">
        <f t="array" ref="AZ1628">IFERROR(INDEX('Cost Input'!$C$1:$Q$496,'LCOH Calc'!$A1628,_xlfn.XMATCH('LCOH Calc'!AZ$9,'Cost Input'!$C$3:$Q$3)),"")</f>
        <v>50</v>
      </c>
      <c r="BA1628" s="158" cm="1">
        <f t="array" ref="BA1628">IFERROR(INDEX('Cost Input'!$C$1:$Q$496,'LCOH Calc'!$A1628,_xlfn.XMATCH('LCOH Calc'!BA$9,'Cost Input'!$C$3:$Q$3)),"")</f>
        <v>50</v>
      </c>
      <c r="BB1628" s="158" cm="1">
        <f t="array" ref="BB1628">IFERROR(INDEX('Cost Input'!$C$1:$Q$496,'LCOH Calc'!$A1628,_xlfn.XMATCH('LCOH Calc'!BB$9,'Cost Input'!$C$3:$Q$3)),"")</f>
        <v>50</v>
      </c>
      <c r="BC1628" s="158" cm="1">
        <f t="array" ref="BC1628">IFERROR(INDEX('Cost Input'!$C$1:$Q$496,'LCOH Calc'!$A1628,_xlfn.XMATCH('LCOH Calc'!BC$9,'Cost Input'!$C$3:$Q$3)),"")</f>
        <v>50</v>
      </c>
      <c r="BD1628" s="158" cm="1">
        <f t="array" ref="BD1628">IFERROR(INDEX('Cost Input'!$C$1:$Q$496,'LCOH Calc'!$A1628,_xlfn.XMATCH('LCOH Calc'!BD$9,'Cost Input'!$C$3:$Q$3)),"")</f>
        <v>50</v>
      </c>
      <c r="BE1628" s="158" cm="1">
        <f t="array" ref="BE1628">IFERROR(INDEX('Cost Input'!$C$1:$Q$496,'LCOH Calc'!$A1628,_xlfn.XMATCH('LCOH Calc'!BE$9,'Cost Input'!$C$3:$Q$3)),"")</f>
        <v>50</v>
      </c>
      <c r="BF1628" s="158" cm="1">
        <f t="array" ref="BF1628">IFERROR(INDEX('Cost Input'!$C$1:$Q$496,'LCOH Calc'!$A1628,_xlfn.XMATCH('LCOH Calc'!BF$9,'Cost Input'!$C$3:$Q$3)),"")</f>
        <v>50</v>
      </c>
      <c r="BG1628" s="158" cm="1">
        <f t="array" ref="BG1628">IFERROR(INDEX('Cost Input'!$C$1:$Q$496,'LCOH Calc'!$A1628,_xlfn.XMATCH('LCOH Calc'!BG$9,'Cost Input'!$C$3:$Q$3)),"")</f>
        <v>50</v>
      </c>
      <c r="BH1628" s="158" cm="1">
        <f t="array" ref="BH1628">IFERROR(INDEX('Cost Input'!$C$1:$Q$496,'LCOH Calc'!$A1628,_xlfn.XMATCH('LCOH Calc'!BH$9,'Cost Input'!$C$3:$Q$3)),"")</f>
        <v>50</v>
      </c>
      <c r="BI1628" s="158" cm="1">
        <f t="array" ref="BI1628">IFERROR(INDEX('Cost Input'!$C$1:$Q$496,'LCOH Calc'!$A1628,_xlfn.XMATCH('LCOH Calc'!BI$9,'Cost Input'!$C$3:$Q$3)),"")</f>
        <v>50</v>
      </c>
      <c r="BJ1628" s="158" cm="1">
        <f t="array" ref="BJ1628">IFERROR(INDEX('Cost Input'!$C$1:$Q$496,'LCOH Calc'!$A1628,_xlfn.XMATCH('LCOH Calc'!BJ$9,'Cost Input'!$C$3:$Q$3)),"")</f>
        <v>50</v>
      </c>
      <c r="BK1628" s="158" cm="1">
        <f t="array" ref="BK1628">IFERROR(INDEX('Cost Input'!$C$1:$Q$496,'LCOH Calc'!$A1628,_xlfn.XMATCH('LCOH Calc'!BK$9,'Cost Input'!$C$3:$Q$3)),"")</f>
        <v>50</v>
      </c>
      <c r="BL1628" s="158" cm="1">
        <f t="array" ref="BL1628">IFERROR(INDEX('Cost Input'!$C$1:$Q$496,'LCOH Calc'!$A1628,_xlfn.XMATCH('LCOH Calc'!BL$9,'Cost Input'!$C$3:$Q$3)),"")</f>
        <v>50</v>
      </c>
      <c r="BM1628" s="158" cm="1">
        <f t="array" ref="BM1628">IFERROR(INDEX('Cost Input'!$C$1:$Q$496,'LCOH Calc'!$A1628,_xlfn.XMATCH('LCOH Calc'!BM$9,'Cost Input'!$C$3:$Q$3)),"")</f>
        <v>50</v>
      </c>
      <c r="BN1628" s="158" cm="1">
        <f t="array" ref="BN1628">IFERROR(INDEX('Cost Input'!$C$1:$Q$496,'LCOH Calc'!$A1628,_xlfn.XMATCH('LCOH Calc'!BN$9,'Cost Input'!$C$3:$Q$3)),"")</f>
        <v>50</v>
      </c>
      <c r="BO1628" s="158" cm="1">
        <f t="array" ref="BO1628">IFERROR(INDEX('Cost Input'!$C$1:$Q$496,'LCOH Calc'!$A1628,_xlfn.XMATCH('LCOH Calc'!BO$9,'Cost Input'!$C$3:$Q$3)),"")</f>
        <v>50</v>
      </c>
      <c r="BP1628" s="158" cm="1">
        <f t="array" ref="BP1628">IFERROR(INDEX('Cost Input'!$C$1:$Q$496,'LCOH Calc'!$A1628,_xlfn.XMATCH('LCOH Calc'!BP$9,'Cost Input'!$C$3:$Q$3)),"")</f>
        <v>50</v>
      </c>
      <c r="BQ1628" s="158" cm="1">
        <f t="array" ref="BQ1628">IFERROR(INDEX('Cost Input'!$C$1:$Q$496,'LCOH Calc'!$A1628,_xlfn.XMATCH('LCOH Calc'!BQ$9,'Cost Input'!$C$3:$Q$3)),"")</f>
        <v>50</v>
      </c>
      <c r="BR1628" s="158" cm="1">
        <f t="array" ref="BR1628">IFERROR(INDEX('Cost Input'!$C$1:$Q$496,'LCOH Calc'!$A1628,_xlfn.XMATCH('LCOH Calc'!BR$9,'Cost Input'!$C$3:$Q$3)),"")</f>
        <v>50</v>
      </c>
      <c r="BS1628" s="158" cm="1">
        <f t="array" ref="BS1628">IFERROR(INDEX('Cost Input'!$C$1:$Q$496,'LCOH Calc'!$A1628,_xlfn.XMATCH('LCOH Calc'!BS$9,'Cost Input'!$C$3:$Q$3)),"")</f>
        <v>50</v>
      </c>
      <c r="BT1628" s="158" cm="1">
        <f t="array" ref="BT1628">IFERROR(INDEX('Cost Input'!$C$1:$Q$496,'LCOH Calc'!$A1628,_xlfn.XMATCH('LCOH Calc'!BT$9,'Cost Input'!$C$3:$Q$3)),"")</f>
        <v>50</v>
      </c>
      <c r="BU1628" s="158" cm="1">
        <f t="array" ref="BU1628">IFERROR(INDEX('Cost Input'!$C$1:$Q$496,'LCOH Calc'!$A1628,_xlfn.XMATCH('LCOH Calc'!BU$9,'Cost Input'!$C$3:$Q$3)),"")</f>
        <v>50</v>
      </c>
      <c r="BV1628" s="158" cm="1">
        <f t="array" ref="BV1628">IFERROR(INDEX('Cost Input'!$C$1:$Q$496,'LCOH Calc'!$A1628,_xlfn.XMATCH('LCOH Calc'!BV$9,'Cost Input'!$C$3:$Q$3)),"")</f>
        <v>50</v>
      </c>
      <c r="BW1628" s="158" cm="1">
        <f t="array" ref="BW1628">IFERROR(INDEX('Cost Input'!$C$1:$Q$496,'LCOH Calc'!$A1628,_xlfn.XMATCH('LCOH Calc'!BW$9,'Cost Input'!$C$3:$Q$3)),"")</f>
        <v>50</v>
      </c>
      <c r="BX1628" s="158" cm="1">
        <f t="array" ref="BX1628">IFERROR(INDEX('Cost Input'!$C$1:$Q$496,'LCOH Calc'!$A1628,_xlfn.XMATCH('LCOH Calc'!BX$9,'Cost Input'!$C$3:$Q$3)),"")</f>
        <v>50</v>
      </c>
      <c r="BY1628" s="158" cm="1">
        <f t="array" ref="BY1628">IFERROR(INDEX('Cost Input'!$C$1:$Q$496,'LCOH Calc'!$A1628,_xlfn.XMATCH('LCOH Calc'!BY$9,'Cost Input'!$C$3:$Q$3)),"")</f>
        <v>50</v>
      </c>
      <c r="BZ1628" s="158" cm="1">
        <f t="array" ref="BZ1628">IFERROR(INDEX('Cost Input'!$C$1:$Q$496,'LCOH Calc'!$A1628,_xlfn.XMATCH('LCOH Calc'!BZ$9,'Cost Input'!$C$3:$Q$3)),"")</f>
        <v>50</v>
      </c>
      <c r="CA1628" s="158" cm="1">
        <f t="array" ref="CA1628">IFERROR(INDEX('Cost Input'!$C$1:$Q$496,'LCOH Calc'!$A1628,_xlfn.XMATCH('LCOH Calc'!CA$9,'Cost Input'!$C$3:$Q$3)),"")</f>
        <v>50</v>
      </c>
      <c r="CB1628" s="158" cm="1">
        <f t="array" ref="CB1628">IFERROR(INDEX('Cost Input'!$C$1:$Q$496,'LCOH Calc'!$A1628,_xlfn.XMATCH('LCOH Calc'!CB$9,'Cost Input'!$C$3:$Q$3)),"")</f>
        <v>50</v>
      </c>
      <c r="CC1628" s="158" cm="1">
        <f t="array" ref="CC1628">IFERROR(INDEX('Cost Input'!$C$1:$Q$496,'LCOH Calc'!$A1628,_xlfn.XMATCH('LCOH Calc'!CC$9,'Cost Input'!$C$3:$Q$3)),"")</f>
        <v>50</v>
      </c>
      <c r="CD1628" s="158" cm="1">
        <f t="array" ref="CD1628">IFERROR(INDEX('Cost Input'!$C$1:$Q$496,'LCOH Calc'!$A1628,_xlfn.XMATCH('LCOH Calc'!CD$9,'Cost Input'!$C$3:$Q$3)),"")</f>
        <v>50</v>
      </c>
      <c r="CE1628" s="158" cm="1">
        <f t="array" ref="CE1628">IFERROR(INDEX('Cost Input'!$C$1:$Q$496,'LCOH Calc'!$A1628,_xlfn.XMATCH('LCOH Calc'!CE$9,'Cost Input'!$C$3:$Q$3)),"")</f>
        <v>50</v>
      </c>
      <c r="CF1628" s="158" cm="1">
        <f t="array" ref="CF1628">IFERROR(INDEX('Cost Input'!$C$1:$Q$496,'LCOH Calc'!$A1628,_xlfn.XMATCH('LCOH Calc'!CF$9,'Cost Input'!$C$3:$Q$3)),"")</f>
        <v>50</v>
      </c>
      <c r="CG1628" s="158" cm="1">
        <f t="array" ref="CG1628">IFERROR(INDEX('Cost Input'!$C$1:$Q$496,'LCOH Calc'!$A1628,_xlfn.XMATCH('LCOH Calc'!CG$9,'Cost Input'!$C$3:$Q$3)),"")</f>
        <v>50</v>
      </c>
      <c r="CH1628" s="158" cm="1">
        <f t="array" ref="CH1628">IFERROR(INDEX('Cost Input'!$C$1:$Q$496,'LCOH Calc'!$A1628,_xlfn.XMATCH('LCOH Calc'!CH$9,'Cost Input'!$C$3:$Q$3)),"")</f>
        <v>50</v>
      </c>
      <c r="CI1628" s="158" cm="1">
        <f t="array" ref="CI1628">IFERROR(INDEX('Cost Input'!$C$1:$Q$496,'LCOH Calc'!$A1628,_xlfn.XMATCH('LCOH Calc'!CI$9,'Cost Input'!$C$3:$Q$3)),"")</f>
        <v>50</v>
      </c>
      <c r="CJ1628" s="158" cm="1">
        <f t="array" ref="CJ1628">IFERROR(INDEX('Cost Input'!$C$1:$Q$496,'LCOH Calc'!$A1628,_xlfn.XMATCH('LCOH Calc'!CJ$9,'Cost Input'!$C$3:$Q$3)),"")</f>
        <v>50</v>
      </c>
      <c r="CK1628" s="158" cm="1">
        <f t="array" ref="CK1628">IFERROR(INDEX('Cost Input'!$C$1:$Q$496,'LCOH Calc'!$A1628,_xlfn.XMATCH('LCOH Calc'!CK$9,'Cost Input'!$C$3:$Q$3)),"")</f>
        <v>50</v>
      </c>
      <c r="CL1628" s="158" cm="1">
        <f t="array" ref="CL1628">IFERROR(INDEX('Cost Input'!$C$1:$Q$496,'LCOH Calc'!$A1628,_xlfn.XMATCH('LCOH Calc'!CL$9,'Cost Input'!$C$3:$Q$3)),"")</f>
        <v>50</v>
      </c>
      <c r="CM1628" s="158" cm="1">
        <f t="array" ref="CM1628">IFERROR(INDEX('Cost Input'!$C$1:$Q$496,'LCOH Calc'!$A1628,_xlfn.XMATCH('LCOH Calc'!CM$9,'Cost Input'!$C$3:$Q$3)),"")</f>
        <v>50</v>
      </c>
      <c r="CN1628" s="158" cm="1">
        <f t="array" ref="CN1628">IFERROR(INDEX('Cost Input'!$C$1:$Q$496,'LCOH Calc'!$A1628,_xlfn.XMATCH('LCOH Calc'!CN$9,'Cost Input'!$C$3:$Q$3)),"")</f>
        <v>50</v>
      </c>
      <c r="CO1628" s="158" cm="1">
        <f t="array" ref="CO1628">IFERROR(INDEX('Cost Input'!$C$1:$Q$496,'LCOH Calc'!$A1628,_xlfn.XMATCH('LCOH Calc'!CO$9,'Cost Input'!$C$3:$Q$3)),"")</f>
        <v>50</v>
      </c>
      <c r="CP1628" s="158" cm="1">
        <f t="array" ref="CP1628">IFERROR(INDEX('Cost Input'!$C$1:$Q$496,'LCOH Calc'!$A1628,_xlfn.XMATCH('LCOH Calc'!CP$9,'Cost Input'!$C$3:$Q$3)),"")</f>
        <v>50</v>
      </c>
      <c r="CQ1628" s="158" cm="1">
        <f t="array" ref="CQ1628">IFERROR(INDEX('Cost Input'!$C$1:$Q$496,'LCOH Calc'!$A1628,_xlfn.XMATCH('LCOH Calc'!CQ$9,'Cost Input'!$C$3:$Q$3)),"")</f>
        <v>50</v>
      </c>
      <c r="CR1628" s="158" cm="1">
        <f t="array" ref="CR1628">IFERROR(INDEX('Cost Input'!$C$1:$Q$496,'LCOH Calc'!$A1628,_xlfn.XMATCH('LCOH Calc'!CR$9,'Cost Input'!$C$3:$Q$3)),"")</f>
        <v>50</v>
      </c>
      <c r="CS1628" s="158" cm="1">
        <f t="array" ref="CS1628">IFERROR(INDEX('Cost Input'!$C$1:$Q$496,'LCOH Calc'!$A1628,_xlfn.XMATCH('LCOH Calc'!CS$9,'Cost Input'!$C$3:$Q$3)),"")</f>
        <v>50</v>
      </c>
      <c r="CT1628" s="158" cm="1">
        <f t="array" ref="CT1628">IFERROR(INDEX('Cost Input'!$C$1:$Q$496,'LCOH Calc'!$A1628,_xlfn.XMATCH('LCOH Calc'!CT$9,'Cost Input'!$C$3:$Q$3)),"")</f>
        <v>50</v>
      </c>
      <c r="CU1628" s="158" cm="1">
        <f t="array" ref="CU1628">IFERROR(INDEX('Cost Input'!$C$1:$Q$496,'LCOH Calc'!$A1628,_xlfn.XMATCH('LCOH Calc'!CU$9,'Cost Input'!$C$3:$Q$3)),"")</f>
        <v>50</v>
      </c>
      <c r="CV1628" s="158" cm="1">
        <f t="array" ref="CV1628">IFERROR(INDEX('Cost Input'!$C$1:$Q$496,'LCOH Calc'!$A1628,_xlfn.XMATCH('LCOH Calc'!CV$9,'Cost Input'!$C$3:$Q$3)),"")</f>
        <v>50</v>
      </c>
      <c r="CW1628" s="158" cm="1">
        <f t="array" ref="CW1628">IFERROR(INDEX('Cost Input'!$C$1:$Q$496,'LCOH Calc'!$A1628,_xlfn.XMATCH('LCOH Calc'!CW$9,'Cost Input'!$C$3:$Q$3)),"")</f>
        <v>50</v>
      </c>
      <c r="CX1628" s="158" cm="1">
        <f t="array" ref="CX1628">IFERROR(INDEX('Cost Input'!$C$1:$Q$496,'LCOH Calc'!$A1628,_xlfn.XMATCH('LCOH Calc'!CX$9,'Cost Input'!$C$3:$Q$3)),"")</f>
        <v>50</v>
      </c>
      <c r="CY1628" s="158" cm="1">
        <f t="array" ref="CY1628">IFERROR(INDEX('Cost Input'!$C$1:$Q$496,'LCOH Calc'!$A1628,_xlfn.XMATCH('LCOH Calc'!CY$9,'Cost Input'!$C$3:$Q$3)),"")</f>
        <v>50</v>
      </c>
      <c r="CZ1628" s="158" cm="1">
        <f t="array" ref="CZ1628">IFERROR(INDEX('Cost Input'!$C$1:$Q$496,'LCOH Calc'!$A1628,_xlfn.XMATCH('LCOH Calc'!CZ$9,'Cost Input'!$C$3:$Q$3)),"")</f>
        <v>50</v>
      </c>
      <c r="DA1628" s="158" cm="1">
        <f t="array" ref="DA1628">IFERROR(INDEX('Cost Input'!$C$1:$Q$496,'LCOH Calc'!$A1628,_xlfn.XMATCH('LCOH Calc'!DA$9,'Cost Input'!$C$3:$Q$3)),"")</f>
        <v>50</v>
      </c>
      <c r="DB1628" s="158" cm="1">
        <f t="array" ref="DB1628">IFERROR(INDEX('Cost Input'!$C$1:$Q$496,'LCOH Calc'!$A1628,_xlfn.XMATCH('LCOH Calc'!DB$9,'Cost Input'!$C$3:$Q$3)),"")</f>
        <v>50</v>
      </c>
      <c r="DC1628" s="158" cm="1">
        <f t="array" ref="DC1628">IFERROR(INDEX('Cost Input'!$C$1:$Q$496,'LCOH Calc'!$A1628,_xlfn.XMATCH('LCOH Calc'!DC$9,'Cost Input'!$C$3:$Q$3)),"")</f>
        <v>50</v>
      </c>
      <c r="DD1628" s="158" cm="1">
        <f t="array" ref="DD1628">IFERROR(INDEX('Cost Input'!$C$1:$Q$496,'LCOH Calc'!$A1628,_xlfn.XMATCH('LCOH Calc'!DD$9,'Cost Input'!$C$3:$Q$3)),"")</f>
        <v>50</v>
      </c>
      <c r="DE1628" s="158" cm="1">
        <f t="array" ref="DE1628">IFERROR(INDEX('Cost Input'!$C$1:$Q$496,'LCOH Calc'!$A1628,_xlfn.XMATCH('LCOH Calc'!DE$9,'Cost Input'!$C$3:$Q$3)),"")</f>
        <v>50</v>
      </c>
      <c r="DF1628" s="158" cm="1">
        <f t="array" ref="DF1628">IFERROR(INDEX('Cost Input'!$C$1:$Q$496,'LCOH Calc'!$A1628,_xlfn.XMATCH('LCOH Calc'!DF$9,'Cost Input'!$C$3:$Q$3)),"")</f>
        <v>50</v>
      </c>
      <c r="DG1628" s="158" cm="1">
        <f t="array" ref="DG1628">IFERROR(INDEX('Cost Input'!$C$1:$Q$496,'LCOH Calc'!$A1628,_xlfn.XMATCH('LCOH Calc'!DG$9,'Cost Input'!$C$3:$Q$3)),"")</f>
        <v>50</v>
      </c>
      <c r="DH1628" s="158" cm="1">
        <f t="array" ref="DH1628">IFERROR(INDEX('Cost Input'!$C$1:$Q$496,'LCOH Calc'!$A1628,_xlfn.XMATCH('LCOH Calc'!DH$9,'Cost Input'!$C$3:$Q$3)),"")</f>
        <v>50</v>
      </c>
      <c r="DI1628" s="158" cm="1">
        <f t="array" ref="DI1628">IFERROR(INDEX('Cost Input'!$C$1:$Q$496,'LCOH Calc'!$A1628,_xlfn.XMATCH('LCOH Calc'!DI$9,'Cost Input'!$C$3:$Q$3)),"")</f>
        <v>50</v>
      </c>
      <c r="DJ1628" s="158" cm="1">
        <f t="array" ref="DJ1628">IFERROR(INDEX('Cost Input'!$C$1:$Q$496,'LCOH Calc'!$A1628,_xlfn.XMATCH('LCOH Calc'!DJ$9,'Cost Input'!$C$3:$Q$3)),"")</f>
        <v>50</v>
      </c>
      <c r="DK1628" s="158" cm="1">
        <f t="array" ref="DK1628">IFERROR(INDEX('Cost Input'!$C$1:$Q$496,'LCOH Calc'!$A1628,_xlfn.XMATCH('LCOH Calc'!DK$9,'Cost Input'!$C$3:$Q$3)),"")</f>
        <v>50</v>
      </c>
      <c r="DL1628" s="158" cm="1">
        <f t="array" ref="DL1628">IFERROR(INDEX('Cost Input'!$C$1:$Q$496,'LCOH Calc'!$A1628,_xlfn.XMATCH('LCOH Calc'!DL$9,'Cost Input'!$C$3:$Q$3)),"")</f>
        <v>50</v>
      </c>
      <c r="DM1628" s="158" cm="1">
        <f t="array" ref="DM1628">IFERROR(INDEX('Cost Input'!$C$1:$Q$496,'LCOH Calc'!$A1628,_xlfn.XMATCH('LCOH Calc'!DM$9,'Cost Input'!$C$3:$Q$3)),"")</f>
        <v>50</v>
      </c>
      <c r="DN1628" s="158" cm="1">
        <f t="array" ref="DN1628">IFERROR(INDEX('Cost Input'!$C$1:$Q$496,'LCOH Calc'!$A1628,_xlfn.XMATCH('LCOH Calc'!DN$9,'Cost Input'!$C$3:$Q$3)),"")</f>
        <v>50</v>
      </c>
      <c r="DO1628" s="158" cm="1">
        <f t="array" ref="DO1628">IFERROR(INDEX('Cost Input'!$C$1:$Q$496,'LCOH Calc'!$A1628,_xlfn.XMATCH('LCOH Calc'!DO$9,'Cost Input'!$C$3:$Q$3)),"")</f>
        <v>50</v>
      </c>
      <c r="DP1628" s="158" cm="1">
        <f t="array" ref="DP1628">IFERROR(INDEX('Cost Input'!$C$1:$Q$496,'LCOH Calc'!$A1628,_xlfn.XMATCH('LCOH Calc'!DP$9,'Cost Input'!$C$3:$Q$3)),"")</f>
        <v>50</v>
      </c>
      <c r="DQ1628" s="158" cm="1">
        <f t="array" ref="DQ1628">IFERROR(INDEX('Cost Input'!$C$1:$Q$496,'LCOH Calc'!$A1628,_xlfn.XMATCH('LCOH Calc'!DQ$9,'Cost Input'!$C$3:$Q$3)),"")</f>
        <v>50</v>
      </c>
      <c r="DR1628" s="158" cm="1">
        <f t="array" ref="DR1628">IFERROR(INDEX('Cost Input'!$C$1:$Q$496,'LCOH Calc'!$A1628,_xlfn.XMATCH('LCOH Calc'!DR$9,'Cost Input'!$C$3:$Q$3)),"")</f>
        <v>50</v>
      </c>
      <c r="DS1628" s="158" cm="1">
        <f t="array" ref="DS1628">IFERROR(INDEX('Cost Input'!$C$1:$Q$496,'LCOH Calc'!$A1628,_xlfn.XMATCH('LCOH Calc'!DS$9,'Cost Input'!$C$3:$Q$3)),"")</f>
        <v>50</v>
      </c>
      <c r="DT1628" s="158" cm="1">
        <f t="array" ref="DT1628">IFERROR(INDEX('Cost Input'!$C$1:$Q$496,'LCOH Calc'!$A1628,_xlfn.XMATCH('LCOH Calc'!DT$9,'Cost Input'!$C$3:$Q$3)),"")</f>
        <v>50</v>
      </c>
      <c r="DU1628" s="158" cm="1">
        <f t="array" ref="DU1628">IFERROR(INDEX('Cost Input'!$C$1:$Q$496,'LCOH Calc'!$A1628,_xlfn.XMATCH('LCOH Calc'!DU$9,'Cost Input'!$C$3:$Q$3)),"")</f>
        <v>50</v>
      </c>
      <c r="DV1628" s="158" cm="1">
        <f t="array" ref="DV1628">IFERROR(INDEX('Cost Input'!$C$1:$Q$496,'LCOH Calc'!$A1628,_xlfn.XMATCH('LCOH Calc'!DV$9,'Cost Input'!$C$3:$Q$3)),"")</f>
        <v>50</v>
      </c>
      <c r="DW1628" s="158" cm="1">
        <f t="array" ref="DW1628">IFERROR(INDEX('Cost Input'!$C$1:$Q$496,'LCOH Calc'!$A1628,_xlfn.XMATCH('LCOH Calc'!DW$9,'Cost Input'!$C$3:$Q$3)),"")</f>
        <v>50</v>
      </c>
      <c r="DX1628" s="158" cm="1">
        <f t="array" ref="DX1628">IFERROR(INDEX('Cost Input'!$C$1:$Q$496,'LCOH Calc'!$A1628,_xlfn.XMATCH('LCOH Calc'!DX$9,'Cost Input'!$C$3:$Q$3)),"")</f>
        <v>50</v>
      </c>
      <c r="DY1628" s="158" cm="1">
        <f t="array" ref="DY1628">IFERROR(INDEX('Cost Input'!$C$1:$Q$496,'LCOH Calc'!$A1628,_xlfn.XMATCH('LCOH Calc'!DY$9,'Cost Input'!$C$3:$Q$3)),"")</f>
        <v>50</v>
      </c>
      <c r="DZ1628" s="158" cm="1">
        <f t="array" ref="DZ1628">IFERROR(INDEX('Cost Input'!$C$1:$Q$496,'LCOH Calc'!$A1628,_xlfn.XMATCH('LCOH Calc'!DZ$9,'Cost Input'!$C$3:$Q$3)),"")</f>
        <v>50</v>
      </c>
      <c r="EA1628" s="158" cm="1">
        <f t="array" ref="EA1628">IFERROR(INDEX('Cost Input'!$C$1:$Q$496,'LCOH Calc'!$A1628,_xlfn.XMATCH('LCOH Calc'!EA$9,'Cost Input'!$C$3:$Q$3)),"")</f>
        <v>50</v>
      </c>
      <c r="EB1628" s="158" cm="1">
        <f t="array" ref="EB1628">IFERROR(INDEX('Cost Input'!$C$1:$Q$496,'LCOH Calc'!$A1628,_xlfn.XMATCH('LCOH Calc'!EB$9,'Cost Input'!$C$3:$Q$3)),"")</f>
        <v>50</v>
      </c>
      <c r="EC1628" s="158" cm="1">
        <f t="array" ref="EC1628">IFERROR(INDEX('Cost Input'!$C$1:$Q$496,'LCOH Calc'!$A1628,_xlfn.XMATCH('LCOH Calc'!EC$9,'Cost Input'!$C$3:$Q$3)),"")</f>
        <v>50</v>
      </c>
      <c r="ED1628" s="158" cm="1">
        <f t="array" ref="ED1628">IFERROR(INDEX('Cost Input'!$C$1:$Q$496,'LCOH Calc'!$A1628,_xlfn.XMATCH('LCOH Calc'!ED$9,'Cost Input'!$C$3:$Q$3)),"")</f>
        <v>50</v>
      </c>
      <c r="EE1628" s="158" cm="1">
        <f t="array" ref="EE1628">IFERROR(INDEX('Cost Input'!$C$1:$Q$496,'LCOH Calc'!$A1628,_xlfn.XMATCH('LCOH Calc'!EE$9,'Cost Input'!$C$3:$Q$3)),"")</f>
        <v>50</v>
      </c>
      <c r="EF1628" s="158" cm="1">
        <f t="array" ref="EF1628">IFERROR(INDEX('Cost Input'!$C$1:$Q$496,'LCOH Calc'!$A1628,_xlfn.XMATCH('LCOH Calc'!EF$9,'Cost Input'!$C$3:$Q$3)),"")</f>
        <v>50</v>
      </c>
      <c r="EG1628" s="158" cm="1">
        <f t="array" ref="EG1628">IFERROR(INDEX('Cost Input'!$C$1:$Q$496,'LCOH Calc'!$A1628,_xlfn.XMATCH('LCOH Calc'!EG$9,'Cost Input'!$C$3:$Q$3)),"")</f>
        <v>50</v>
      </c>
      <c r="EH1628" s="158" cm="1">
        <f t="array" ref="EH1628">IFERROR(INDEX('Cost Input'!$C$1:$Q$496,'LCOH Calc'!$A1628,_xlfn.XMATCH('LCOH Calc'!EH$9,'Cost Input'!$C$3:$Q$3)),"")</f>
        <v>50</v>
      </c>
      <c r="EI1628" s="158" cm="1">
        <f t="array" ref="EI1628">IFERROR(INDEX('Cost Input'!$C$1:$Q$496,'LCOH Calc'!$A1628,_xlfn.XMATCH('LCOH Calc'!EI$9,'Cost Input'!$C$3:$Q$3)),"")</f>
        <v>50</v>
      </c>
      <c r="EJ1628" s="158" cm="1">
        <f t="array" ref="EJ1628">IFERROR(INDEX('Cost Input'!$C$1:$Q$496,'LCOH Calc'!$A1628,_xlfn.XMATCH('LCOH Calc'!EJ$9,'Cost Input'!$C$3:$Q$3)),"")</f>
        <v>50</v>
      </c>
      <c r="EK1628" s="158" cm="1">
        <f t="array" ref="EK1628">IFERROR(INDEX('Cost Input'!$C$1:$Q$496,'LCOH Calc'!$A1628,_xlfn.XMATCH('LCOH Calc'!EK$9,'Cost Input'!$C$3:$Q$3)),"")</f>
        <v>50</v>
      </c>
      <c r="EL1628" s="158" cm="1">
        <f t="array" ref="EL1628">IFERROR(INDEX('Cost Input'!$C$1:$Q$496,'LCOH Calc'!$A1628,_xlfn.XMATCH('LCOH Calc'!EL$9,'Cost Input'!$C$3:$Q$3)),"")</f>
        <v>50</v>
      </c>
      <c r="EM1628" s="158" cm="1">
        <f t="array" ref="EM1628">IFERROR(INDEX('Cost Input'!$C$1:$Q$496,'LCOH Calc'!$A1628,_xlfn.XMATCH('LCOH Calc'!EM$9,'Cost Input'!$C$3:$Q$3)),"")</f>
        <v>50</v>
      </c>
      <c r="EN1628" s="158" cm="1">
        <f t="array" ref="EN1628">IFERROR(INDEX('Cost Input'!$C$1:$Q$496,'LCOH Calc'!$A1628,_xlfn.XMATCH('LCOH Calc'!EN$9,'Cost Input'!$C$3:$Q$3)),"")</f>
        <v>50</v>
      </c>
      <c r="EO1628" s="158" cm="1">
        <f t="array" ref="EO1628">IFERROR(INDEX('Cost Input'!$C$1:$Q$496,'LCOH Calc'!$A1628,_xlfn.XMATCH('LCOH Calc'!EO$9,'Cost Input'!$C$3:$Q$3)),"")</f>
        <v>50</v>
      </c>
      <c r="EP1628" s="158" cm="1">
        <f t="array" ref="EP1628">IFERROR(INDEX('Cost Input'!$C$1:$Q$496,'LCOH Calc'!$A1628,_xlfn.XMATCH('LCOH Calc'!EP$9,'Cost Input'!$C$3:$Q$3)),"")</f>
        <v>50</v>
      </c>
      <c r="EQ1628" s="158" cm="1">
        <f t="array" ref="EQ1628">IFERROR(INDEX('Cost Input'!$C$1:$Q$496,'LCOH Calc'!$A1628,_xlfn.XMATCH('LCOH Calc'!EQ$9,'Cost Input'!$C$3:$Q$3)),"")</f>
        <v>50</v>
      </c>
      <c r="ER1628" s="158" cm="1">
        <f t="array" ref="ER1628">IFERROR(INDEX('Cost Input'!$C$1:$Q$496,'LCOH Calc'!$A1628,_xlfn.XMATCH('LCOH Calc'!ER$9,'Cost Input'!$C$3:$Q$3)),"")</f>
        <v>50</v>
      </c>
      <c r="ES1628" s="158" cm="1">
        <f t="array" ref="ES1628">IFERROR(INDEX('Cost Input'!$C$1:$Q$496,'LCOH Calc'!$A1628,_xlfn.XMATCH('LCOH Calc'!ES$9,'Cost Input'!$C$3:$Q$3)),"")</f>
        <v>50</v>
      </c>
      <c r="ET1628" s="158" cm="1">
        <f t="array" ref="ET1628">IFERROR(INDEX('Cost Input'!$C$1:$Q$496,'LCOH Calc'!$A1628,_xlfn.XMATCH('LCOH Calc'!ET$9,'Cost Input'!$C$3:$Q$3)),"")</f>
        <v>50</v>
      </c>
      <c r="EU1628" s="158" cm="1">
        <f t="array" ref="EU1628">IFERROR(INDEX('Cost Input'!$C$1:$Q$496,'LCOH Calc'!$A1628,_xlfn.XMATCH('LCOH Calc'!EU$9,'Cost Input'!$C$3:$Q$3)),"")</f>
        <v>50</v>
      </c>
      <c r="EV1628" s="158" cm="1">
        <f t="array" ref="EV1628">IFERROR(INDEX('Cost Input'!$C$1:$Q$496,'LCOH Calc'!$A1628,_xlfn.XMATCH('LCOH Calc'!EV$9,'Cost Input'!$C$3:$Q$3)),"")</f>
        <v>50</v>
      </c>
      <c r="EW1628" s="158" cm="1">
        <f t="array" ref="EW1628">IFERROR(INDEX('Cost Input'!$C$1:$Q$496,'LCOH Calc'!$A1628,_xlfn.XMATCH('LCOH Calc'!EW$9,'Cost Input'!$C$3:$Q$3)),"")</f>
        <v>50</v>
      </c>
      <c r="EX1628" s="158" cm="1">
        <f t="array" ref="EX1628">IFERROR(INDEX('Cost Input'!$C$1:$Q$496,'LCOH Calc'!$A1628,_xlfn.XMATCH('LCOH Calc'!EX$9,'Cost Input'!$C$3:$Q$3)),"")</f>
        <v>50</v>
      </c>
      <c r="EY1628" s="158" cm="1">
        <f t="array" ref="EY1628">IFERROR(INDEX('Cost Input'!$C$1:$Q$496,'LCOH Calc'!$A1628,_xlfn.XMATCH('LCOH Calc'!EY$9,'Cost Input'!$C$3:$Q$3)),"")</f>
        <v>50</v>
      </c>
      <c r="EZ1628" s="158" cm="1">
        <f t="array" ref="EZ1628">IFERROR(INDEX('Cost Input'!$C$1:$Q$496,'LCOH Calc'!$A1628,_xlfn.XMATCH('LCOH Calc'!EZ$9,'Cost Input'!$C$3:$Q$3)),"")</f>
        <v>50</v>
      </c>
      <c r="FA1628" s="158" cm="1">
        <f t="array" ref="FA1628">IFERROR(INDEX('Cost Input'!$C$1:$Q$496,'LCOH Calc'!$A1628,_xlfn.XMATCH('LCOH Calc'!FA$9,'Cost Input'!$C$3:$Q$3)),"")</f>
        <v>50</v>
      </c>
      <c r="FB1628" s="158" cm="1">
        <f t="array" ref="FB1628">IFERROR(INDEX('Cost Input'!$C$1:$Q$496,'LCOH Calc'!$A1628,_xlfn.XMATCH('LCOH Calc'!FB$9,'Cost Input'!$C$3:$Q$3)),"")</f>
        <v>50</v>
      </c>
      <c r="FC1628" s="158" cm="1">
        <f t="array" ref="FC1628">IFERROR(INDEX('Cost Input'!$C$1:$Q$496,'LCOH Calc'!$A1628,_xlfn.XMATCH('LCOH Calc'!FC$9,'Cost Input'!$C$3:$Q$3)),"")</f>
        <v>50</v>
      </c>
      <c r="FD1628" s="158" cm="1">
        <f t="array" ref="FD1628">IFERROR(INDEX('Cost Input'!$C$1:$Q$496,'LCOH Calc'!$A1628,_xlfn.XMATCH('LCOH Calc'!FD$9,'Cost Input'!$C$3:$Q$3)),"")</f>
        <v>50</v>
      </c>
      <c r="FE1628" s="158" cm="1">
        <f t="array" ref="FE1628">IFERROR(INDEX('Cost Input'!$C$1:$Q$496,'LCOH Calc'!$A1628,_xlfn.XMATCH('LCOH Calc'!FE$9,'Cost Input'!$C$3:$Q$3)),"")</f>
        <v>50</v>
      </c>
      <c r="FF1628" s="158" cm="1">
        <f t="array" ref="FF1628">IFERROR(INDEX('Cost Input'!$C$1:$Q$496,'LCOH Calc'!$A1628,_xlfn.XMATCH('LCOH Calc'!FF$9,'Cost Input'!$C$3:$Q$3)),"")</f>
        <v>50</v>
      </c>
      <c r="FG1628" s="158" cm="1">
        <f t="array" ref="FG1628">IFERROR(INDEX('Cost Input'!$C$1:$Q$496,'LCOH Calc'!$A1628,_xlfn.XMATCH('LCOH Calc'!FG$9,'Cost Input'!$C$3:$Q$3)),"")</f>
        <v>50</v>
      </c>
      <c r="FH1628" s="158" cm="1">
        <f t="array" ref="FH1628">IFERROR(INDEX('Cost Input'!$C$1:$Q$496,'LCOH Calc'!$A1628,_xlfn.XMATCH('LCOH Calc'!FH$9,'Cost Input'!$C$3:$Q$3)),"")</f>
        <v>50</v>
      </c>
      <c r="FI1628" s="158" cm="1">
        <f t="array" ref="FI1628">IFERROR(INDEX('Cost Input'!$C$1:$Q$496,'LCOH Calc'!$A1628,_xlfn.XMATCH('LCOH Calc'!FI$9,'Cost Input'!$C$3:$Q$3)),"")</f>
        <v>50</v>
      </c>
      <c r="FJ1628" s="158" cm="1">
        <f t="array" ref="FJ1628">IFERROR(INDEX('Cost Input'!$C$1:$Q$496,'LCOH Calc'!$A1628,_xlfn.XMATCH('LCOH Calc'!FJ$9,'Cost Input'!$C$3:$Q$3)),"")</f>
        <v>50</v>
      </c>
      <c r="FK1628" s="158" cm="1">
        <f t="array" ref="FK1628">IFERROR(INDEX('Cost Input'!$C$1:$Q$496,'LCOH Calc'!$A1628,_xlfn.XMATCH('LCOH Calc'!FK$9,'Cost Input'!$C$3:$Q$3)),"")</f>
        <v>50</v>
      </c>
      <c r="FL1628" s="158" cm="1">
        <f t="array" ref="FL1628">IFERROR(INDEX('Cost Input'!$C$1:$Q$496,'LCOH Calc'!$A1628,_xlfn.XMATCH('LCOH Calc'!FL$9,'Cost Input'!$C$3:$Q$3)),"")</f>
        <v>50</v>
      </c>
      <c r="FM1628" s="158" cm="1">
        <f t="array" ref="FM1628">IFERROR(INDEX('Cost Input'!$C$1:$Q$496,'LCOH Calc'!$A1628,_xlfn.XMATCH('LCOH Calc'!FM$9,'Cost Input'!$C$3:$Q$3)),"")</f>
        <v>50</v>
      </c>
      <c r="FN1628" s="158" cm="1">
        <f t="array" ref="FN1628">IFERROR(INDEX('Cost Input'!$C$1:$Q$496,'LCOH Calc'!$A1628,_xlfn.XMATCH('LCOH Calc'!FN$9,'Cost Input'!$C$3:$Q$3)),"")</f>
        <v>50</v>
      </c>
      <c r="FO1628" s="158" cm="1">
        <f t="array" ref="FO1628">IFERROR(INDEX('Cost Input'!$C$1:$Q$496,'LCOH Calc'!$A1628,_xlfn.XMATCH('LCOH Calc'!FO$9,'Cost Input'!$C$3:$Q$3)),"")</f>
        <v>50</v>
      </c>
      <c r="FP1628" s="158" cm="1">
        <f t="array" ref="FP1628">IFERROR(INDEX('Cost Input'!$C$1:$Q$496,'LCOH Calc'!$A1628,_xlfn.XMATCH('LCOH Calc'!FP$9,'Cost Input'!$C$3:$Q$3)),"")</f>
        <v>50</v>
      </c>
      <c r="FQ1628" s="158" cm="1">
        <f t="array" ref="FQ1628">IFERROR(INDEX('Cost Input'!$C$1:$Q$496,'LCOH Calc'!$A1628,_xlfn.XMATCH('LCOH Calc'!FQ$9,'Cost Input'!$C$3:$Q$3)),"")</f>
        <v>50</v>
      </c>
      <c r="FR1628" s="158" cm="1">
        <f t="array" ref="FR1628">IFERROR(INDEX('Cost Input'!$C$1:$Q$496,'LCOH Calc'!$A1628,_xlfn.XMATCH('LCOH Calc'!FR$9,'Cost Input'!$C$3:$Q$3)),"")</f>
        <v>50</v>
      </c>
      <c r="FS1628" s="158" cm="1">
        <f t="array" ref="FS1628">IFERROR(INDEX('Cost Input'!$C$1:$Q$496,'LCOH Calc'!$A1628,_xlfn.XMATCH('LCOH Calc'!FS$9,'Cost Input'!$C$3:$Q$3)),"")</f>
        <v>50</v>
      </c>
      <c r="FT1628" s="158" cm="1">
        <f t="array" ref="FT1628">IFERROR(INDEX('Cost Input'!$C$1:$Q$496,'LCOH Calc'!$A1628,_xlfn.XMATCH('LCOH Calc'!FT$9,'Cost Input'!$C$3:$Q$3)),"")</f>
        <v>50</v>
      </c>
      <c r="FU1628" s="158" cm="1">
        <f t="array" ref="FU1628">IFERROR(INDEX('Cost Input'!$C$1:$Q$496,'LCOH Calc'!$A1628,_xlfn.XMATCH('LCOH Calc'!FU$9,'Cost Input'!$C$3:$Q$3)),"")</f>
        <v>50</v>
      </c>
      <c r="FV1628" s="158" cm="1">
        <f t="array" ref="FV1628">IFERROR(INDEX('Cost Input'!$C$1:$Q$496,'LCOH Calc'!$A1628,_xlfn.XMATCH('LCOH Calc'!FV$9,'Cost Input'!$C$3:$Q$3)),"")</f>
        <v>50</v>
      </c>
      <c r="FW1628" s="158" cm="1">
        <f t="array" ref="FW1628">IFERROR(INDEX('Cost Input'!$C$1:$Q$496,'LCOH Calc'!$A1628,_xlfn.XMATCH('LCOH Calc'!FW$9,'Cost Input'!$C$3:$Q$3)),"")</f>
        <v>50</v>
      </c>
      <c r="FX1628" s="158" cm="1">
        <f t="array" ref="FX1628">IFERROR(INDEX('Cost Input'!$C$1:$Q$496,'LCOH Calc'!$A1628,_xlfn.XMATCH('LCOH Calc'!FX$9,'Cost Input'!$C$3:$Q$3)),"")</f>
        <v>50</v>
      </c>
      <c r="FY1628" s="158" cm="1">
        <f t="array" ref="FY1628">IFERROR(INDEX('Cost Input'!$C$1:$Q$496,'LCOH Calc'!$A1628,_xlfn.XMATCH('LCOH Calc'!FY$9,'Cost Input'!$C$3:$Q$3)),"")</f>
        <v>50</v>
      </c>
      <c r="FZ1628" s="158" cm="1">
        <f t="array" ref="FZ1628">IFERROR(INDEX('Cost Input'!$C$1:$Q$496,'LCOH Calc'!$A1628,_xlfn.XMATCH('LCOH Calc'!FZ$9,'Cost Input'!$C$3:$Q$3)),"")</f>
        <v>50</v>
      </c>
      <c r="GA1628" s="158" cm="1">
        <f t="array" ref="GA1628">IFERROR(INDEX('Cost Input'!$C$1:$Q$496,'LCOH Calc'!$A1628,_xlfn.XMATCH('LCOH Calc'!GA$9,'Cost Input'!$C$3:$Q$3)),"")</f>
        <v>50</v>
      </c>
      <c r="GB1628" s="158" cm="1">
        <f t="array" ref="GB1628">IFERROR(INDEX('Cost Input'!$C$1:$Q$496,'LCOH Calc'!$A1628,_xlfn.XMATCH('LCOH Calc'!GB$9,'Cost Input'!$C$3:$Q$3)),"")</f>
        <v>50</v>
      </c>
      <c r="GC1628" s="158" cm="1">
        <f t="array" ref="GC1628">IFERROR(INDEX('Cost Input'!$C$1:$Q$496,'LCOH Calc'!$A1628,_xlfn.XMATCH('LCOH Calc'!GC$9,'Cost Input'!$C$3:$Q$3)),"")</f>
        <v>50</v>
      </c>
      <c r="GD1628" s="158" cm="1">
        <f t="array" ref="GD1628">IFERROR(INDEX('Cost Input'!$C$1:$Q$496,'LCOH Calc'!$A1628,_xlfn.XMATCH('LCOH Calc'!GD$9,'Cost Input'!$C$3:$Q$3)),"")</f>
        <v>50</v>
      </c>
      <c r="GE1628" s="158" cm="1">
        <f t="array" ref="GE1628">IFERROR(INDEX('Cost Input'!$C$1:$Q$496,'LCOH Calc'!$A1628,_xlfn.XMATCH('LCOH Calc'!GE$9,'Cost Input'!$C$3:$Q$3)),"")</f>
        <v>50</v>
      </c>
      <c r="GF1628" s="158" cm="1">
        <f t="array" ref="GF1628">IFERROR(INDEX('Cost Input'!$C$1:$Q$496,'LCOH Calc'!$A1628,_xlfn.XMATCH('LCOH Calc'!GF$9,'Cost Input'!$C$3:$Q$3)),"")</f>
        <v>50</v>
      </c>
      <c r="GG1628" s="158" cm="1">
        <f t="array" ref="GG1628">IFERROR(INDEX('Cost Input'!$C$1:$Q$496,'LCOH Calc'!$A1628,_xlfn.XMATCH('LCOH Calc'!GG$9,'Cost Input'!$C$3:$Q$3)),"")</f>
        <v>50</v>
      </c>
      <c r="GH1628" s="158" cm="1">
        <f t="array" ref="GH1628">IFERROR(INDEX('Cost Input'!$C$1:$Q$496,'LCOH Calc'!$A1628,_xlfn.XMATCH('LCOH Calc'!GH$9,'Cost Input'!$C$3:$Q$3)),"")</f>
        <v>50</v>
      </c>
      <c r="GI1628" s="158" cm="1">
        <f t="array" ref="GI1628">IFERROR(INDEX('Cost Input'!$C$1:$Q$496,'LCOH Calc'!$A1628,_xlfn.XMATCH('LCOH Calc'!GI$9,'Cost Input'!$C$3:$Q$3)),"")</f>
        <v>50</v>
      </c>
      <c r="GJ1628" s="158" cm="1">
        <f t="array" ref="GJ1628">IFERROR(INDEX('Cost Input'!$C$1:$Q$496,'LCOH Calc'!$A1628,_xlfn.XMATCH('LCOH Calc'!GJ$9,'Cost Input'!$C$3:$Q$3)),"")</f>
        <v>50</v>
      </c>
      <c r="GK1628" s="158" cm="1">
        <f t="array" ref="GK1628">IFERROR(INDEX('Cost Input'!$C$1:$Q$496,'LCOH Calc'!$A1628,_xlfn.XMATCH('LCOH Calc'!GK$9,'Cost Input'!$C$3:$Q$3)),"")</f>
        <v>50</v>
      </c>
      <c r="GL1628" s="158" cm="1">
        <f t="array" ref="GL1628">IFERROR(INDEX('Cost Input'!$C$1:$Q$496,'LCOH Calc'!$A1628,_xlfn.XMATCH('LCOH Calc'!GL$9,'Cost Input'!$C$3:$Q$3)),"")</f>
        <v>50</v>
      </c>
      <c r="GM1628" s="158" cm="1">
        <f t="array" ref="GM1628">IFERROR(INDEX('Cost Input'!$C$1:$Q$496,'LCOH Calc'!$A1628,_xlfn.XMATCH('LCOH Calc'!GM$9,'Cost Input'!$C$3:$Q$3)),"")</f>
        <v>50</v>
      </c>
      <c r="GN1628" s="158" cm="1">
        <f t="array" ref="GN1628">IFERROR(INDEX('Cost Input'!$C$1:$Q$496,'LCOH Calc'!$A1628,_xlfn.XMATCH('LCOH Calc'!GN$9,'Cost Input'!$C$3:$Q$3)),"")</f>
        <v>50</v>
      </c>
      <c r="GO1628" s="158" cm="1">
        <f t="array" ref="GO1628">IFERROR(INDEX('Cost Input'!$C$1:$Q$496,'LCOH Calc'!$A1628,_xlfn.XMATCH('LCOH Calc'!GO$9,'Cost Input'!$C$3:$Q$3)),"")</f>
        <v>50</v>
      </c>
      <c r="GP1628" s="158" cm="1">
        <f t="array" ref="GP1628">IFERROR(INDEX('Cost Input'!$C$1:$Q$496,'LCOH Calc'!$A1628,_xlfn.XMATCH('LCOH Calc'!GP$9,'Cost Input'!$C$3:$Q$3)),"")</f>
        <v>50</v>
      </c>
      <c r="GQ1628" s="158" cm="1">
        <f t="array" ref="GQ1628">IFERROR(INDEX('Cost Input'!$C$1:$Q$496,'LCOH Calc'!$A1628,_xlfn.XMATCH('LCOH Calc'!GQ$9,'Cost Input'!$C$3:$Q$3)),"")</f>
        <v>50</v>
      </c>
      <c r="GR1628" s="158" cm="1">
        <f t="array" ref="GR1628">IFERROR(INDEX('Cost Input'!$C$1:$Q$496,'LCOH Calc'!$A1628,_xlfn.XMATCH('LCOH Calc'!GR$9,'Cost Input'!$C$3:$Q$3)),"")</f>
        <v>50</v>
      </c>
      <c r="GS1628" s="158" cm="1">
        <f t="array" ref="GS1628">IFERROR(INDEX('Cost Input'!$C$1:$Q$496,'LCOH Calc'!$A1628,_xlfn.XMATCH('LCOH Calc'!GS$9,'Cost Input'!$C$3:$Q$3)),"")</f>
        <v>50</v>
      </c>
      <c r="GT1628" s="158" cm="1">
        <f t="array" ref="GT1628">IFERROR(INDEX('Cost Input'!$C$1:$Q$496,'LCOH Calc'!$A1628,_xlfn.XMATCH('LCOH Calc'!GT$9,'Cost Input'!$C$3:$Q$3)),"")</f>
        <v>50</v>
      </c>
      <c r="GU1628" s="158" cm="1">
        <f t="array" ref="GU1628">IFERROR(INDEX('Cost Input'!$C$1:$Q$496,'LCOH Calc'!$A1628,_xlfn.XMATCH('LCOH Calc'!GU$9,'Cost Input'!$C$3:$Q$3)),"")</f>
        <v>50</v>
      </c>
      <c r="GV1628" s="158" cm="1">
        <f t="array" ref="GV1628">IFERROR(INDEX('Cost Input'!$C$1:$Q$496,'LCOH Calc'!$A1628,_xlfn.XMATCH('LCOH Calc'!GV$9,'Cost Input'!$C$3:$Q$3)),"")</f>
        <v>50</v>
      </c>
      <c r="GW1628" s="158" cm="1">
        <f t="array" ref="GW1628">IFERROR(INDEX('Cost Input'!$C$1:$Q$496,'LCOH Calc'!$A1628,_xlfn.XMATCH('LCOH Calc'!GW$9,'Cost Input'!$C$3:$Q$3)),"")</f>
        <v>50</v>
      </c>
      <c r="GX1628" s="158" cm="1">
        <f t="array" ref="GX1628">IFERROR(INDEX('Cost Input'!$C$1:$Q$496,'LCOH Calc'!$A1628,_xlfn.XMATCH('LCOH Calc'!GX$9,'Cost Input'!$C$3:$Q$3)),"")</f>
        <v>50</v>
      </c>
      <c r="GY1628" s="158" cm="1">
        <f t="array" ref="GY1628">IFERROR(INDEX('Cost Input'!$C$1:$Q$496,'LCOH Calc'!$A1628,_xlfn.XMATCH('LCOH Calc'!GY$9,'Cost Input'!$C$3:$Q$3)),"")</f>
        <v>50</v>
      </c>
      <c r="GZ1628" s="158" cm="1">
        <f t="array" ref="GZ1628">IFERROR(INDEX('Cost Input'!$C$1:$Q$496,'LCOH Calc'!$A1628,_xlfn.XMATCH('LCOH Calc'!GZ$9,'Cost Input'!$C$3:$Q$3)),"")</f>
        <v>50</v>
      </c>
      <c r="HA1628" s="158" cm="1">
        <f t="array" ref="HA1628">IFERROR(INDEX('Cost Input'!$C$1:$Q$496,'LCOH Calc'!$A1628,_xlfn.XMATCH('LCOH Calc'!HA$9,'Cost Input'!$C$3:$Q$3)),"")</f>
        <v>50</v>
      </c>
      <c r="HB1628" s="158" cm="1">
        <f t="array" ref="HB1628">IFERROR(INDEX('Cost Input'!$C$1:$Q$496,'LCOH Calc'!$A1628,_xlfn.XMATCH('LCOH Calc'!HB$9,'Cost Input'!$C$3:$Q$3)),"")</f>
        <v>50</v>
      </c>
      <c r="HC1628" s="158" cm="1">
        <f t="array" ref="HC1628">IFERROR(INDEX('Cost Input'!$C$1:$Q$496,'LCOH Calc'!$A1628,_xlfn.XMATCH('LCOH Calc'!HC$9,'Cost Input'!$C$3:$Q$3)),"")</f>
        <v>50</v>
      </c>
      <c r="HD1628" s="158" cm="1">
        <f t="array" ref="HD1628">IFERROR(INDEX('Cost Input'!$C$1:$Q$496,'LCOH Calc'!$A1628,_xlfn.XMATCH('LCOH Calc'!HD$9,'Cost Input'!$C$3:$Q$3)),"")</f>
        <v>50</v>
      </c>
      <c r="HE1628" s="158" cm="1">
        <f t="array" ref="HE1628">IFERROR(INDEX('Cost Input'!$C$1:$Q$496,'LCOH Calc'!$A1628,_xlfn.XMATCH('LCOH Calc'!HE$9,'Cost Input'!$C$3:$Q$3)),"")</f>
        <v>50</v>
      </c>
      <c r="HF1628" s="158" cm="1">
        <f t="array" ref="HF1628">IFERROR(INDEX('Cost Input'!$C$1:$Q$496,'LCOH Calc'!$A1628,_xlfn.XMATCH('LCOH Calc'!HF$9,'Cost Input'!$C$3:$Q$3)),"")</f>
        <v>50</v>
      </c>
      <c r="HG1628" s="158" cm="1">
        <f t="array" ref="HG1628">IFERROR(INDEX('Cost Input'!$C$1:$Q$496,'LCOH Calc'!$A1628,_xlfn.XMATCH('LCOH Calc'!HG$9,'Cost Input'!$C$3:$Q$3)),"")</f>
        <v>50</v>
      </c>
      <c r="HH1628" s="158" cm="1">
        <f t="array" ref="HH1628">IFERROR(INDEX('Cost Input'!$C$1:$Q$496,'LCOH Calc'!$A1628,_xlfn.XMATCH('LCOH Calc'!HH$9,'Cost Input'!$C$3:$Q$3)),"")</f>
        <v>50</v>
      </c>
      <c r="HI1628" s="158" cm="1">
        <f t="array" ref="HI1628">IFERROR(INDEX('Cost Input'!$C$1:$Q$496,'LCOH Calc'!$A1628,_xlfn.XMATCH('LCOH Calc'!HI$9,'Cost Input'!$C$3:$Q$3)),"")</f>
        <v>50</v>
      </c>
      <c r="HJ1628" s="158" cm="1">
        <f t="array" ref="HJ1628">IFERROR(INDEX('Cost Input'!$C$1:$Q$496,'LCOH Calc'!$A1628,_xlfn.XMATCH('LCOH Calc'!HJ$9,'Cost Input'!$C$3:$Q$3)),"")</f>
        <v>50</v>
      </c>
      <c r="HK1628" s="158" cm="1">
        <f t="array" ref="HK1628">IFERROR(INDEX('Cost Input'!$C$1:$Q$496,'LCOH Calc'!$A1628,_xlfn.XMATCH('LCOH Calc'!HK$9,'Cost Input'!$C$3:$Q$3)),"")</f>
        <v>50</v>
      </c>
      <c r="HL1628" s="158" cm="1">
        <f t="array" ref="HL1628">IFERROR(INDEX('Cost Input'!$C$1:$Q$496,'LCOH Calc'!$A1628,_xlfn.XMATCH('LCOH Calc'!HL$9,'Cost Input'!$C$3:$Q$3)),"")</f>
        <v>50</v>
      </c>
      <c r="HM1628" s="158" cm="1">
        <f t="array" ref="HM1628">IFERROR(INDEX('Cost Input'!$C$1:$Q$496,'LCOH Calc'!$A1628,_xlfn.XMATCH('LCOH Calc'!HM$9,'Cost Input'!$C$3:$Q$3)),"")</f>
        <v>50</v>
      </c>
      <c r="HN1628" s="158" cm="1">
        <f t="array" ref="HN1628">IFERROR(INDEX('Cost Input'!$C$1:$Q$496,'LCOH Calc'!$A1628,_xlfn.XMATCH('LCOH Calc'!HN$9,'Cost Input'!$C$3:$Q$3)),"")</f>
        <v>50</v>
      </c>
      <c r="HO1628" s="158" cm="1">
        <f t="array" ref="HO1628">IFERROR(INDEX('Cost Input'!$C$1:$Q$496,'LCOH Calc'!$A1628,_xlfn.XMATCH('LCOH Calc'!HO$9,'Cost Input'!$C$3:$Q$3)),"")</f>
        <v>50</v>
      </c>
      <c r="HP1628" s="158" cm="1">
        <f t="array" ref="HP1628">IFERROR(INDEX('Cost Input'!$C$1:$Q$496,'LCOH Calc'!$A1628,_xlfn.XMATCH('LCOH Calc'!HP$9,'Cost Input'!$C$3:$Q$3)),"")</f>
        <v>50</v>
      </c>
      <c r="HQ1628" s="158" cm="1">
        <f t="array" ref="HQ1628">IFERROR(INDEX('Cost Input'!$C$1:$Q$496,'LCOH Calc'!$A1628,_xlfn.XMATCH('LCOH Calc'!HQ$9,'Cost Input'!$C$3:$Q$3)),"")</f>
        <v>50</v>
      </c>
      <c r="HR1628" s="158" cm="1">
        <f t="array" ref="HR1628">IFERROR(INDEX('Cost Input'!$C$1:$Q$496,'LCOH Calc'!$A1628,_xlfn.XMATCH('LCOH Calc'!HR$9,'Cost Input'!$C$3:$Q$3)),"")</f>
        <v>50</v>
      </c>
      <c r="HS1628" s="158" cm="1">
        <f t="array" ref="HS1628">IFERROR(INDEX('Cost Input'!$C$1:$Q$496,'LCOH Calc'!$A1628,_xlfn.XMATCH('LCOH Calc'!HS$9,'Cost Input'!$C$3:$Q$3)),"")</f>
        <v>50</v>
      </c>
      <c r="HT1628" s="158" cm="1">
        <f t="array" ref="HT1628">IFERROR(INDEX('Cost Input'!$C$1:$Q$496,'LCOH Calc'!$A1628,_xlfn.XMATCH('LCOH Calc'!HT$9,'Cost Input'!$C$3:$Q$3)),"")</f>
        <v>50</v>
      </c>
      <c r="HU1628" s="158" cm="1">
        <f t="array" ref="HU1628">IFERROR(INDEX('Cost Input'!$C$1:$Q$496,'LCOH Calc'!$A1628,_xlfn.XMATCH('LCOH Calc'!HU$9,'Cost Input'!$C$3:$Q$3)),"")</f>
        <v>50</v>
      </c>
      <c r="HV1628" s="158" cm="1">
        <f t="array" ref="HV1628">IFERROR(INDEX('Cost Input'!$C$1:$Q$496,'LCOH Calc'!$A1628,_xlfn.XMATCH('LCOH Calc'!HV$9,'Cost Input'!$C$3:$Q$3)),"")</f>
        <v>50</v>
      </c>
      <c r="HW1628" s="158" cm="1">
        <f t="array" ref="HW1628">IFERROR(INDEX('Cost Input'!$C$1:$Q$496,'LCOH Calc'!$A1628,_xlfn.XMATCH('LCOH Calc'!HW$9,'Cost Input'!$C$3:$Q$3)),"")</f>
        <v>50</v>
      </c>
      <c r="HX1628" s="158" cm="1">
        <f t="array" ref="HX1628">IFERROR(INDEX('Cost Input'!$C$1:$Q$496,'LCOH Calc'!$A1628,_xlfn.XMATCH('LCOH Calc'!HX$9,'Cost Input'!$C$3:$Q$3)),"")</f>
        <v>50</v>
      </c>
      <c r="HY1628" s="158" cm="1">
        <f t="array" ref="HY1628">IFERROR(INDEX('Cost Input'!$C$1:$Q$496,'LCOH Calc'!$A1628,_xlfn.XMATCH('LCOH Calc'!HY$9,'Cost Input'!$C$3:$Q$3)),"")</f>
        <v>50</v>
      </c>
      <c r="HZ1628" s="158" cm="1">
        <f t="array" ref="HZ1628">IFERROR(INDEX('Cost Input'!$C$1:$Q$496,'LCOH Calc'!$A1628,_xlfn.XMATCH('LCOH Calc'!HZ$9,'Cost Input'!$C$3:$Q$3)),"")</f>
        <v>50</v>
      </c>
      <c r="IA1628" s="158" cm="1">
        <f t="array" ref="IA1628">IFERROR(INDEX('Cost Input'!$C$1:$Q$496,'LCOH Calc'!$A1628,_xlfn.XMATCH('LCOH Calc'!IA$9,'Cost Input'!$C$3:$Q$3)),"")</f>
        <v>50</v>
      </c>
      <c r="IB1628" s="158" cm="1">
        <f t="array" ref="IB1628">IFERROR(INDEX('Cost Input'!$C$1:$Q$496,'LCOH Calc'!$A1628,_xlfn.XMATCH('LCOH Calc'!IB$9,'Cost Input'!$C$3:$Q$3)),"")</f>
        <v>50</v>
      </c>
      <c r="IC1628" s="158" cm="1">
        <f t="array" ref="IC1628">IFERROR(INDEX('Cost Input'!$C$1:$Q$496,'LCOH Calc'!$A1628,_xlfn.XMATCH('LCOH Calc'!IC$9,'Cost Input'!$C$3:$Q$3)),"")</f>
        <v>50</v>
      </c>
      <c r="ID1628" s="158" cm="1">
        <f t="array" ref="ID1628">IFERROR(INDEX('Cost Input'!$C$1:$Q$496,'LCOH Calc'!$A1628,_xlfn.XMATCH('LCOH Calc'!ID$9,'Cost Input'!$C$3:$Q$3)),"")</f>
        <v>50</v>
      </c>
      <c r="IE1628" s="158" cm="1">
        <f t="array" ref="IE1628">IFERROR(INDEX('Cost Input'!$C$1:$Q$496,'LCOH Calc'!$A1628,_xlfn.XMATCH('LCOH Calc'!IE$9,'Cost Input'!$C$3:$Q$3)),"")</f>
        <v>50</v>
      </c>
      <c r="IF1628" s="474" cm="1">
        <f t="array" ref="IF1628">IFERROR(INDEX('Cost Input'!$C$1:$Q$496,'LCOH Calc'!$A1628,_xlfn.XMATCH('LCOH Calc'!IF$9,'Cost Input'!$C$3:$Q$3)),"")</f>
        <v>50</v>
      </c>
      <c r="IG1628" s="158" cm="1">
        <f t="array" ref="IG1628">IFERROR(INDEX('Cost Input'!$C$1:$Q$496,'LCOH Calc'!$A1628,_xlfn.XMATCH('LCOH Calc'!IG$9,'Cost Input'!$C$3:$Q$3)),"")</f>
        <v>50</v>
      </c>
      <c r="IH1628" s="158" cm="1">
        <f t="array" ref="IH1628">IFERROR(INDEX('Cost Input'!$C$1:$Q$496,'LCOH Calc'!$A1628,_xlfn.XMATCH('LCOH Calc'!IH$9,'Cost Input'!$C$3:$Q$3)),"")</f>
        <v>50</v>
      </c>
      <c r="II1628" s="158" cm="1">
        <f t="array" ref="II1628">IFERROR(INDEX('Cost Input'!$C$1:$Q$496,'LCOH Calc'!$A1628,_xlfn.XMATCH('LCOH Calc'!II$9,'Cost Input'!$C$3:$Q$3)),"")</f>
        <v>50</v>
      </c>
      <c r="IJ1628" s="158" cm="1">
        <f t="array" ref="IJ1628">IFERROR(INDEX('Cost Input'!$C$1:$Q$496,'LCOH Calc'!$A1628,_xlfn.XMATCH('LCOH Calc'!IJ$9,'Cost Input'!$C$3:$Q$3)),"")</f>
        <v>50</v>
      </c>
      <c r="IK1628" s="158" cm="1">
        <f t="array" ref="IK1628">IFERROR(INDEX('Cost Input'!$C$1:$Q$496,'LCOH Calc'!$A1628,_xlfn.XMATCH('LCOH Calc'!IK$9,'Cost Input'!$C$3:$Q$3)),"")</f>
        <v>50</v>
      </c>
      <c r="IL1628" s="158" cm="1">
        <f t="array" ref="IL1628">IFERROR(INDEX('Cost Input'!$C$1:$Q$496,'LCOH Calc'!$A1628,_xlfn.XMATCH('LCOH Calc'!IL$9,'Cost Input'!$C$3:$Q$3)),"")</f>
        <v>50</v>
      </c>
      <c r="IM1628" s="158" cm="1">
        <f t="array" ref="IM1628">IFERROR(INDEX('Cost Input'!$C$1:$Q$496,'LCOH Calc'!$A1628,_xlfn.XMATCH('LCOH Calc'!IM$9,'Cost Input'!$C$3:$Q$3)),"")</f>
        <v>50</v>
      </c>
      <c r="IN1628" s="158" cm="1">
        <f t="array" ref="IN1628">IFERROR(INDEX('Cost Input'!$C$1:$Q$496,'LCOH Calc'!$A1628,_xlfn.XMATCH('LCOH Calc'!IN$9,'Cost Input'!$C$3:$Q$3)),"")</f>
        <v>50</v>
      </c>
      <c r="IO1628" s="158" cm="1">
        <f t="array" ref="IO1628">IFERROR(INDEX('Cost Input'!$C$1:$Q$496,'LCOH Calc'!$A1628,_xlfn.XMATCH('LCOH Calc'!IO$9,'Cost Input'!$C$3:$Q$3)),"")</f>
        <v>50</v>
      </c>
      <c r="IP1628" s="158" cm="1">
        <f t="array" ref="IP1628">IFERROR(INDEX('Cost Input'!$C$1:$Q$496,'LCOH Calc'!$A1628,_xlfn.XMATCH('LCOH Calc'!IP$9,'Cost Input'!$C$3:$Q$3)),"")</f>
        <v>50</v>
      </c>
      <c r="IQ1628" s="158" cm="1">
        <f t="array" ref="IQ1628">IFERROR(INDEX('Cost Input'!$C$1:$Q$496,'LCOH Calc'!$A1628,_xlfn.XMATCH('LCOH Calc'!IQ$9,'Cost Input'!$C$3:$Q$3)),"")</f>
        <v>50</v>
      </c>
      <c r="IR1628" s="158" cm="1">
        <f t="array" ref="IR1628">IFERROR(INDEX('Cost Input'!$C$1:$Q$496,'LCOH Calc'!$A1628,_xlfn.XMATCH('LCOH Calc'!IR$9,'Cost Input'!$C$3:$Q$3)),"")</f>
        <v>50</v>
      </c>
      <c r="IS1628" s="158" cm="1">
        <f t="array" ref="IS1628">IFERROR(INDEX('Cost Input'!$C$1:$Q$496,'LCOH Calc'!$A1628,_xlfn.XMATCH('LCOH Calc'!IS$9,'Cost Input'!$C$3:$Q$3)),"")</f>
        <v>50</v>
      </c>
      <c r="IT1628" s="158" cm="1">
        <f t="array" ref="IT1628">IFERROR(INDEX('Cost Input'!$C$1:$Q$496,'LCOH Calc'!$A1628,_xlfn.XMATCH('LCOH Calc'!IT$9,'Cost Input'!$C$3:$Q$3)),"")</f>
        <v>50</v>
      </c>
      <c r="IU1628" s="158" cm="1">
        <f t="array" ref="IU1628">IFERROR(INDEX('Cost Input'!$C$1:$Q$496,'LCOH Calc'!$A1628,_xlfn.XMATCH('LCOH Calc'!IU$9,'Cost Input'!$C$3:$Q$3)),"")</f>
        <v>50</v>
      </c>
      <c r="IV1628" s="46"/>
      <c r="IW1628" s="46"/>
      <c r="IX1628" s="46"/>
      <c r="IY1628" s="46"/>
      <c r="IZ1628" s="46"/>
      <c r="JA1628" s="46"/>
      <c r="JB1628" s="46"/>
      <c r="JC1628" s="46"/>
      <c r="JD1628" s="46"/>
      <c r="JE1628" s="46"/>
      <c r="JF1628" s="46"/>
      <c r="JG1628" s="46"/>
      <c r="JH1628" s="46"/>
      <c r="JI1628" s="1"/>
      <c r="JL1628" s="277" t="s">
        <v>164</v>
      </c>
    </row>
    <row r="1629" spans="1:272" s="191" customFormat="1" hidden="1" outlineLevel="1" x14ac:dyDescent="0.3">
      <c r="A1629" s="53">
        <f t="shared" si="10684"/>
        <v>425</v>
      </c>
      <c r="B1629" s="6" t="str">
        <f>'Cost Input'!A425</f>
        <v>Capacity (FLH)</v>
      </c>
      <c r="C1629" s="38" t="str">
        <f>'Cost Input'!B425</f>
        <v>h</v>
      </c>
      <c r="D1629" s="104" cm="1">
        <f t="array" ref="D1629">IFERROR(INDEX('Cost Input'!$C$1:$Q$496,'LCOH Calc'!$A1629,_xlfn.XMATCH('LCOH Calc'!D$9,'Cost Input'!$C$3:$Q$3)),"")</f>
        <v>10</v>
      </c>
      <c r="E1629" s="46" cm="1">
        <f t="array" ref="E1629">IFERROR(INDEX('Cost Input'!$C$1:$Q$496,'LCOH Calc'!$A1629,_xlfn.XMATCH('LCOH Calc'!E$9,'Cost Input'!$C$3:$Q$3)),"")</f>
        <v>10</v>
      </c>
      <c r="F1629" s="46" cm="1">
        <f t="array" ref="F1629">IFERROR(INDEX('Cost Input'!$C$1:$Q$496,'LCOH Calc'!$A1629,_xlfn.XMATCH('LCOH Calc'!F$9,'Cost Input'!$C$3:$Q$3)),"")</f>
        <v>10</v>
      </c>
      <c r="G1629" s="46" cm="1">
        <f t="array" ref="G1629">IFERROR(INDEX('Cost Input'!$C$1:$Q$496,'LCOH Calc'!$A1629,_xlfn.XMATCH('LCOH Calc'!G$9,'Cost Input'!$C$3:$Q$3)),"")</f>
        <v>10</v>
      </c>
      <c r="H1629" s="46" cm="1">
        <f t="array" ref="H1629">IFERROR(INDEX('Cost Input'!$C$1:$Q$496,'LCOH Calc'!$A1629,_xlfn.XMATCH('LCOH Calc'!H$9,'Cost Input'!$C$3:$Q$3)),"")</f>
        <v>10</v>
      </c>
      <c r="I1629" s="46" cm="1">
        <f t="array" ref="I1629">IFERROR(INDEX('Cost Input'!$C$1:$Q$496,'LCOH Calc'!$A1629,_xlfn.XMATCH('LCOH Calc'!I$9,'Cost Input'!$C$3:$Q$3)),"")</f>
        <v>10</v>
      </c>
      <c r="J1629" s="46" cm="1">
        <f t="array" ref="J1629">IFERROR(INDEX('Cost Input'!$C$1:$Q$496,'LCOH Calc'!$A1629,_xlfn.XMATCH('LCOH Calc'!J$9,'Cost Input'!$C$3:$Q$3)),"")</f>
        <v>10</v>
      </c>
      <c r="K1629" s="46" cm="1">
        <f t="array" ref="K1629">IFERROR(INDEX('Cost Input'!$C$1:$Q$496,'LCOH Calc'!$A1629,_xlfn.XMATCH('LCOH Calc'!K$9,'Cost Input'!$C$3:$Q$3)),"")</f>
        <v>10</v>
      </c>
      <c r="L1629" s="46" cm="1">
        <f t="array" ref="L1629">IFERROR(INDEX('Cost Input'!$C$1:$Q$496,'LCOH Calc'!$A1629,_xlfn.XMATCH('LCOH Calc'!L$9,'Cost Input'!$C$3:$Q$3)),"")</f>
        <v>10</v>
      </c>
      <c r="M1629" s="46" cm="1">
        <f t="array" ref="M1629">IFERROR(INDEX('Cost Input'!$C$1:$Q$496,'LCOH Calc'!$A1629,_xlfn.XMATCH('LCOH Calc'!M$9,'Cost Input'!$C$3:$Q$3)),"")</f>
        <v>10</v>
      </c>
      <c r="N1629" s="46" cm="1">
        <f t="array" ref="N1629">IFERROR(INDEX('Cost Input'!$C$1:$Q$496,'LCOH Calc'!$A1629,_xlfn.XMATCH('LCOH Calc'!N$9,'Cost Input'!$C$3:$Q$3)),"")</f>
        <v>10</v>
      </c>
      <c r="O1629" s="46" cm="1">
        <f t="array" ref="O1629">IFERROR(INDEX('Cost Input'!$C$1:$Q$496,'LCOH Calc'!$A1629,_xlfn.XMATCH('LCOH Calc'!O$9,'Cost Input'!$C$3:$Q$3)),"")</f>
        <v>10</v>
      </c>
      <c r="P1629" s="46" cm="1">
        <f t="array" ref="P1629">IFERROR(INDEX('Cost Input'!$C$1:$Q$496,'LCOH Calc'!$A1629,_xlfn.XMATCH('LCOH Calc'!P$9,'Cost Input'!$C$3:$Q$3)),"")</f>
        <v>10</v>
      </c>
      <c r="Q1629" s="46" cm="1">
        <f t="array" ref="Q1629">IFERROR(INDEX('Cost Input'!$C$1:$Q$496,'LCOH Calc'!$A1629,_xlfn.XMATCH('LCOH Calc'!Q$9,'Cost Input'!$C$3:$Q$3)),"")</f>
        <v>10</v>
      </c>
      <c r="R1629" s="46" cm="1">
        <f t="array" ref="R1629">IFERROR(INDEX('Cost Input'!$C$1:$Q$496,'LCOH Calc'!$A1629,_xlfn.XMATCH('LCOH Calc'!R$9,'Cost Input'!$C$3:$Q$3)),"")</f>
        <v>10</v>
      </c>
      <c r="S1629" s="46" cm="1">
        <f t="array" ref="S1629">IFERROR(INDEX('Cost Input'!$C$1:$Q$496,'LCOH Calc'!$A1629,_xlfn.XMATCH('LCOH Calc'!S$9,'Cost Input'!$C$3:$Q$3)),"")</f>
        <v>10</v>
      </c>
      <c r="T1629" s="46" cm="1">
        <f t="array" ref="T1629">IFERROR(INDEX('Cost Input'!$C$1:$Q$496,'LCOH Calc'!$A1629,_xlfn.XMATCH('LCOH Calc'!T$9,'Cost Input'!$C$3:$Q$3)),"")</f>
        <v>10</v>
      </c>
      <c r="U1629" s="46" cm="1">
        <f t="array" ref="U1629">IFERROR(INDEX('Cost Input'!$C$1:$Q$496,'LCOH Calc'!$A1629,_xlfn.XMATCH('LCOH Calc'!U$9,'Cost Input'!$C$3:$Q$3)),"")</f>
        <v>10</v>
      </c>
      <c r="V1629" s="46" cm="1">
        <f t="array" ref="V1629">IFERROR(INDEX('Cost Input'!$C$1:$Q$496,'LCOH Calc'!$A1629,_xlfn.XMATCH('LCOH Calc'!V$9,'Cost Input'!$C$3:$Q$3)),"")</f>
        <v>10</v>
      </c>
      <c r="W1629" s="46" cm="1">
        <f t="array" ref="W1629">IFERROR(INDEX('Cost Input'!$C$1:$Q$496,'LCOH Calc'!$A1629,_xlfn.XMATCH('LCOH Calc'!W$9,'Cost Input'!$C$3:$Q$3)),"")</f>
        <v>10</v>
      </c>
      <c r="X1629" s="46" cm="1">
        <f t="array" ref="X1629">IFERROR(INDEX('Cost Input'!$C$1:$Q$496,'LCOH Calc'!$A1629,_xlfn.XMATCH('LCOH Calc'!X$9,'Cost Input'!$C$3:$Q$3)),"")</f>
        <v>10</v>
      </c>
      <c r="Y1629" s="46" cm="1">
        <f t="array" ref="Y1629">IFERROR(INDEX('Cost Input'!$C$1:$Q$496,'LCOH Calc'!$A1629,_xlfn.XMATCH('LCOH Calc'!Y$9,'Cost Input'!$C$3:$Q$3)),"")</f>
        <v>10</v>
      </c>
      <c r="Z1629" s="46" cm="1">
        <f t="array" ref="Z1629">IFERROR(INDEX('Cost Input'!$C$1:$Q$496,'LCOH Calc'!$A1629,_xlfn.XMATCH('LCOH Calc'!Z$9,'Cost Input'!$C$3:$Q$3)),"")</f>
        <v>10</v>
      </c>
      <c r="AA1629" s="46" cm="1">
        <f t="array" ref="AA1629">IFERROR(INDEX('Cost Input'!$C$1:$Q$496,'LCOH Calc'!$A1629,_xlfn.XMATCH('LCOH Calc'!AA$9,'Cost Input'!$C$3:$Q$3)),"")</f>
        <v>10</v>
      </c>
      <c r="AB1629" s="46" cm="1">
        <f t="array" ref="AB1629">IFERROR(INDEX('Cost Input'!$C$1:$Q$496,'LCOH Calc'!$A1629,_xlfn.XMATCH('LCOH Calc'!AB$9,'Cost Input'!$C$3:$Q$3)),"")</f>
        <v>10</v>
      </c>
      <c r="AC1629" s="46" cm="1">
        <f t="array" ref="AC1629">IFERROR(INDEX('Cost Input'!$C$1:$Q$496,'LCOH Calc'!$A1629,_xlfn.XMATCH('LCOH Calc'!AC$9,'Cost Input'!$C$3:$Q$3)),"")</f>
        <v>10</v>
      </c>
      <c r="AD1629" s="46" cm="1">
        <f t="array" ref="AD1629">IFERROR(INDEX('Cost Input'!$C$1:$Q$496,'LCOH Calc'!$A1629,_xlfn.XMATCH('LCOH Calc'!AD$9,'Cost Input'!$C$3:$Q$3)),"")</f>
        <v>10</v>
      </c>
      <c r="AE1629" s="46" cm="1">
        <f t="array" ref="AE1629">IFERROR(INDEX('Cost Input'!$C$1:$Q$496,'LCOH Calc'!$A1629,_xlfn.XMATCH('LCOH Calc'!AE$9,'Cost Input'!$C$3:$Q$3)),"")</f>
        <v>10</v>
      </c>
      <c r="AF1629" s="46" cm="1">
        <f t="array" ref="AF1629">IFERROR(INDEX('Cost Input'!$C$1:$Q$496,'LCOH Calc'!$A1629,_xlfn.XMATCH('LCOH Calc'!AF$9,'Cost Input'!$C$3:$Q$3)),"")</f>
        <v>10</v>
      </c>
      <c r="AG1629" s="46" cm="1">
        <f t="array" ref="AG1629">IFERROR(INDEX('Cost Input'!$C$1:$Q$496,'LCOH Calc'!$A1629,_xlfn.XMATCH('LCOH Calc'!AG$9,'Cost Input'!$C$3:$Q$3)),"")</f>
        <v>10</v>
      </c>
      <c r="AH1629" s="46" cm="1">
        <f t="array" ref="AH1629">IFERROR(INDEX('Cost Input'!$C$1:$Q$496,'LCOH Calc'!$A1629,_xlfn.XMATCH('LCOH Calc'!AH$9,'Cost Input'!$C$3:$Q$3)),"")</f>
        <v>10</v>
      </c>
      <c r="AI1629" s="46" cm="1">
        <f t="array" ref="AI1629">IFERROR(INDEX('Cost Input'!$C$1:$Q$496,'LCOH Calc'!$A1629,_xlfn.XMATCH('LCOH Calc'!AI$9,'Cost Input'!$C$3:$Q$3)),"")</f>
        <v>10</v>
      </c>
      <c r="AJ1629" s="46" cm="1">
        <f t="array" ref="AJ1629">IFERROR(INDEX('Cost Input'!$C$1:$Q$496,'LCOH Calc'!$A1629,_xlfn.XMATCH('LCOH Calc'!AJ$9,'Cost Input'!$C$3:$Q$3)),"")</f>
        <v>10</v>
      </c>
      <c r="AK1629" s="46" cm="1">
        <f t="array" ref="AK1629">IFERROR(INDEX('Cost Input'!$C$1:$Q$496,'LCOH Calc'!$A1629,_xlfn.XMATCH('LCOH Calc'!AK$9,'Cost Input'!$C$3:$Q$3)),"")</f>
        <v>10</v>
      </c>
      <c r="AL1629" s="46" cm="1">
        <f t="array" ref="AL1629">IFERROR(INDEX('Cost Input'!$C$1:$Q$496,'LCOH Calc'!$A1629,_xlfn.XMATCH('LCOH Calc'!AL$9,'Cost Input'!$C$3:$Q$3)),"")</f>
        <v>10</v>
      </c>
      <c r="AM1629" s="46" cm="1">
        <f t="array" ref="AM1629">IFERROR(INDEX('Cost Input'!$C$1:$Q$496,'LCOH Calc'!$A1629,_xlfn.XMATCH('LCOH Calc'!AM$9,'Cost Input'!$C$3:$Q$3)),"")</f>
        <v>10</v>
      </c>
      <c r="AN1629" s="46" cm="1">
        <f t="array" ref="AN1629">IFERROR(INDEX('Cost Input'!$C$1:$Q$496,'LCOH Calc'!$A1629,_xlfn.XMATCH('LCOH Calc'!AN$9,'Cost Input'!$C$3:$Q$3)),"")</f>
        <v>10</v>
      </c>
      <c r="AO1629" s="46" cm="1">
        <f t="array" ref="AO1629">IFERROR(INDEX('Cost Input'!$C$1:$Q$496,'LCOH Calc'!$A1629,_xlfn.XMATCH('LCOH Calc'!AO$9,'Cost Input'!$C$3:$Q$3)),"")</f>
        <v>10</v>
      </c>
      <c r="AP1629" s="46" cm="1">
        <f t="array" ref="AP1629">IFERROR(INDEX('Cost Input'!$C$1:$Q$496,'LCOH Calc'!$A1629,_xlfn.XMATCH('LCOH Calc'!AP$9,'Cost Input'!$C$3:$Q$3)),"")</f>
        <v>10</v>
      </c>
      <c r="AQ1629" s="46" cm="1">
        <f t="array" ref="AQ1629">IFERROR(INDEX('Cost Input'!$C$1:$Q$496,'LCOH Calc'!$A1629,_xlfn.XMATCH('LCOH Calc'!AQ$9,'Cost Input'!$C$3:$Q$3)),"")</f>
        <v>10</v>
      </c>
      <c r="AR1629" s="46" cm="1">
        <f t="array" ref="AR1629">IFERROR(INDEX('Cost Input'!$C$1:$Q$496,'LCOH Calc'!$A1629,_xlfn.XMATCH('LCOH Calc'!AR$9,'Cost Input'!$C$3:$Q$3)),"")</f>
        <v>10</v>
      </c>
      <c r="AS1629" s="46" cm="1">
        <f t="array" ref="AS1629">IFERROR(INDEX('Cost Input'!$C$1:$Q$496,'LCOH Calc'!$A1629,_xlfn.XMATCH('LCOH Calc'!AS$9,'Cost Input'!$C$3:$Q$3)),"")</f>
        <v>10</v>
      </c>
      <c r="AT1629" s="46" cm="1">
        <f t="array" ref="AT1629">IFERROR(INDEX('Cost Input'!$C$1:$Q$496,'LCOH Calc'!$A1629,_xlfn.XMATCH('LCOH Calc'!AT$9,'Cost Input'!$C$3:$Q$3)),"")</f>
        <v>10</v>
      </c>
      <c r="AU1629" s="46" cm="1">
        <f t="array" ref="AU1629">IFERROR(INDEX('Cost Input'!$C$1:$Q$496,'LCOH Calc'!$A1629,_xlfn.XMATCH('LCOH Calc'!AU$9,'Cost Input'!$C$3:$Q$3)),"")</f>
        <v>10</v>
      </c>
      <c r="AV1629" s="46" cm="1">
        <f t="array" ref="AV1629">IFERROR(INDEX('Cost Input'!$C$1:$Q$496,'LCOH Calc'!$A1629,_xlfn.XMATCH('LCOH Calc'!AV$9,'Cost Input'!$C$3:$Q$3)),"")</f>
        <v>10</v>
      </c>
      <c r="AW1629" s="46" cm="1">
        <f t="array" ref="AW1629">IFERROR(INDEX('Cost Input'!$C$1:$Q$496,'LCOH Calc'!$A1629,_xlfn.XMATCH('LCOH Calc'!AW$9,'Cost Input'!$C$3:$Q$3)),"")</f>
        <v>10</v>
      </c>
      <c r="AX1629" s="46" cm="1">
        <f t="array" ref="AX1629">IFERROR(INDEX('Cost Input'!$C$1:$Q$496,'LCOH Calc'!$A1629,_xlfn.XMATCH('LCOH Calc'!AX$9,'Cost Input'!$C$3:$Q$3)),"")</f>
        <v>10</v>
      </c>
      <c r="AY1629" s="46" cm="1">
        <f t="array" ref="AY1629">IFERROR(INDEX('Cost Input'!$C$1:$Q$496,'LCOH Calc'!$A1629,_xlfn.XMATCH('LCOH Calc'!AY$9,'Cost Input'!$C$3:$Q$3)),"")</f>
        <v>10</v>
      </c>
      <c r="AZ1629" s="46" cm="1">
        <f t="array" ref="AZ1629">IFERROR(INDEX('Cost Input'!$C$1:$Q$496,'LCOH Calc'!$A1629,_xlfn.XMATCH('LCOH Calc'!AZ$9,'Cost Input'!$C$3:$Q$3)),"")</f>
        <v>10</v>
      </c>
      <c r="BA1629" s="46" cm="1">
        <f t="array" ref="BA1629">IFERROR(INDEX('Cost Input'!$C$1:$Q$496,'LCOH Calc'!$A1629,_xlfn.XMATCH('LCOH Calc'!BA$9,'Cost Input'!$C$3:$Q$3)),"")</f>
        <v>10</v>
      </c>
      <c r="BB1629" s="46" cm="1">
        <f t="array" ref="BB1629">IFERROR(INDEX('Cost Input'!$C$1:$Q$496,'LCOH Calc'!$A1629,_xlfn.XMATCH('LCOH Calc'!BB$9,'Cost Input'!$C$3:$Q$3)),"")</f>
        <v>10</v>
      </c>
      <c r="BC1629" s="46" cm="1">
        <f t="array" ref="BC1629">IFERROR(INDEX('Cost Input'!$C$1:$Q$496,'LCOH Calc'!$A1629,_xlfn.XMATCH('LCOH Calc'!BC$9,'Cost Input'!$C$3:$Q$3)),"")</f>
        <v>10</v>
      </c>
      <c r="BD1629" s="46" cm="1">
        <f t="array" ref="BD1629">IFERROR(INDEX('Cost Input'!$C$1:$Q$496,'LCOH Calc'!$A1629,_xlfn.XMATCH('LCOH Calc'!BD$9,'Cost Input'!$C$3:$Q$3)),"")</f>
        <v>10</v>
      </c>
      <c r="BE1629" s="46" cm="1">
        <f t="array" ref="BE1629">IFERROR(INDEX('Cost Input'!$C$1:$Q$496,'LCOH Calc'!$A1629,_xlfn.XMATCH('LCOH Calc'!BE$9,'Cost Input'!$C$3:$Q$3)),"")</f>
        <v>10</v>
      </c>
      <c r="BF1629" s="46" cm="1">
        <f t="array" ref="BF1629">IFERROR(INDEX('Cost Input'!$C$1:$Q$496,'LCOH Calc'!$A1629,_xlfn.XMATCH('LCOH Calc'!BF$9,'Cost Input'!$C$3:$Q$3)),"")</f>
        <v>10</v>
      </c>
      <c r="BG1629" s="46" cm="1">
        <f t="array" ref="BG1629">IFERROR(INDEX('Cost Input'!$C$1:$Q$496,'LCOH Calc'!$A1629,_xlfn.XMATCH('LCOH Calc'!BG$9,'Cost Input'!$C$3:$Q$3)),"")</f>
        <v>10</v>
      </c>
      <c r="BH1629" s="46" cm="1">
        <f t="array" ref="BH1629">IFERROR(INDEX('Cost Input'!$C$1:$Q$496,'LCOH Calc'!$A1629,_xlfn.XMATCH('LCOH Calc'!BH$9,'Cost Input'!$C$3:$Q$3)),"")</f>
        <v>10</v>
      </c>
      <c r="BI1629" s="46" cm="1">
        <f t="array" ref="BI1629">IFERROR(INDEX('Cost Input'!$C$1:$Q$496,'LCOH Calc'!$A1629,_xlfn.XMATCH('LCOH Calc'!BI$9,'Cost Input'!$C$3:$Q$3)),"")</f>
        <v>10</v>
      </c>
      <c r="BJ1629" s="46" cm="1">
        <f t="array" ref="BJ1629">IFERROR(INDEX('Cost Input'!$C$1:$Q$496,'LCOH Calc'!$A1629,_xlfn.XMATCH('LCOH Calc'!BJ$9,'Cost Input'!$C$3:$Q$3)),"")</f>
        <v>10</v>
      </c>
      <c r="BK1629" s="46" cm="1">
        <f t="array" ref="BK1629">IFERROR(INDEX('Cost Input'!$C$1:$Q$496,'LCOH Calc'!$A1629,_xlfn.XMATCH('LCOH Calc'!BK$9,'Cost Input'!$C$3:$Q$3)),"")</f>
        <v>10</v>
      </c>
      <c r="BL1629" s="46" cm="1">
        <f t="array" ref="BL1629">IFERROR(INDEX('Cost Input'!$C$1:$Q$496,'LCOH Calc'!$A1629,_xlfn.XMATCH('LCOH Calc'!BL$9,'Cost Input'!$C$3:$Q$3)),"")</f>
        <v>10</v>
      </c>
      <c r="BM1629" s="46" cm="1">
        <f t="array" ref="BM1629">IFERROR(INDEX('Cost Input'!$C$1:$Q$496,'LCOH Calc'!$A1629,_xlfn.XMATCH('LCOH Calc'!BM$9,'Cost Input'!$C$3:$Q$3)),"")</f>
        <v>10</v>
      </c>
      <c r="BN1629" s="46" cm="1">
        <f t="array" ref="BN1629">IFERROR(INDEX('Cost Input'!$C$1:$Q$496,'LCOH Calc'!$A1629,_xlfn.XMATCH('LCOH Calc'!BN$9,'Cost Input'!$C$3:$Q$3)),"")</f>
        <v>10</v>
      </c>
      <c r="BO1629" s="46" cm="1">
        <f t="array" ref="BO1629">IFERROR(INDEX('Cost Input'!$C$1:$Q$496,'LCOH Calc'!$A1629,_xlfn.XMATCH('LCOH Calc'!BO$9,'Cost Input'!$C$3:$Q$3)),"")</f>
        <v>10</v>
      </c>
      <c r="BP1629" s="46" cm="1">
        <f t="array" ref="BP1629">IFERROR(INDEX('Cost Input'!$C$1:$Q$496,'LCOH Calc'!$A1629,_xlfn.XMATCH('LCOH Calc'!BP$9,'Cost Input'!$C$3:$Q$3)),"")</f>
        <v>10</v>
      </c>
      <c r="BQ1629" s="46" cm="1">
        <f t="array" ref="BQ1629">IFERROR(INDEX('Cost Input'!$C$1:$Q$496,'LCOH Calc'!$A1629,_xlfn.XMATCH('LCOH Calc'!BQ$9,'Cost Input'!$C$3:$Q$3)),"")</f>
        <v>10</v>
      </c>
      <c r="BR1629" s="46" cm="1">
        <f t="array" ref="BR1629">IFERROR(INDEX('Cost Input'!$C$1:$Q$496,'LCOH Calc'!$A1629,_xlfn.XMATCH('LCOH Calc'!BR$9,'Cost Input'!$C$3:$Q$3)),"")</f>
        <v>10</v>
      </c>
      <c r="BS1629" s="46" cm="1">
        <f t="array" ref="BS1629">IFERROR(INDEX('Cost Input'!$C$1:$Q$496,'LCOH Calc'!$A1629,_xlfn.XMATCH('LCOH Calc'!BS$9,'Cost Input'!$C$3:$Q$3)),"")</f>
        <v>10</v>
      </c>
      <c r="BT1629" s="46" cm="1">
        <f t="array" ref="BT1629">IFERROR(INDEX('Cost Input'!$C$1:$Q$496,'LCOH Calc'!$A1629,_xlfn.XMATCH('LCOH Calc'!BT$9,'Cost Input'!$C$3:$Q$3)),"")</f>
        <v>10</v>
      </c>
      <c r="BU1629" s="46" cm="1">
        <f t="array" ref="BU1629">IFERROR(INDEX('Cost Input'!$C$1:$Q$496,'LCOH Calc'!$A1629,_xlfn.XMATCH('LCOH Calc'!BU$9,'Cost Input'!$C$3:$Q$3)),"")</f>
        <v>10</v>
      </c>
      <c r="BV1629" s="46" cm="1">
        <f t="array" ref="BV1629">IFERROR(INDEX('Cost Input'!$C$1:$Q$496,'LCOH Calc'!$A1629,_xlfn.XMATCH('LCOH Calc'!BV$9,'Cost Input'!$C$3:$Q$3)),"")</f>
        <v>10</v>
      </c>
      <c r="BW1629" s="46" cm="1">
        <f t="array" ref="BW1629">IFERROR(INDEX('Cost Input'!$C$1:$Q$496,'LCOH Calc'!$A1629,_xlfn.XMATCH('LCOH Calc'!BW$9,'Cost Input'!$C$3:$Q$3)),"")</f>
        <v>10</v>
      </c>
      <c r="BX1629" s="46" cm="1">
        <f t="array" ref="BX1629">IFERROR(INDEX('Cost Input'!$C$1:$Q$496,'LCOH Calc'!$A1629,_xlfn.XMATCH('LCOH Calc'!BX$9,'Cost Input'!$C$3:$Q$3)),"")</f>
        <v>10</v>
      </c>
      <c r="BY1629" s="46" cm="1">
        <f t="array" ref="BY1629">IFERROR(INDEX('Cost Input'!$C$1:$Q$496,'LCOH Calc'!$A1629,_xlfn.XMATCH('LCOH Calc'!BY$9,'Cost Input'!$C$3:$Q$3)),"")</f>
        <v>10</v>
      </c>
      <c r="BZ1629" s="46" cm="1">
        <f t="array" ref="BZ1629">IFERROR(INDEX('Cost Input'!$C$1:$Q$496,'LCOH Calc'!$A1629,_xlfn.XMATCH('LCOH Calc'!BZ$9,'Cost Input'!$C$3:$Q$3)),"")</f>
        <v>10</v>
      </c>
      <c r="CA1629" s="46" cm="1">
        <f t="array" ref="CA1629">IFERROR(INDEX('Cost Input'!$C$1:$Q$496,'LCOH Calc'!$A1629,_xlfn.XMATCH('LCOH Calc'!CA$9,'Cost Input'!$C$3:$Q$3)),"")</f>
        <v>10</v>
      </c>
      <c r="CB1629" s="46" cm="1">
        <f t="array" ref="CB1629">IFERROR(INDEX('Cost Input'!$C$1:$Q$496,'LCOH Calc'!$A1629,_xlfn.XMATCH('LCOH Calc'!CB$9,'Cost Input'!$C$3:$Q$3)),"")</f>
        <v>10</v>
      </c>
      <c r="CC1629" s="46" cm="1">
        <f t="array" ref="CC1629">IFERROR(INDEX('Cost Input'!$C$1:$Q$496,'LCOH Calc'!$A1629,_xlfn.XMATCH('LCOH Calc'!CC$9,'Cost Input'!$C$3:$Q$3)),"")</f>
        <v>10</v>
      </c>
      <c r="CD1629" s="46" cm="1">
        <f t="array" ref="CD1629">IFERROR(INDEX('Cost Input'!$C$1:$Q$496,'LCOH Calc'!$A1629,_xlfn.XMATCH('LCOH Calc'!CD$9,'Cost Input'!$C$3:$Q$3)),"")</f>
        <v>10</v>
      </c>
      <c r="CE1629" s="46" cm="1">
        <f t="array" ref="CE1629">IFERROR(INDEX('Cost Input'!$C$1:$Q$496,'LCOH Calc'!$A1629,_xlfn.XMATCH('LCOH Calc'!CE$9,'Cost Input'!$C$3:$Q$3)),"")</f>
        <v>10</v>
      </c>
      <c r="CF1629" s="46" cm="1">
        <f t="array" ref="CF1629">IFERROR(INDEX('Cost Input'!$C$1:$Q$496,'LCOH Calc'!$A1629,_xlfn.XMATCH('LCOH Calc'!CF$9,'Cost Input'!$C$3:$Q$3)),"")</f>
        <v>10</v>
      </c>
      <c r="CG1629" s="46" cm="1">
        <f t="array" ref="CG1629">IFERROR(INDEX('Cost Input'!$C$1:$Q$496,'LCOH Calc'!$A1629,_xlfn.XMATCH('LCOH Calc'!CG$9,'Cost Input'!$C$3:$Q$3)),"")</f>
        <v>10</v>
      </c>
      <c r="CH1629" s="46" cm="1">
        <f t="array" ref="CH1629">IFERROR(INDEX('Cost Input'!$C$1:$Q$496,'LCOH Calc'!$A1629,_xlfn.XMATCH('LCOH Calc'!CH$9,'Cost Input'!$C$3:$Q$3)),"")</f>
        <v>10</v>
      </c>
      <c r="CI1629" s="46" cm="1">
        <f t="array" ref="CI1629">IFERROR(INDEX('Cost Input'!$C$1:$Q$496,'LCOH Calc'!$A1629,_xlfn.XMATCH('LCOH Calc'!CI$9,'Cost Input'!$C$3:$Q$3)),"")</f>
        <v>10</v>
      </c>
      <c r="CJ1629" s="46" cm="1">
        <f t="array" ref="CJ1629">IFERROR(INDEX('Cost Input'!$C$1:$Q$496,'LCOH Calc'!$A1629,_xlfn.XMATCH('LCOH Calc'!CJ$9,'Cost Input'!$C$3:$Q$3)),"")</f>
        <v>10</v>
      </c>
      <c r="CK1629" s="46" cm="1">
        <f t="array" ref="CK1629">IFERROR(INDEX('Cost Input'!$C$1:$Q$496,'LCOH Calc'!$A1629,_xlfn.XMATCH('LCOH Calc'!CK$9,'Cost Input'!$C$3:$Q$3)),"")</f>
        <v>10</v>
      </c>
      <c r="CL1629" s="46" cm="1">
        <f t="array" ref="CL1629">IFERROR(INDEX('Cost Input'!$C$1:$Q$496,'LCOH Calc'!$A1629,_xlfn.XMATCH('LCOH Calc'!CL$9,'Cost Input'!$C$3:$Q$3)),"")</f>
        <v>10</v>
      </c>
      <c r="CM1629" s="46" cm="1">
        <f t="array" ref="CM1629">IFERROR(INDEX('Cost Input'!$C$1:$Q$496,'LCOH Calc'!$A1629,_xlfn.XMATCH('LCOH Calc'!CM$9,'Cost Input'!$C$3:$Q$3)),"")</f>
        <v>10</v>
      </c>
      <c r="CN1629" s="46" cm="1">
        <f t="array" ref="CN1629">IFERROR(INDEX('Cost Input'!$C$1:$Q$496,'LCOH Calc'!$A1629,_xlfn.XMATCH('LCOH Calc'!CN$9,'Cost Input'!$C$3:$Q$3)),"")</f>
        <v>10</v>
      </c>
      <c r="CO1629" s="46" cm="1">
        <f t="array" ref="CO1629">IFERROR(INDEX('Cost Input'!$C$1:$Q$496,'LCOH Calc'!$A1629,_xlfn.XMATCH('LCOH Calc'!CO$9,'Cost Input'!$C$3:$Q$3)),"")</f>
        <v>10</v>
      </c>
      <c r="CP1629" s="46" cm="1">
        <f t="array" ref="CP1629">IFERROR(INDEX('Cost Input'!$C$1:$Q$496,'LCOH Calc'!$A1629,_xlfn.XMATCH('LCOH Calc'!CP$9,'Cost Input'!$C$3:$Q$3)),"")</f>
        <v>10</v>
      </c>
      <c r="CQ1629" s="46" cm="1">
        <f t="array" ref="CQ1629">IFERROR(INDEX('Cost Input'!$C$1:$Q$496,'LCOH Calc'!$A1629,_xlfn.XMATCH('LCOH Calc'!CQ$9,'Cost Input'!$C$3:$Q$3)),"")</f>
        <v>10</v>
      </c>
      <c r="CR1629" s="46" cm="1">
        <f t="array" ref="CR1629">IFERROR(INDEX('Cost Input'!$C$1:$Q$496,'LCOH Calc'!$A1629,_xlfn.XMATCH('LCOH Calc'!CR$9,'Cost Input'!$C$3:$Q$3)),"")</f>
        <v>10</v>
      </c>
      <c r="CS1629" s="46" cm="1">
        <f t="array" ref="CS1629">IFERROR(INDEX('Cost Input'!$C$1:$Q$496,'LCOH Calc'!$A1629,_xlfn.XMATCH('LCOH Calc'!CS$9,'Cost Input'!$C$3:$Q$3)),"")</f>
        <v>10</v>
      </c>
      <c r="CT1629" s="46" cm="1">
        <f t="array" ref="CT1629">IFERROR(INDEX('Cost Input'!$C$1:$Q$496,'LCOH Calc'!$A1629,_xlfn.XMATCH('LCOH Calc'!CT$9,'Cost Input'!$C$3:$Q$3)),"")</f>
        <v>10</v>
      </c>
      <c r="CU1629" s="46" cm="1">
        <f t="array" ref="CU1629">IFERROR(INDEX('Cost Input'!$C$1:$Q$496,'LCOH Calc'!$A1629,_xlfn.XMATCH('LCOH Calc'!CU$9,'Cost Input'!$C$3:$Q$3)),"")</f>
        <v>10</v>
      </c>
      <c r="CV1629" s="46" cm="1">
        <f t="array" ref="CV1629">IFERROR(INDEX('Cost Input'!$C$1:$Q$496,'LCOH Calc'!$A1629,_xlfn.XMATCH('LCOH Calc'!CV$9,'Cost Input'!$C$3:$Q$3)),"")</f>
        <v>10</v>
      </c>
      <c r="CW1629" s="46" cm="1">
        <f t="array" ref="CW1629">IFERROR(INDEX('Cost Input'!$C$1:$Q$496,'LCOH Calc'!$A1629,_xlfn.XMATCH('LCOH Calc'!CW$9,'Cost Input'!$C$3:$Q$3)),"")</f>
        <v>10</v>
      </c>
      <c r="CX1629" s="46" cm="1">
        <f t="array" ref="CX1629">IFERROR(INDEX('Cost Input'!$C$1:$Q$496,'LCOH Calc'!$A1629,_xlfn.XMATCH('LCOH Calc'!CX$9,'Cost Input'!$C$3:$Q$3)),"")</f>
        <v>10</v>
      </c>
      <c r="CY1629" s="46" cm="1">
        <f t="array" ref="CY1629">IFERROR(INDEX('Cost Input'!$C$1:$Q$496,'LCOH Calc'!$A1629,_xlfn.XMATCH('LCOH Calc'!CY$9,'Cost Input'!$C$3:$Q$3)),"")</f>
        <v>10</v>
      </c>
      <c r="CZ1629" s="46" cm="1">
        <f t="array" ref="CZ1629">IFERROR(INDEX('Cost Input'!$C$1:$Q$496,'LCOH Calc'!$A1629,_xlfn.XMATCH('LCOH Calc'!CZ$9,'Cost Input'!$C$3:$Q$3)),"")</f>
        <v>10</v>
      </c>
      <c r="DA1629" s="46" cm="1">
        <f t="array" ref="DA1629">IFERROR(INDEX('Cost Input'!$C$1:$Q$496,'LCOH Calc'!$A1629,_xlfn.XMATCH('LCOH Calc'!DA$9,'Cost Input'!$C$3:$Q$3)),"")</f>
        <v>10</v>
      </c>
      <c r="DB1629" s="46" cm="1">
        <f t="array" ref="DB1629">IFERROR(INDEX('Cost Input'!$C$1:$Q$496,'LCOH Calc'!$A1629,_xlfn.XMATCH('LCOH Calc'!DB$9,'Cost Input'!$C$3:$Q$3)),"")</f>
        <v>10</v>
      </c>
      <c r="DC1629" s="46" cm="1">
        <f t="array" ref="DC1629">IFERROR(INDEX('Cost Input'!$C$1:$Q$496,'LCOH Calc'!$A1629,_xlfn.XMATCH('LCOH Calc'!DC$9,'Cost Input'!$C$3:$Q$3)),"")</f>
        <v>10</v>
      </c>
      <c r="DD1629" s="46" cm="1">
        <f t="array" ref="DD1629">IFERROR(INDEX('Cost Input'!$C$1:$Q$496,'LCOH Calc'!$A1629,_xlfn.XMATCH('LCOH Calc'!DD$9,'Cost Input'!$C$3:$Q$3)),"")</f>
        <v>10</v>
      </c>
      <c r="DE1629" s="46" cm="1">
        <f t="array" ref="DE1629">IFERROR(INDEX('Cost Input'!$C$1:$Q$496,'LCOH Calc'!$A1629,_xlfn.XMATCH('LCOH Calc'!DE$9,'Cost Input'!$C$3:$Q$3)),"")</f>
        <v>10</v>
      </c>
      <c r="DF1629" s="46" cm="1">
        <f t="array" ref="DF1629">IFERROR(INDEX('Cost Input'!$C$1:$Q$496,'LCOH Calc'!$A1629,_xlfn.XMATCH('LCOH Calc'!DF$9,'Cost Input'!$C$3:$Q$3)),"")</f>
        <v>10</v>
      </c>
      <c r="DG1629" s="46" cm="1">
        <f t="array" ref="DG1629">IFERROR(INDEX('Cost Input'!$C$1:$Q$496,'LCOH Calc'!$A1629,_xlfn.XMATCH('LCOH Calc'!DG$9,'Cost Input'!$C$3:$Q$3)),"")</f>
        <v>10</v>
      </c>
      <c r="DH1629" s="46" cm="1">
        <f t="array" ref="DH1629">IFERROR(INDEX('Cost Input'!$C$1:$Q$496,'LCOH Calc'!$A1629,_xlfn.XMATCH('LCOH Calc'!DH$9,'Cost Input'!$C$3:$Q$3)),"")</f>
        <v>10</v>
      </c>
      <c r="DI1629" s="46" cm="1">
        <f t="array" ref="DI1629">IFERROR(INDEX('Cost Input'!$C$1:$Q$496,'LCOH Calc'!$A1629,_xlfn.XMATCH('LCOH Calc'!DI$9,'Cost Input'!$C$3:$Q$3)),"")</f>
        <v>10</v>
      </c>
      <c r="DJ1629" s="46" cm="1">
        <f t="array" ref="DJ1629">IFERROR(INDEX('Cost Input'!$C$1:$Q$496,'LCOH Calc'!$A1629,_xlfn.XMATCH('LCOH Calc'!DJ$9,'Cost Input'!$C$3:$Q$3)),"")</f>
        <v>10</v>
      </c>
      <c r="DK1629" s="46" cm="1">
        <f t="array" ref="DK1629">IFERROR(INDEX('Cost Input'!$C$1:$Q$496,'LCOH Calc'!$A1629,_xlfn.XMATCH('LCOH Calc'!DK$9,'Cost Input'!$C$3:$Q$3)),"")</f>
        <v>10</v>
      </c>
      <c r="DL1629" s="46" cm="1">
        <f t="array" ref="DL1629">IFERROR(INDEX('Cost Input'!$C$1:$Q$496,'LCOH Calc'!$A1629,_xlfn.XMATCH('LCOH Calc'!DL$9,'Cost Input'!$C$3:$Q$3)),"")</f>
        <v>10</v>
      </c>
      <c r="DM1629" s="46" cm="1">
        <f t="array" ref="DM1629">IFERROR(INDEX('Cost Input'!$C$1:$Q$496,'LCOH Calc'!$A1629,_xlfn.XMATCH('LCOH Calc'!DM$9,'Cost Input'!$C$3:$Q$3)),"")</f>
        <v>10</v>
      </c>
      <c r="DN1629" s="46" cm="1">
        <f t="array" ref="DN1629">IFERROR(INDEX('Cost Input'!$C$1:$Q$496,'LCOH Calc'!$A1629,_xlfn.XMATCH('LCOH Calc'!DN$9,'Cost Input'!$C$3:$Q$3)),"")</f>
        <v>10</v>
      </c>
      <c r="DO1629" s="46" cm="1">
        <f t="array" ref="DO1629">IFERROR(INDEX('Cost Input'!$C$1:$Q$496,'LCOH Calc'!$A1629,_xlfn.XMATCH('LCOH Calc'!DO$9,'Cost Input'!$C$3:$Q$3)),"")</f>
        <v>10</v>
      </c>
      <c r="DP1629" s="46" cm="1">
        <f t="array" ref="DP1629">IFERROR(INDEX('Cost Input'!$C$1:$Q$496,'LCOH Calc'!$A1629,_xlfn.XMATCH('LCOH Calc'!DP$9,'Cost Input'!$C$3:$Q$3)),"")</f>
        <v>10</v>
      </c>
      <c r="DQ1629" s="46" cm="1">
        <f t="array" ref="DQ1629">IFERROR(INDEX('Cost Input'!$C$1:$Q$496,'LCOH Calc'!$A1629,_xlfn.XMATCH('LCOH Calc'!DQ$9,'Cost Input'!$C$3:$Q$3)),"")</f>
        <v>10</v>
      </c>
      <c r="DR1629" s="46" cm="1">
        <f t="array" ref="DR1629">IFERROR(INDEX('Cost Input'!$C$1:$Q$496,'LCOH Calc'!$A1629,_xlfn.XMATCH('LCOH Calc'!DR$9,'Cost Input'!$C$3:$Q$3)),"")</f>
        <v>10</v>
      </c>
      <c r="DS1629" s="46" cm="1">
        <f t="array" ref="DS1629">IFERROR(INDEX('Cost Input'!$C$1:$Q$496,'LCOH Calc'!$A1629,_xlfn.XMATCH('LCOH Calc'!DS$9,'Cost Input'!$C$3:$Q$3)),"")</f>
        <v>10</v>
      </c>
      <c r="DT1629" s="46" cm="1">
        <f t="array" ref="DT1629">IFERROR(INDEX('Cost Input'!$C$1:$Q$496,'LCOH Calc'!$A1629,_xlfn.XMATCH('LCOH Calc'!DT$9,'Cost Input'!$C$3:$Q$3)),"")</f>
        <v>10</v>
      </c>
      <c r="DU1629" s="46" cm="1">
        <f t="array" ref="DU1629">IFERROR(INDEX('Cost Input'!$C$1:$Q$496,'LCOH Calc'!$A1629,_xlfn.XMATCH('LCOH Calc'!DU$9,'Cost Input'!$C$3:$Q$3)),"")</f>
        <v>10</v>
      </c>
      <c r="DV1629" s="46" cm="1">
        <f t="array" ref="DV1629">IFERROR(INDEX('Cost Input'!$C$1:$Q$496,'LCOH Calc'!$A1629,_xlfn.XMATCH('LCOH Calc'!DV$9,'Cost Input'!$C$3:$Q$3)),"")</f>
        <v>10</v>
      </c>
      <c r="DW1629" s="46" cm="1">
        <f t="array" ref="DW1629">IFERROR(INDEX('Cost Input'!$C$1:$Q$496,'LCOH Calc'!$A1629,_xlfn.XMATCH('LCOH Calc'!DW$9,'Cost Input'!$C$3:$Q$3)),"")</f>
        <v>10</v>
      </c>
      <c r="DX1629" s="46" cm="1">
        <f t="array" ref="DX1629">IFERROR(INDEX('Cost Input'!$C$1:$Q$496,'LCOH Calc'!$A1629,_xlfn.XMATCH('LCOH Calc'!DX$9,'Cost Input'!$C$3:$Q$3)),"")</f>
        <v>10</v>
      </c>
      <c r="DY1629" s="46" cm="1">
        <f t="array" ref="DY1629">IFERROR(INDEX('Cost Input'!$C$1:$Q$496,'LCOH Calc'!$A1629,_xlfn.XMATCH('LCOH Calc'!DY$9,'Cost Input'!$C$3:$Q$3)),"")</f>
        <v>10</v>
      </c>
      <c r="DZ1629" s="46" cm="1">
        <f t="array" ref="DZ1629">IFERROR(INDEX('Cost Input'!$C$1:$Q$496,'LCOH Calc'!$A1629,_xlfn.XMATCH('LCOH Calc'!DZ$9,'Cost Input'!$C$3:$Q$3)),"")</f>
        <v>10</v>
      </c>
      <c r="EA1629" s="46" cm="1">
        <f t="array" ref="EA1629">IFERROR(INDEX('Cost Input'!$C$1:$Q$496,'LCOH Calc'!$A1629,_xlfn.XMATCH('LCOH Calc'!EA$9,'Cost Input'!$C$3:$Q$3)),"")</f>
        <v>10</v>
      </c>
      <c r="EB1629" s="46" cm="1">
        <f t="array" ref="EB1629">IFERROR(INDEX('Cost Input'!$C$1:$Q$496,'LCOH Calc'!$A1629,_xlfn.XMATCH('LCOH Calc'!EB$9,'Cost Input'!$C$3:$Q$3)),"")</f>
        <v>10</v>
      </c>
      <c r="EC1629" s="46" cm="1">
        <f t="array" ref="EC1629">IFERROR(INDEX('Cost Input'!$C$1:$Q$496,'LCOH Calc'!$A1629,_xlfn.XMATCH('LCOH Calc'!EC$9,'Cost Input'!$C$3:$Q$3)),"")</f>
        <v>10</v>
      </c>
      <c r="ED1629" s="46" cm="1">
        <f t="array" ref="ED1629">IFERROR(INDEX('Cost Input'!$C$1:$Q$496,'LCOH Calc'!$A1629,_xlfn.XMATCH('LCOH Calc'!ED$9,'Cost Input'!$C$3:$Q$3)),"")</f>
        <v>10</v>
      </c>
      <c r="EE1629" s="46" cm="1">
        <f t="array" ref="EE1629">IFERROR(INDEX('Cost Input'!$C$1:$Q$496,'LCOH Calc'!$A1629,_xlfn.XMATCH('LCOH Calc'!EE$9,'Cost Input'!$C$3:$Q$3)),"")</f>
        <v>10</v>
      </c>
      <c r="EF1629" s="46" cm="1">
        <f t="array" ref="EF1629">IFERROR(INDEX('Cost Input'!$C$1:$Q$496,'LCOH Calc'!$A1629,_xlfn.XMATCH('LCOH Calc'!EF$9,'Cost Input'!$C$3:$Q$3)),"")</f>
        <v>10</v>
      </c>
      <c r="EG1629" s="46" cm="1">
        <f t="array" ref="EG1629">IFERROR(INDEX('Cost Input'!$C$1:$Q$496,'LCOH Calc'!$A1629,_xlfn.XMATCH('LCOH Calc'!EG$9,'Cost Input'!$C$3:$Q$3)),"")</f>
        <v>10</v>
      </c>
      <c r="EH1629" s="46" cm="1">
        <f t="array" ref="EH1629">IFERROR(INDEX('Cost Input'!$C$1:$Q$496,'LCOH Calc'!$A1629,_xlfn.XMATCH('LCOH Calc'!EH$9,'Cost Input'!$C$3:$Q$3)),"")</f>
        <v>10</v>
      </c>
      <c r="EI1629" s="46" cm="1">
        <f t="array" ref="EI1629">IFERROR(INDEX('Cost Input'!$C$1:$Q$496,'LCOH Calc'!$A1629,_xlfn.XMATCH('LCOH Calc'!EI$9,'Cost Input'!$C$3:$Q$3)),"")</f>
        <v>10</v>
      </c>
      <c r="EJ1629" s="46" cm="1">
        <f t="array" ref="EJ1629">IFERROR(INDEX('Cost Input'!$C$1:$Q$496,'LCOH Calc'!$A1629,_xlfn.XMATCH('LCOH Calc'!EJ$9,'Cost Input'!$C$3:$Q$3)),"")</f>
        <v>10</v>
      </c>
      <c r="EK1629" s="46" cm="1">
        <f t="array" ref="EK1629">IFERROR(INDEX('Cost Input'!$C$1:$Q$496,'LCOH Calc'!$A1629,_xlfn.XMATCH('LCOH Calc'!EK$9,'Cost Input'!$C$3:$Q$3)),"")</f>
        <v>10</v>
      </c>
      <c r="EL1629" s="46" cm="1">
        <f t="array" ref="EL1629">IFERROR(INDEX('Cost Input'!$C$1:$Q$496,'LCOH Calc'!$A1629,_xlfn.XMATCH('LCOH Calc'!EL$9,'Cost Input'!$C$3:$Q$3)),"")</f>
        <v>10</v>
      </c>
      <c r="EM1629" s="46" cm="1">
        <f t="array" ref="EM1629">IFERROR(INDEX('Cost Input'!$C$1:$Q$496,'LCOH Calc'!$A1629,_xlfn.XMATCH('LCOH Calc'!EM$9,'Cost Input'!$C$3:$Q$3)),"")</f>
        <v>10</v>
      </c>
      <c r="EN1629" s="46" cm="1">
        <f t="array" ref="EN1629">IFERROR(INDEX('Cost Input'!$C$1:$Q$496,'LCOH Calc'!$A1629,_xlfn.XMATCH('LCOH Calc'!EN$9,'Cost Input'!$C$3:$Q$3)),"")</f>
        <v>10</v>
      </c>
      <c r="EO1629" s="46" cm="1">
        <f t="array" ref="EO1629">IFERROR(INDEX('Cost Input'!$C$1:$Q$496,'LCOH Calc'!$A1629,_xlfn.XMATCH('LCOH Calc'!EO$9,'Cost Input'!$C$3:$Q$3)),"")</f>
        <v>10</v>
      </c>
      <c r="EP1629" s="46" cm="1">
        <f t="array" ref="EP1629">IFERROR(INDEX('Cost Input'!$C$1:$Q$496,'LCOH Calc'!$A1629,_xlfn.XMATCH('LCOH Calc'!EP$9,'Cost Input'!$C$3:$Q$3)),"")</f>
        <v>10</v>
      </c>
      <c r="EQ1629" s="46" cm="1">
        <f t="array" ref="EQ1629">IFERROR(INDEX('Cost Input'!$C$1:$Q$496,'LCOH Calc'!$A1629,_xlfn.XMATCH('LCOH Calc'!EQ$9,'Cost Input'!$C$3:$Q$3)),"")</f>
        <v>10</v>
      </c>
      <c r="ER1629" s="46" cm="1">
        <f t="array" ref="ER1629">IFERROR(INDEX('Cost Input'!$C$1:$Q$496,'LCOH Calc'!$A1629,_xlfn.XMATCH('LCOH Calc'!ER$9,'Cost Input'!$C$3:$Q$3)),"")</f>
        <v>10</v>
      </c>
      <c r="ES1629" s="46" cm="1">
        <f t="array" ref="ES1629">IFERROR(INDEX('Cost Input'!$C$1:$Q$496,'LCOH Calc'!$A1629,_xlfn.XMATCH('LCOH Calc'!ES$9,'Cost Input'!$C$3:$Q$3)),"")</f>
        <v>10</v>
      </c>
      <c r="ET1629" s="46" cm="1">
        <f t="array" ref="ET1629">IFERROR(INDEX('Cost Input'!$C$1:$Q$496,'LCOH Calc'!$A1629,_xlfn.XMATCH('LCOH Calc'!ET$9,'Cost Input'!$C$3:$Q$3)),"")</f>
        <v>10</v>
      </c>
      <c r="EU1629" s="46" cm="1">
        <f t="array" ref="EU1629">IFERROR(INDEX('Cost Input'!$C$1:$Q$496,'LCOH Calc'!$A1629,_xlfn.XMATCH('LCOH Calc'!EU$9,'Cost Input'!$C$3:$Q$3)),"")</f>
        <v>10</v>
      </c>
      <c r="EV1629" s="46" cm="1">
        <f t="array" ref="EV1629">IFERROR(INDEX('Cost Input'!$C$1:$Q$496,'LCOH Calc'!$A1629,_xlfn.XMATCH('LCOH Calc'!EV$9,'Cost Input'!$C$3:$Q$3)),"")</f>
        <v>10</v>
      </c>
      <c r="EW1629" s="46" cm="1">
        <f t="array" ref="EW1629">IFERROR(INDEX('Cost Input'!$C$1:$Q$496,'LCOH Calc'!$A1629,_xlfn.XMATCH('LCOH Calc'!EW$9,'Cost Input'!$C$3:$Q$3)),"")</f>
        <v>10</v>
      </c>
      <c r="EX1629" s="46" cm="1">
        <f t="array" ref="EX1629">IFERROR(INDEX('Cost Input'!$C$1:$Q$496,'LCOH Calc'!$A1629,_xlfn.XMATCH('LCOH Calc'!EX$9,'Cost Input'!$C$3:$Q$3)),"")</f>
        <v>10</v>
      </c>
      <c r="EY1629" s="46" cm="1">
        <f t="array" ref="EY1629">IFERROR(INDEX('Cost Input'!$C$1:$Q$496,'LCOH Calc'!$A1629,_xlfn.XMATCH('LCOH Calc'!EY$9,'Cost Input'!$C$3:$Q$3)),"")</f>
        <v>10</v>
      </c>
      <c r="EZ1629" s="46" cm="1">
        <f t="array" ref="EZ1629">IFERROR(INDEX('Cost Input'!$C$1:$Q$496,'LCOH Calc'!$A1629,_xlfn.XMATCH('LCOH Calc'!EZ$9,'Cost Input'!$C$3:$Q$3)),"")</f>
        <v>10</v>
      </c>
      <c r="FA1629" s="46" cm="1">
        <f t="array" ref="FA1629">IFERROR(INDEX('Cost Input'!$C$1:$Q$496,'LCOH Calc'!$A1629,_xlfn.XMATCH('LCOH Calc'!FA$9,'Cost Input'!$C$3:$Q$3)),"")</f>
        <v>10</v>
      </c>
      <c r="FB1629" s="46" cm="1">
        <f t="array" ref="FB1629">IFERROR(INDEX('Cost Input'!$C$1:$Q$496,'LCOH Calc'!$A1629,_xlfn.XMATCH('LCOH Calc'!FB$9,'Cost Input'!$C$3:$Q$3)),"")</f>
        <v>10</v>
      </c>
      <c r="FC1629" s="46" cm="1">
        <f t="array" ref="FC1629">IFERROR(INDEX('Cost Input'!$C$1:$Q$496,'LCOH Calc'!$A1629,_xlfn.XMATCH('LCOH Calc'!FC$9,'Cost Input'!$C$3:$Q$3)),"")</f>
        <v>10</v>
      </c>
      <c r="FD1629" s="46" cm="1">
        <f t="array" ref="FD1629">IFERROR(INDEX('Cost Input'!$C$1:$Q$496,'LCOH Calc'!$A1629,_xlfn.XMATCH('LCOH Calc'!FD$9,'Cost Input'!$C$3:$Q$3)),"")</f>
        <v>10</v>
      </c>
      <c r="FE1629" s="46" cm="1">
        <f t="array" ref="FE1629">IFERROR(INDEX('Cost Input'!$C$1:$Q$496,'LCOH Calc'!$A1629,_xlfn.XMATCH('LCOH Calc'!FE$9,'Cost Input'!$C$3:$Q$3)),"")</f>
        <v>10</v>
      </c>
      <c r="FF1629" s="46" cm="1">
        <f t="array" ref="FF1629">IFERROR(INDEX('Cost Input'!$C$1:$Q$496,'LCOH Calc'!$A1629,_xlfn.XMATCH('LCOH Calc'!FF$9,'Cost Input'!$C$3:$Q$3)),"")</f>
        <v>10</v>
      </c>
      <c r="FG1629" s="46" cm="1">
        <f t="array" ref="FG1629">IFERROR(INDEX('Cost Input'!$C$1:$Q$496,'LCOH Calc'!$A1629,_xlfn.XMATCH('LCOH Calc'!FG$9,'Cost Input'!$C$3:$Q$3)),"")</f>
        <v>10</v>
      </c>
      <c r="FH1629" s="46" cm="1">
        <f t="array" ref="FH1629">IFERROR(INDEX('Cost Input'!$C$1:$Q$496,'LCOH Calc'!$A1629,_xlfn.XMATCH('LCOH Calc'!FH$9,'Cost Input'!$C$3:$Q$3)),"")</f>
        <v>10</v>
      </c>
      <c r="FI1629" s="46" cm="1">
        <f t="array" ref="FI1629">IFERROR(INDEX('Cost Input'!$C$1:$Q$496,'LCOH Calc'!$A1629,_xlfn.XMATCH('LCOH Calc'!FI$9,'Cost Input'!$C$3:$Q$3)),"")</f>
        <v>10</v>
      </c>
      <c r="FJ1629" s="46" cm="1">
        <f t="array" ref="FJ1629">IFERROR(INDEX('Cost Input'!$C$1:$Q$496,'LCOH Calc'!$A1629,_xlfn.XMATCH('LCOH Calc'!FJ$9,'Cost Input'!$C$3:$Q$3)),"")</f>
        <v>10</v>
      </c>
      <c r="FK1629" s="46" cm="1">
        <f t="array" ref="FK1629">IFERROR(INDEX('Cost Input'!$C$1:$Q$496,'LCOH Calc'!$A1629,_xlfn.XMATCH('LCOH Calc'!FK$9,'Cost Input'!$C$3:$Q$3)),"")</f>
        <v>10</v>
      </c>
      <c r="FL1629" s="46" cm="1">
        <f t="array" ref="FL1629">IFERROR(INDEX('Cost Input'!$C$1:$Q$496,'LCOH Calc'!$A1629,_xlfn.XMATCH('LCOH Calc'!FL$9,'Cost Input'!$C$3:$Q$3)),"")</f>
        <v>10</v>
      </c>
      <c r="FM1629" s="46" cm="1">
        <f t="array" ref="FM1629">IFERROR(INDEX('Cost Input'!$C$1:$Q$496,'LCOH Calc'!$A1629,_xlfn.XMATCH('LCOH Calc'!FM$9,'Cost Input'!$C$3:$Q$3)),"")</f>
        <v>10</v>
      </c>
      <c r="FN1629" s="46" cm="1">
        <f t="array" ref="FN1629">IFERROR(INDEX('Cost Input'!$C$1:$Q$496,'LCOH Calc'!$A1629,_xlfn.XMATCH('LCOH Calc'!FN$9,'Cost Input'!$C$3:$Q$3)),"")</f>
        <v>10</v>
      </c>
      <c r="FO1629" s="46" cm="1">
        <f t="array" ref="FO1629">IFERROR(INDEX('Cost Input'!$C$1:$Q$496,'LCOH Calc'!$A1629,_xlfn.XMATCH('LCOH Calc'!FO$9,'Cost Input'!$C$3:$Q$3)),"")</f>
        <v>10</v>
      </c>
      <c r="FP1629" s="46" cm="1">
        <f t="array" ref="FP1629">IFERROR(INDEX('Cost Input'!$C$1:$Q$496,'LCOH Calc'!$A1629,_xlfn.XMATCH('LCOH Calc'!FP$9,'Cost Input'!$C$3:$Q$3)),"")</f>
        <v>10</v>
      </c>
      <c r="FQ1629" s="46" cm="1">
        <f t="array" ref="FQ1629">IFERROR(INDEX('Cost Input'!$C$1:$Q$496,'LCOH Calc'!$A1629,_xlfn.XMATCH('LCOH Calc'!FQ$9,'Cost Input'!$C$3:$Q$3)),"")</f>
        <v>10</v>
      </c>
      <c r="FR1629" s="46" cm="1">
        <f t="array" ref="FR1629">IFERROR(INDEX('Cost Input'!$C$1:$Q$496,'LCOH Calc'!$A1629,_xlfn.XMATCH('LCOH Calc'!FR$9,'Cost Input'!$C$3:$Q$3)),"")</f>
        <v>10</v>
      </c>
      <c r="FS1629" s="46" cm="1">
        <f t="array" ref="FS1629">IFERROR(INDEX('Cost Input'!$C$1:$Q$496,'LCOH Calc'!$A1629,_xlfn.XMATCH('LCOH Calc'!FS$9,'Cost Input'!$C$3:$Q$3)),"")</f>
        <v>10</v>
      </c>
      <c r="FT1629" s="46" cm="1">
        <f t="array" ref="FT1629">IFERROR(INDEX('Cost Input'!$C$1:$Q$496,'LCOH Calc'!$A1629,_xlfn.XMATCH('LCOH Calc'!FT$9,'Cost Input'!$C$3:$Q$3)),"")</f>
        <v>10</v>
      </c>
      <c r="FU1629" s="46" cm="1">
        <f t="array" ref="FU1629">IFERROR(INDEX('Cost Input'!$C$1:$Q$496,'LCOH Calc'!$A1629,_xlfn.XMATCH('LCOH Calc'!FU$9,'Cost Input'!$C$3:$Q$3)),"")</f>
        <v>10</v>
      </c>
      <c r="FV1629" s="46" cm="1">
        <f t="array" ref="FV1629">IFERROR(INDEX('Cost Input'!$C$1:$Q$496,'LCOH Calc'!$A1629,_xlfn.XMATCH('LCOH Calc'!FV$9,'Cost Input'!$C$3:$Q$3)),"")</f>
        <v>10</v>
      </c>
      <c r="FW1629" s="46" cm="1">
        <f t="array" ref="FW1629">IFERROR(INDEX('Cost Input'!$C$1:$Q$496,'LCOH Calc'!$A1629,_xlfn.XMATCH('LCOH Calc'!FW$9,'Cost Input'!$C$3:$Q$3)),"")</f>
        <v>10</v>
      </c>
      <c r="FX1629" s="46" cm="1">
        <f t="array" ref="FX1629">IFERROR(INDEX('Cost Input'!$C$1:$Q$496,'LCOH Calc'!$A1629,_xlfn.XMATCH('LCOH Calc'!FX$9,'Cost Input'!$C$3:$Q$3)),"")</f>
        <v>10</v>
      </c>
      <c r="FY1629" s="46" cm="1">
        <f t="array" ref="FY1629">IFERROR(INDEX('Cost Input'!$C$1:$Q$496,'LCOH Calc'!$A1629,_xlfn.XMATCH('LCOH Calc'!FY$9,'Cost Input'!$C$3:$Q$3)),"")</f>
        <v>10</v>
      </c>
      <c r="FZ1629" s="46" cm="1">
        <f t="array" ref="FZ1629">IFERROR(INDEX('Cost Input'!$C$1:$Q$496,'LCOH Calc'!$A1629,_xlfn.XMATCH('LCOH Calc'!FZ$9,'Cost Input'!$C$3:$Q$3)),"")</f>
        <v>10</v>
      </c>
      <c r="GA1629" s="46" cm="1">
        <f t="array" ref="GA1629">IFERROR(INDEX('Cost Input'!$C$1:$Q$496,'LCOH Calc'!$A1629,_xlfn.XMATCH('LCOH Calc'!GA$9,'Cost Input'!$C$3:$Q$3)),"")</f>
        <v>10</v>
      </c>
      <c r="GB1629" s="46" cm="1">
        <f t="array" ref="GB1629">IFERROR(INDEX('Cost Input'!$C$1:$Q$496,'LCOH Calc'!$A1629,_xlfn.XMATCH('LCOH Calc'!GB$9,'Cost Input'!$C$3:$Q$3)),"")</f>
        <v>10</v>
      </c>
      <c r="GC1629" s="46" cm="1">
        <f t="array" ref="GC1629">IFERROR(INDEX('Cost Input'!$C$1:$Q$496,'LCOH Calc'!$A1629,_xlfn.XMATCH('LCOH Calc'!GC$9,'Cost Input'!$C$3:$Q$3)),"")</f>
        <v>10</v>
      </c>
      <c r="GD1629" s="46" cm="1">
        <f t="array" ref="GD1629">IFERROR(INDEX('Cost Input'!$C$1:$Q$496,'LCOH Calc'!$A1629,_xlfn.XMATCH('LCOH Calc'!GD$9,'Cost Input'!$C$3:$Q$3)),"")</f>
        <v>10</v>
      </c>
      <c r="GE1629" s="46" cm="1">
        <f t="array" ref="GE1629">IFERROR(INDEX('Cost Input'!$C$1:$Q$496,'LCOH Calc'!$A1629,_xlfn.XMATCH('LCOH Calc'!GE$9,'Cost Input'!$C$3:$Q$3)),"")</f>
        <v>10</v>
      </c>
      <c r="GF1629" s="46" cm="1">
        <f t="array" ref="GF1629">IFERROR(INDEX('Cost Input'!$C$1:$Q$496,'LCOH Calc'!$A1629,_xlfn.XMATCH('LCOH Calc'!GF$9,'Cost Input'!$C$3:$Q$3)),"")</f>
        <v>10</v>
      </c>
      <c r="GG1629" s="46" cm="1">
        <f t="array" ref="GG1629">IFERROR(INDEX('Cost Input'!$C$1:$Q$496,'LCOH Calc'!$A1629,_xlfn.XMATCH('LCOH Calc'!GG$9,'Cost Input'!$C$3:$Q$3)),"")</f>
        <v>10</v>
      </c>
      <c r="GH1629" s="46" cm="1">
        <f t="array" ref="GH1629">IFERROR(INDEX('Cost Input'!$C$1:$Q$496,'LCOH Calc'!$A1629,_xlfn.XMATCH('LCOH Calc'!GH$9,'Cost Input'!$C$3:$Q$3)),"")</f>
        <v>10</v>
      </c>
      <c r="GI1629" s="46" cm="1">
        <f t="array" ref="GI1629">IFERROR(INDEX('Cost Input'!$C$1:$Q$496,'LCOH Calc'!$A1629,_xlfn.XMATCH('LCOH Calc'!GI$9,'Cost Input'!$C$3:$Q$3)),"")</f>
        <v>10</v>
      </c>
      <c r="GJ1629" s="46" cm="1">
        <f t="array" ref="GJ1629">IFERROR(INDEX('Cost Input'!$C$1:$Q$496,'LCOH Calc'!$A1629,_xlfn.XMATCH('LCOH Calc'!GJ$9,'Cost Input'!$C$3:$Q$3)),"")</f>
        <v>10</v>
      </c>
      <c r="GK1629" s="46" cm="1">
        <f t="array" ref="GK1629">IFERROR(INDEX('Cost Input'!$C$1:$Q$496,'LCOH Calc'!$A1629,_xlfn.XMATCH('LCOH Calc'!GK$9,'Cost Input'!$C$3:$Q$3)),"")</f>
        <v>10</v>
      </c>
      <c r="GL1629" s="46" cm="1">
        <f t="array" ref="GL1629">IFERROR(INDEX('Cost Input'!$C$1:$Q$496,'LCOH Calc'!$A1629,_xlfn.XMATCH('LCOH Calc'!GL$9,'Cost Input'!$C$3:$Q$3)),"")</f>
        <v>10</v>
      </c>
      <c r="GM1629" s="46" cm="1">
        <f t="array" ref="GM1629">IFERROR(INDEX('Cost Input'!$C$1:$Q$496,'LCOH Calc'!$A1629,_xlfn.XMATCH('LCOH Calc'!GM$9,'Cost Input'!$C$3:$Q$3)),"")</f>
        <v>10</v>
      </c>
      <c r="GN1629" s="46" cm="1">
        <f t="array" ref="GN1629">IFERROR(INDEX('Cost Input'!$C$1:$Q$496,'LCOH Calc'!$A1629,_xlfn.XMATCH('LCOH Calc'!GN$9,'Cost Input'!$C$3:$Q$3)),"")</f>
        <v>10</v>
      </c>
      <c r="GO1629" s="46" cm="1">
        <f t="array" ref="GO1629">IFERROR(INDEX('Cost Input'!$C$1:$Q$496,'LCOH Calc'!$A1629,_xlfn.XMATCH('LCOH Calc'!GO$9,'Cost Input'!$C$3:$Q$3)),"")</f>
        <v>10</v>
      </c>
      <c r="GP1629" s="46" cm="1">
        <f t="array" ref="GP1629">IFERROR(INDEX('Cost Input'!$C$1:$Q$496,'LCOH Calc'!$A1629,_xlfn.XMATCH('LCOH Calc'!GP$9,'Cost Input'!$C$3:$Q$3)),"")</f>
        <v>10</v>
      </c>
      <c r="GQ1629" s="46" cm="1">
        <f t="array" ref="GQ1629">IFERROR(INDEX('Cost Input'!$C$1:$Q$496,'LCOH Calc'!$A1629,_xlfn.XMATCH('LCOH Calc'!GQ$9,'Cost Input'!$C$3:$Q$3)),"")</f>
        <v>10</v>
      </c>
      <c r="GR1629" s="46" cm="1">
        <f t="array" ref="GR1629">IFERROR(INDEX('Cost Input'!$C$1:$Q$496,'LCOH Calc'!$A1629,_xlfn.XMATCH('LCOH Calc'!GR$9,'Cost Input'!$C$3:$Q$3)),"")</f>
        <v>10</v>
      </c>
      <c r="GS1629" s="46" cm="1">
        <f t="array" ref="GS1629">IFERROR(INDEX('Cost Input'!$C$1:$Q$496,'LCOH Calc'!$A1629,_xlfn.XMATCH('LCOH Calc'!GS$9,'Cost Input'!$C$3:$Q$3)),"")</f>
        <v>10</v>
      </c>
      <c r="GT1629" s="46" cm="1">
        <f t="array" ref="GT1629">IFERROR(INDEX('Cost Input'!$C$1:$Q$496,'LCOH Calc'!$A1629,_xlfn.XMATCH('LCOH Calc'!GT$9,'Cost Input'!$C$3:$Q$3)),"")</f>
        <v>10</v>
      </c>
      <c r="GU1629" s="46" cm="1">
        <f t="array" ref="GU1629">IFERROR(INDEX('Cost Input'!$C$1:$Q$496,'LCOH Calc'!$A1629,_xlfn.XMATCH('LCOH Calc'!GU$9,'Cost Input'!$C$3:$Q$3)),"")</f>
        <v>10</v>
      </c>
      <c r="GV1629" s="46" cm="1">
        <f t="array" ref="GV1629">IFERROR(INDEX('Cost Input'!$C$1:$Q$496,'LCOH Calc'!$A1629,_xlfn.XMATCH('LCOH Calc'!GV$9,'Cost Input'!$C$3:$Q$3)),"")</f>
        <v>10</v>
      </c>
      <c r="GW1629" s="46" cm="1">
        <f t="array" ref="GW1629">IFERROR(INDEX('Cost Input'!$C$1:$Q$496,'LCOH Calc'!$A1629,_xlfn.XMATCH('LCOH Calc'!GW$9,'Cost Input'!$C$3:$Q$3)),"")</f>
        <v>10</v>
      </c>
      <c r="GX1629" s="46" cm="1">
        <f t="array" ref="GX1629">IFERROR(INDEX('Cost Input'!$C$1:$Q$496,'LCOH Calc'!$A1629,_xlfn.XMATCH('LCOH Calc'!GX$9,'Cost Input'!$C$3:$Q$3)),"")</f>
        <v>10</v>
      </c>
      <c r="GY1629" s="46" cm="1">
        <f t="array" ref="GY1629">IFERROR(INDEX('Cost Input'!$C$1:$Q$496,'LCOH Calc'!$A1629,_xlfn.XMATCH('LCOH Calc'!GY$9,'Cost Input'!$C$3:$Q$3)),"")</f>
        <v>10</v>
      </c>
      <c r="GZ1629" s="46" cm="1">
        <f t="array" ref="GZ1629">IFERROR(INDEX('Cost Input'!$C$1:$Q$496,'LCOH Calc'!$A1629,_xlfn.XMATCH('LCOH Calc'!GZ$9,'Cost Input'!$C$3:$Q$3)),"")</f>
        <v>10</v>
      </c>
      <c r="HA1629" s="46" cm="1">
        <f t="array" ref="HA1629">IFERROR(INDEX('Cost Input'!$C$1:$Q$496,'LCOH Calc'!$A1629,_xlfn.XMATCH('LCOH Calc'!HA$9,'Cost Input'!$C$3:$Q$3)),"")</f>
        <v>10</v>
      </c>
      <c r="HB1629" s="46" cm="1">
        <f t="array" ref="HB1629">IFERROR(INDEX('Cost Input'!$C$1:$Q$496,'LCOH Calc'!$A1629,_xlfn.XMATCH('LCOH Calc'!HB$9,'Cost Input'!$C$3:$Q$3)),"")</f>
        <v>10</v>
      </c>
      <c r="HC1629" s="46" cm="1">
        <f t="array" ref="HC1629">IFERROR(INDEX('Cost Input'!$C$1:$Q$496,'LCOH Calc'!$A1629,_xlfn.XMATCH('LCOH Calc'!HC$9,'Cost Input'!$C$3:$Q$3)),"")</f>
        <v>10</v>
      </c>
      <c r="HD1629" s="46" cm="1">
        <f t="array" ref="HD1629">IFERROR(INDEX('Cost Input'!$C$1:$Q$496,'LCOH Calc'!$A1629,_xlfn.XMATCH('LCOH Calc'!HD$9,'Cost Input'!$C$3:$Q$3)),"")</f>
        <v>10</v>
      </c>
      <c r="HE1629" s="46" cm="1">
        <f t="array" ref="HE1629">IFERROR(INDEX('Cost Input'!$C$1:$Q$496,'LCOH Calc'!$A1629,_xlfn.XMATCH('LCOH Calc'!HE$9,'Cost Input'!$C$3:$Q$3)),"")</f>
        <v>10</v>
      </c>
      <c r="HF1629" s="46" cm="1">
        <f t="array" ref="HF1629">IFERROR(INDEX('Cost Input'!$C$1:$Q$496,'LCOH Calc'!$A1629,_xlfn.XMATCH('LCOH Calc'!HF$9,'Cost Input'!$C$3:$Q$3)),"")</f>
        <v>10</v>
      </c>
      <c r="HG1629" s="46" cm="1">
        <f t="array" ref="HG1629">IFERROR(INDEX('Cost Input'!$C$1:$Q$496,'LCOH Calc'!$A1629,_xlfn.XMATCH('LCOH Calc'!HG$9,'Cost Input'!$C$3:$Q$3)),"")</f>
        <v>10</v>
      </c>
      <c r="HH1629" s="46" cm="1">
        <f t="array" ref="HH1629">IFERROR(INDEX('Cost Input'!$C$1:$Q$496,'LCOH Calc'!$A1629,_xlfn.XMATCH('LCOH Calc'!HH$9,'Cost Input'!$C$3:$Q$3)),"")</f>
        <v>10</v>
      </c>
      <c r="HI1629" s="46" cm="1">
        <f t="array" ref="HI1629">IFERROR(INDEX('Cost Input'!$C$1:$Q$496,'LCOH Calc'!$A1629,_xlfn.XMATCH('LCOH Calc'!HI$9,'Cost Input'!$C$3:$Q$3)),"")</f>
        <v>10</v>
      </c>
      <c r="HJ1629" s="46" cm="1">
        <f t="array" ref="HJ1629">IFERROR(INDEX('Cost Input'!$C$1:$Q$496,'LCOH Calc'!$A1629,_xlfn.XMATCH('LCOH Calc'!HJ$9,'Cost Input'!$C$3:$Q$3)),"")</f>
        <v>10</v>
      </c>
      <c r="HK1629" s="46" cm="1">
        <f t="array" ref="HK1629">IFERROR(INDEX('Cost Input'!$C$1:$Q$496,'LCOH Calc'!$A1629,_xlfn.XMATCH('LCOH Calc'!HK$9,'Cost Input'!$C$3:$Q$3)),"")</f>
        <v>10</v>
      </c>
      <c r="HL1629" s="46" cm="1">
        <f t="array" ref="HL1629">IFERROR(INDEX('Cost Input'!$C$1:$Q$496,'LCOH Calc'!$A1629,_xlfn.XMATCH('LCOH Calc'!HL$9,'Cost Input'!$C$3:$Q$3)),"")</f>
        <v>10</v>
      </c>
      <c r="HM1629" s="46" cm="1">
        <f t="array" ref="HM1629">IFERROR(INDEX('Cost Input'!$C$1:$Q$496,'LCOH Calc'!$A1629,_xlfn.XMATCH('LCOH Calc'!HM$9,'Cost Input'!$C$3:$Q$3)),"")</f>
        <v>10</v>
      </c>
      <c r="HN1629" s="46" cm="1">
        <f t="array" ref="HN1629">IFERROR(INDEX('Cost Input'!$C$1:$Q$496,'LCOH Calc'!$A1629,_xlfn.XMATCH('LCOH Calc'!HN$9,'Cost Input'!$C$3:$Q$3)),"")</f>
        <v>10</v>
      </c>
      <c r="HO1629" s="46" cm="1">
        <f t="array" ref="HO1629">IFERROR(INDEX('Cost Input'!$C$1:$Q$496,'LCOH Calc'!$A1629,_xlfn.XMATCH('LCOH Calc'!HO$9,'Cost Input'!$C$3:$Q$3)),"")</f>
        <v>10</v>
      </c>
      <c r="HP1629" s="46" cm="1">
        <f t="array" ref="HP1629">IFERROR(INDEX('Cost Input'!$C$1:$Q$496,'LCOH Calc'!$A1629,_xlfn.XMATCH('LCOH Calc'!HP$9,'Cost Input'!$C$3:$Q$3)),"")</f>
        <v>10</v>
      </c>
      <c r="HQ1629" s="46" cm="1">
        <f t="array" ref="HQ1629">IFERROR(INDEX('Cost Input'!$C$1:$Q$496,'LCOH Calc'!$A1629,_xlfn.XMATCH('LCOH Calc'!HQ$9,'Cost Input'!$C$3:$Q$3)),"")</f>
        <v>10</v>
      </c>
      <c r="HR1629" s="46" cm="1">
        <f t="array" ref="HR1629">IFERROR(INDEX('Cost Input'!$C$1:$Q$496,'LCOH Calc'!$A1629,_xlfn.XMATCH('LCOH Calc'!HR$9,'Cost Input'!$C$3:$Q$3)),"")</f>
        <v>10</v>
      </c>
      <c r="HS1629" s="46" cm="1">
        <f t="array" ref="HS1629">IFERROR(INDEX('Cost Input'!$C$1:$Q$496,'LCOH Calc'!$A1629,_xlfn.XMATCH('LCOH Calc'!HS$9,'Cost Input'!$C$3:$Q$3)),"")</f>
        <v>10</v>
      </c>
      <c r="HT1629" s="46" cm="1">
        <f t="array" ref="HT1629">IFERROR(INDEX('Cost Input'!$C$1:$Q$496,'LCOH Calc'!$A1629,_xlfn.XMATCH('LCOH Calc'!HT$9,'Cost Input'!$C$3:$Q$3)),"")</f>
        <v>10</v>
      </c>
      <c r="HU1629" s="46" cm="1">
        <f t="array" ref="HU1629">IFERROR(INDEX('Cost Input'!$C$1:$Q$496,'LCOH Calc'!$A1629,_xlfn.XMATCH('LCOH Calc'!HU$9,'Cost Input'!$C$3:$Q$3)),"")</f>
        <v>10</v>
      </c>
      <c r="HV1629" s="46" cm="1">
        <f t="array" ref="HV1629">IFERROR(INDEX('Cost Input'!$C$1:$Q$496,'LCOH Calc'!$A1629,_xlfn.XMATCH('LCOH Calc'!HV$9,'Cost Input'!$C$3:$Q$3)),"")</f>
        <v>10</v>
      </c>
      <c r="HW1629" s="46" cm="1">
        <f t="array" ref="HW1629">IFERROR(INDEX('Cost Input'!$C$1:$Q$496,'LCOH Calc'!$A1629,_xlfn.XMATCH('LCOH Calc'!HW$9,'Cost Input'!$C$3:$Q$3)),"")</f>
        <v>10</v>
      </c>
      <c r="HX1629" s="46" cm="1">
        <f t="array" ref="HX1629">IFERROR(INDEX('Cost Input'!$C$1:$Q$496,'LCOH Calc'!$A1629,_xlfn.XMATCH('LCOH Calc'!HX$9,'Cost Input'!$C$3:$Q$3)),"")</f>
        <v>10</v>
      </c>
      <c r="HY1629" s="46" cm="1">
        <f t="array" ref="HY1629">IFERROR(INDEX('Cost Input'!$C$1:$Q$496,'LCOH Calc'!$A1629,_xlfn.XMATCH('LCOH Calc'!HY$9,'Cost Input'!$C$3:$Q$3)),"")</f>
        <v>10</v>
      </c>
      <c r="HZ1629" s="46" cm="1">
        <f t="array" ref="HZ1629">IFERROR(INDEX('Cost Input'!$C$1:$Q$496,'LCOH Calc'!$A1629,_xlfn.XMATCH('LCOH Calc'!HZ$9,'Cost Input'!$C$3:$Q$3)),"")</f>
        <v>10</v>
      </c>
      <c r="IA1629" s="46" cm="1">
        <f t="array" ref="IA1629">IFERROR(INDEX('Cost Input'!$C$1:$Q$496,'LCOH Calc'!$A1629,_xlfn.XMATCH('LCOH Calc'!IA$9,'Cost Input'!$C$3:$Q$3)),"")</f>
        <v>10</v>
      </c>
      <c r="IB1629" s="46" cm="1">
        <f t="array" ref="IB1629">IFERROR(INDEX('Cost Input'!$C$1:$Q$496,'LCOH Calc'!$A1629,_xlfn.XMATCH('LCOH Calc'!IB$9,'Cost Input'!$C$3:$Q$3)),"")</f>
        <v>10</v>
      </c>
      <c r="IC1629" s="46" cm="1">
        <f t="array" ref="IC1629">IFERROR(INDEX('Cost Input'!$C$1:$Q$496,'LCOH Calc'!$A1629,_xlfn.XMATCH('LCOH Calc'!IC$9,'Cost Input'!$C$3:$Q$3)),"")</f>
        <v>10</v>
      </c>
      <c r="ID1629" s="46" cm="1">
        <f t="array" ref="ID1629">IFERROR(INDEX('Cost Input'!$C$1:$Q$496,'LCOH Calc'!$A1629,_xlfn.XMATCH('LCOH Calc'!ID$9,'Cost Input'!$C$3:$Q$3)),"")</f>
        <v>10</v>
      </c>
      <c r="IE1629" s="46" cm="1">
        <f t="array" ref="IE1629">IFERROR(INDEX('Cost Input'!$C$1:$Q$496,'LCOH Calc'!$A1629,_xlfn.XMATCH('LCOH Calc'!IE$9,'Cost Input'!$C$3:$Q$3)),"")</f>
        <v>10</v>
      </c>
      <c r="IF1629" s="46" cm="1">
        <f t="array" ref="IF1629">IFERROR(INDEX('Cost Input'!$C$1:$Q$496,'LCOH Calc'!$A1629,_xlfn.XMATCH('LCOH Calc'!IF$9,'Cost Input'!$C$3:$Q$3)),"")</f>
        <v>10</v>
      </c>
      <c r="IG1629" s="46" cm="1">
        <f t="array" ref="IG1629">IFERROR(INDEX('Cost Input'!$C$1:$Q$496,'LCOH Calc'!$A1629,_xlfn.XMATCH('LCOH Calc'!IG$9,'Cost Input'!$C$3:$Q$3)),"")</f>
        <v>10</v>
      </c>
      <c r="IH1629" s="46" cm="1">
        <f t="array" ref="IH1629">IFERROR(INDEX('Cost Input'!$C$1:$Q$496,'LCOH Calc'!$A1629,_xlfn.XMATCH('LCOH Calc'!IH$9,'Cost Input'!$C$3:$Q$3)),"")</f>
        <v>10</v>
      </c>
      <c r="II1629" s="46" cm="1">
        <f t="array" ref="II1629">IFERROR(INDEX('Cost Input'!$C$1:$Q$496,'LCOH Calc'!$A1629,_xlfn.XMATCH('LCOH Calc'!II$9,'Cost Input'!$C$3:$Q$3)),"")</f>
        <v>10</v>
      </c>
      <c r="IJ1629" s="46" cm="1">
        <f t="array" ref="IJ1629">IFERROR(INDEX('Cost Input'!$C$1:$Q$496,'LCOH Calc'!$A1629,_xlfn.XMATCH('LCOH Calc'!IJ$9,'Cost Input'!$C$3:$Q$3)),"")</f>
        <v>10</v>
      </c>
      <c r="IK1629" s="46" cm="1">
        <f t="array" ref="IK1629">IFERROR(INDEX('Cost Input'!$C$1:$Q$496,'LCOH Calc'!$A1629,_xlfn.XMATCH('LCOH Calc'!IK$9,'Cost Input'!$C$3:$Q$3)),"")</f>
        <v>10</v>
      </c>
      <c r="IL1629" s="46" cm="1">
        <f t="array" ref="IL1629">IFERROR(INDEX('Cost Input'!$C$1:$Q$496,'LCOH Calc'!$A1629,_xlfn.XMATCH('LCOH Calc'!IL$9,'Cost Input'!$C$3:$Q$3)),"")</f>
        <v>10</v>
      </c>
      <c r="IM1629" s="46" cm="1">
        <f t="array" ref="IM1629">IFERROR(INDEX('Cost Input'!$C$1:$Q$496,'LCOH Calc'!$A1629,_xlfn.XMATCH('LCOH Calc'!IM$9,'Cost Input'!$C$3:$Q$3)),"")</f>
        <v>10</v>
      </c>
      <c r="IN1629" s="46" cm="1">
        <f t="array" ref="IN1629">IFERROR(INDEX('Cost Input'!$C$1:$Q$496,'LCOH Calc'!$A1629,_xlfn.XMATCH('LCOH Calc'!IN$9,'Cost Input'!$C$3:$Q$3)),"")</f>
        <v>10</v>
      </c>
      <c r="IO1629" s="46" cm="1">
        <f t="array" ref="IO1629">IFERROR(INDEX('Cost Input'!$C$1:$Q$496,'LCOH Calc'!$A1629,_xlfn.XMATCH('LCOH Calc'!IO$9,'Cost Input'!$C$3:$Q$3)),"")</f>
        <v>10</v>
      </c>
      <c r="IP1629" s="46" cm="1">
        <f t="array" ref="IP1629">IFERROR(INDEX('Cost Input'!$C$1:$Q$496,'LCOH Calc'!$A1629,_xlfn.XMATCH('LCOH Calc'!IP$9,'Cost Input'!$C$3:$Q$3)),"")</f>
        <v>10</v>
      </c>
      <c r="IQ1629" s="46" cm="1">
        <f t="array" ref="IQ1629">IFERROR(INDEX('Cost Input'!$C$1:$Q$496,'LCOH Calc'!$A1629,_xlfn.XMATCH('LCOH Calc'!IQ$9,'Cost Input'!$C$3:$Q$3)),"")</f>
        <v>10</v>
      </c>
      <c r="IR1629" s="46" cm="1">
        <f t="array" ref="IR1629">IFERROR(INDEX('Cost Input'!$C$1:$Q$496,'LCOH Calc'!$A1629,_xlfn.XMATCH('LCOH Calc'!IR$9,'Cost Input'!$C$3:$Q$3)),"")</f>
        <v>10</v>
      </c>
      <c r="IS1629" s="46" cm="1">
        <f t="array" ref="IS1629">IFERROR(INDEX('Cost Input'!$C$1:$Q$496,'LCOH Calc'!$A1629,_xlfn.XMATCH('LCOH Calc'!IS$9,'Cost Input'!$C$3:$Q$3)),"")</f>
        <v>10</v>
      </c>
      <c r="IT1629" s="46" cm="1">
        <f t="array" ref="IT1629">IFERROR(INDEX('Cost Input'!$C$1:$Q$496,'LCOH Calc'!$A1629,_xlfn.XMATCH('LCOH Calc'!IT$9,'Cost Input'!$C$3:$Q$3)),"")</f>
        <v>10</v>
      </c>
      <c r="IU1629" s="46" cm="1">
        <f t="array" ref="IU1629">IFERROR(INDEX('Cost Input'!$C$1:$Q$496,'LCOH Calc'!$A1629,_xlfn.XMATCH('LCOH Calc'!IU$9,'Cost Input'!$C$3:$Q$3)),"")</f>
        <v>10</v>
      </c>
      <c r="IV1629" s="49"/>
      <c r="IW1629" s="49"/>
      <c r="IX1629" s="49"/>
      <c r="IY1629" s="49"/>
      <c r="IZ1629" s="49"/>
      <c r="JA1629" s="49"/>
      <c r="JB1629" s="49"/>
      <c r="JC1629" s="49"/>
      <c r="JD1629" s="49"/>
      <c r="JE1629" s="49"/>
      <c r="JF1629" s="49"/>
      <c r="JG1629" s="49"/>
      <c r="JH1629" s="49"/>
      <c r="JI1629" s="1"/>
      <c r="JL1629" s="277" t="s">
        <v>164</v>
      </c>
    </row>
    <row r="1630" spans="1:272" s="191" customFormat="1" hidden="1" outlineLevel="1" x14ac:dyDescent="0.3">
      <c r="A1630" s="53">
        <f t="shared" si="10684"/>
        <v>426</v>
      </c>
      <c r="B1630" s="6" t="str">
        <f>'Cost Input'!A426</f>
        <v>Max. charge rate</v>
      </c>
      <c r="C1630" s="38" t="str">
        <f>'Cost Input'!B426</f>
        <v>MW</v>
      </c>
      <c r="D1630" s="104" cm="1">
        <f t="array" ref="D1630">IFERROR(INDEX('Cost Input'!$C$1:$Q$496,'LCOH Calc'!$A1630,_xlfn.XMATCH('LCOH Calc'!D$9,'Cost Input'!$C$3:$Q$3)),"")</f>
        <v>10</v>
      </c>
      <c r="E1630" s="46" cm="1">
        <f t="array" ref="E1630">IFERROR(INDEX('Cost Input'!$C$1:$Q$496,'LCOH Calc'!$A1630,_xlfn.XMATCH('LCOH Calc'!E$9,'Cost Input'!$C$3:$Q$3)),"")</f>
        <v>10</v>
      </c>
      <c r="F1630" s="46" cm="1">
        <f t="array" ref="F1630">IFERROR(INDEX('Cost Input'!$C$1:$Q$496,'LCOH Calc'!$A1630,_xlfn.XMATCH('LCOH Calc'!F$9,'Cost Input'!$C$3:$Q$3)),"")</f>
        <v>10</v>
      </c>
      <c r="G1630" s="46" cm="1">
        <f t="array" ref="G1630">IFERROR(INDEX('Cost Input'!$C$1:$Q$496,'LCOH Calc'!$A1630,_xlfn.XMATCH('LCOH Calc'!G$9,'Cost Input'!$C$3:$Q$3)),"")</f>
        <v>10</v>
      </c>
      <c r="H1630" s="46" cm="1">
        <f t="array" ref="H1630">IFERROR(INDEX('Cost Input'!$C$1:$Q$496,'LCOH Calc'!$A1630,_xlfn.XMATCH('LCOH Calc'!H$9,'Cost Input'!$C$3:$Q$3)),"")</f>
        <v>10</v>
      </c>
      <c r="I1630" s="46" cm="1">
        <f t="array" ref="I1630">IFERROR(INDEX('Cost Input'!$C$1:$Q$496,'LCOH Calc'!$A1630,_xlfn.XMATCH('LCOH Calc'!I$9,'Cost Input'!$C$3:$Q$3)),"")</f>
        <v>10</v>
      </c>
      <c r="J1630" s="46" cm="1">
        <f t="array" ref="J1630">IFERROR(INDEX('Cost Input'!$C$1:$Q$496,'LCOH Calc'!$A1630,_xlfn.XMATCH('LCOH Calc'!J$9,'Cost Input'!$C$3:$Q$3)),"")</f>
        <v>10</v>
      </c>
      <c r="K1630" s="46" cm="1">
        <f t="array" ref="K1630">IFERROR(INDEX('Cost Input'!$C$1:$Q$496,'LCOH Calc'!$A1630,_xlfn.XMATCH('LCOH Calc'!K$9,'Cost Input'!$C$3:$Q$3)),"")</f>
        <v>10</v>
      </c>
      <c r="L1630" s="46" cm="1">
        <f t="array" ref="L1630">IFERROR(INDEX('Cost Input'!$C$1:$Q$496,'LCOH Calc'!$A1630,_xlfn.XMATCH('LCOH Calc'!L$9,'Cost Input'!$C$3:$Q$3)),"")</f>
        <v>10</v>
      </c>
      <c r="M1630" s="46" cm="1">
        <f t="array" ref="M1630">IFERROR(INDEX('Cost Input'!$C$1:$Q$496,'LCOH Calc'!$A1630,_xlfn.XMATCH('LCOH Calc'!M$9,'Cost Input'!$C$3:$Q$3)),"")</f>
        <v>10</v>
      </c>
      <c r="N1630" s="46" cm="1">
        <f t="array" ref="N1630">IFERROR(INDEX('Cost Input'!$C$1:$Q$496,'LCOH Calc'!$A1630,_xlfn.XMATCH('LCOH Calc'!N$9,'Cost Input'!$C$3:$Q$3)),"")</f>
        <v>10</v>
      </c>
      <c r="O1630" s="46" cm="1">
        <f t="array" ref="O1630">IFERROR(INDEX('Cost Input'!$C$1:$Q$496,'LCOH Calc'!$A1630,_xlfn.XMATCH('LCOH Calc'!O$9,'Cost Input'!$C$3:$Q$3)),"")</f>
        <v>10</v>
      </c>
      <c r="P1630" s="46" cm="1">
        <f t="array" ref="P1630">IFERROR(INDEX('Cost Input'!$C$1:$Q$496,'LCOH Calc'!$A1630,_xlfn.XMATCH('LCOH Calc'!P$9,'Cost Input'!$C$3:$Q$3)),"")</f>
        <v>10</v>
      </c>
      <c r="Q1630" s="46" cm="1">
        <f t="array" ref="Q1630">IFERROR(INDEX('Cost Input'!$C$1:$Q$496,'LCOH Calc'!$A1630,_xlfn.XMATCH('LCOH Calc'!Q$9,'Cost Input'!$C$3:$Q$3)),"")</f>
        <v>10</v>
      </c>
      <c r="R1630" s="46" cm="1">
        <f t="array" ref="R1630">IFERROR(INDEX('Cost Input'!$C$1:$Q$496,'LCOH Calc'!$A1630,_xlfn.XMATCH('LCOH Calc'!R$9,'Cost Input'!$C$3:$Q$3)),"")</f>
        <v>10</v>
      </c>
      <c r="S1630" s="46" cm="1">
        <f t="array" ref="S1630">IFERROR(INDEX('Cost Input'!$C$1:$Q$496,'LCOH Calc'!$A1630,_xlfn.XMATCH('LCOH Calc'!S$9,'Cost Input'!$C$3:$Q$3)),"")</f>
        <v>10</v>
      </c>
      <c r="T1630" s="46" cm="1">
        <f t="array" ref="T1630">IFERROR(INDEX('Cost Input'!$C$1:$Q$496,'LCOH Calc'!$A1630,_xlfn.XMATCH('LCOH Calc'!T$9,'Cost Input'!$C$3:$Q$3)),"")</f>
        <v>10</v>
      </c>
      <c r="U1630" s="46" cm="1">
        <f t="array" ref="U1630">IFERROR(INDEX('Cost Input'!$C$1:$Q$496,'LCOH Calc'!$A1630,_xlfn.XMATCH('LCOH Calc'!U$9,'Cost Input'!$C$3:$Q$3)),"")</f>
        <v>10</v>
      </c>
      <c r="V1630" s="46" cm="1">
        <f t="array" ref="V1630">IFERROR(INDEX('Cost Input'!$C$1:$Q$496,'LCOH Calc'!$A1630,_xlfn.XMATCH('LCOH Calc'!V$9,'Cost Input'!$C$3:$Q$3)),"")</f>
        <v>10</v>
      </c>
      <c r="W1630" s="46" cm="1">
        <f t="array" ref="W1630">IFERROR(INDEX('Cost Input'!$C$1:$Q$496,'LCOH Calc'!$A1630,_xlfn.XMATCH('LCOH Calc'!W$9,'Cost Input'!$C$3:$Q$3)),"")</f>
        <v>10</v>
      </c>
      <c r="X1630" s="46" cm="1">
        <f t="array" ref="X1630">IFERROR(INDEX('Cost Input'!$C$1:$Q$496,'LCOH Calc'!$A1630,_xlfn.XMATCH('LCOH Calc'!X$9,'Cost Input'!$C$3:$Q$3)),"")</f>
        <v>10</v>
      </c>
      <c r="Y1630" s="46" cm="1">
        <f t="array" ref="Y1630">IFERROR(INDEX('Cost Input'!$C$1:$Q$496,'LCOH Calc'!$A1630,_xlfn.XMATCH('LCOH Calc'!Y$9,'Cost Input'!$C$3:$Q$3)),"")</f>
        <v>10</v>
      </c>
      <c r="Z1630" s="46" cm="1">
        <f t="array" ref="Z1630">IFERROR(INDEX('Cost Input'!$C$1:$Q$496,'LCOH Calc'!$A1630,_xlfn.XMATCH('LCOH Calc'!Z$9,'Cost Input'!$C$3:$Q$3)),"")</f>
        <v>10</v>
      </c>
      <c r="AA1630" s="46" cm="1">
        <f t="array" ref="AA1630">IFERROR(INDEX('Cost Input'!$C$1:$Q$496,'LCOH Calc'!$A1630,_xlfn.XMATCH('LCOH Calc'!AA$9,'Cost Input'!$C$3:$Q$3)),"")</f>
        <v>10</v>
      </c>
      <c r="AB1630" s="46" cm="1">
        <f t="array" ref="AB1630">IFERROR(INDEX('Cost Input'!$C$1:$Q$496,'LCOH Calc'!$A1630,_xlfn.XMATCH('LCOH Calc'!AB$9,'Cost Input'!$C$3:$Q$3)),"")</f>
        <v>10</v>
      </c>
      <c r="AC1630" s="46" cm="1">
        <f t="array" ref="AC1630">IFERROR(INDEX('Cost Input'!$C$1:$Q$496,'LCOH Calc'!$A1630,_xlfn.XMATCH('LCOH Calc'!AC$9,'Cost Input'!$C$3:$Q$3)),"")</f>
        <v>10</v>
      </c>
      <c r="AD1630" s="46" cm="1">
        <f t="array" ref="AD1630">IFERROR(INDEX('Cost Input'!$C$1:$Q$496,'LCOH Calc'!$A1630,_xlfn.XMATCH('LCOH Calc'!AD$9,'Cost Input'!$C$3:$Q$3)),"")</f>
        <v>10</v>
      </c>
      <c r="AE1630" s="46" cm="1">
        <f t="array" ref="AE1630">IFERROR(INDEX('Cost Input'!$C$1:$Q$496,'LCOH Calc'!$A1630,_xlfn.XMATCH('LCOH Calc'!AE$9,'Cost Input'!$C$3:$Q$3)),"")</f>
        <v>10</v>
      </c>
      <c r="AF1630" s="46" cm="1">
        <f t="array" ref="AF1630">IFERROR(INDEX('Cost Input'!$C$1:$Q$496,'LCOH Calc'!$A1630,_xlfn.XMATCH('LCOH Calc'!AF$9,'Cost Input'!$C$3:$Q$3)),"")</f>
        <v>10</v>
      </c>
      <c r="AG1630" s="46" cm="1">
        <f t="array" ref="AG1630">IFERROR(INDEX('Cost Input'!$C$1:$Q$496,'LCOH Calc'!$A1630,_xlfn.XMATCH('LCOH Calc'!AG$9,'Cost Input'!$C$3:$Q$3)),"")</f>
        <v>10</v>
      </c>
      <c r="AH1630" s="46" cm="1">
        <f t="array" ref="AH1630">IFERROR(INDEX('Cost Input'!$C$1:$Q$496,'LCOH Calc'!$A1630,_xlfn.XMATCH('LCOH Calc'!AH$9,'Cost Input'!$C$3:$Q$3)),"")</f>
        <v>10</v>
      </c>
      <c r="AI1630" s="46" cm="1">
        <f t="array" ref="AI1630">IFERROR(INDEX('Cost Input'!$C$1:$Q$496,'LCOH Calc'!$A1630,_xlfn.XMATCH('LCOH Calc'!AI$9,'Cost Input'!$C$3:$Q$3)),"")</f>
        <v>10</v>
      </c>
      <c r="AJ1630" s="46" cm="1">
        <f t="array" ref="AJ1630">IFERROR(INDEX('Cost Input'!$C$1:$Q$496,'LCOH Calc'!$A1630,_xlfn.XMATCH('LCOH Calc'!AJ$9,'Cost Input'!$C$3:$Q$3)),"")</f>
        <v>10</v>
      </c>
      <c r="AK1630" s="46" cm="1">
        <f t="array" ref="AK1630">IFERROR(INDEX('Cost Input'!$C$1:$Q$496,'LCOH Calc'!$A1630,_xlfn.XMATCH('LCOH Calc'!AK$9,'Cost Input'!$C$3:$Q$3)),"")</f>
        <v>10</v>
      </c>
      <c r="AL1630" s="46" cm="1">
        <f t="array" ref="AL1630">IFERROR(INDEX('Cost Input'!$C$1:$Q$496,'LCOH Calc'!$A1630,_xlfn.XMATCH('LCOH Calc'!AL$9,'Cost Input'!$C$3:$Q$3)),"")</f>
        <v>10</v>
      </c>
      <c r="AM1630" s="46" cm="1">
        <f t="array" ref="AM1630">IFERROR(INDEX('Cost Input'!$C$1:$Q$496,'LCOH Calc'!$A1630,_xlfn.XMATCH('LCOH Calc'!AM$9,'Cost Input'!$C$3:$Q$3)),"")</f>
        <v>10</v>
      </c>
      <c r="AN1630" s="46" cm="1">
        <f t="array" ref="AN1630">IFERROR(INDEX('Cost Input'!$C$1:$Q$496,'LCOH Calc'!$A1630,_xlfn.XMATCH('LCOH Calc'!AN$9,'Cost Input'!$C$3:$Q$3)),"")</f>
        <v>10</v>
      </c>
      <c r="AO1630" s="46" cm="1">
        <f t="array" ref="AO1630">IFERROR(INDEX('Cost Input'!$C$1:$Q$496,'LCOH Calc'!$A1630,_xlfn.XMATCH('LCOH Calc'!AO$9,'Cost Input'!$C$3:$Q$3)),"")</f>
        <v>10</v>
      </c>
      <c r="AP1630" s="46" cm="1">
        <f t="array" ref="AP1630">IFERROR(INDEX('Cost Input'!$C$1:$Q$496,'LCOH Calc'!$A1630,_xlfn.XMATCH('LCOH Calc'!AP$9,'Cost Input'!$C$3:$Q$3)),"")</f>
        <v>10</v>
      </c>
      <c r="AQ1630" s="46" cm="1">
        <f t="array" ref="AQ1630">IFERROR(INDEX('Cost Input'!$C$1:$Q$496,'LCOH Calc'!$A1630,_xlfn.XMATCH('LCOH Calc'!AQ$9,'Cost Input'!$C$3:$Q$3)),"")</f>
        <v>10</v>
      </c>
      <c r="AR1630" s="46" cm="1">
        <f t="array" ref="AR1630">IFERROR(INDEX('Cost Input'!$C$1:$Q$496,'LCOH Calc'!$A1630,_xlfn.XMATCH('LCOH Calc'!AR$9,'Cost Input'!$C$3:$Q$3)),"")</f>
        <v>10</v>
      </c>
      <c r="AS1630" s="46" cm="1">
        <f t="array" ref="AS1630">IFERROR(INDEX('Cost Input'!$C$1:$Q$496,'LCOH Calc'!$A1630,_xlfn.XMATCH('LCOH Calc'!AS$9,'Cost Input'!$C$3:$Q$3)),"")</f>
        <v>10</v>
      </c>
      <c r="AT1630" s="46" cm="1">
        <f t="array" ref="AT1630">IFERROR(INDEX('Cost Input'!$C$1:$Q$496,'LCOH Calc'!$A1630,_xlfn.XMATCH('LCOH Calc'!AT$9,'Cost Input'!$C$3:$Q$3)),"")</f>
        <v>10</v>
      </c>
      <c r="AU1630" s="46" cm="1">
        <f t="array" ref="AU1630">IFERROR(INDEX('Cost Input'!$C$1:$Q$496,'LCOH Calc'!$A1630,_xlfn.XMATCH('LCOH Calc'!AU$9,'Cost Input'!$C$3:$Q$3)),"")</f>
        <v>10</v>
      </c>
      <c r="AV1630" s="46" cm="1">
        <f t="array" ref="AV1630">IFERROR(INDEX('Cost Input'!$C$1:$Q$496,'LCOH Calc'!$A1630,_xlfn.XMATCH('LCOH Calc'!AV$9,'Cost Input'!$C$3:$Q$3)),"")</f>
        <v>10</v>
      </c>
      <c r="AW1630" s="46" cm="1">
        <f t="array" ref="AW1630">IFERROR(INDEX('Cost Input'!$C$1:$Q$496,'LCOH Calc'!$A1630,_xlfn.XMATCH('LCOH Calc'!AW$9,'Cost Input'!$C$3:$Q$3)),"")</f>
        <v>10</v>
      </c>
      <c r="AX1630" s="46" cm="1">
        <f t="array" ref="AX1630">IFERROR(INDEX('Cost Input'!$C$1:$Q$496,'LCOH Calc'!$A1630,_xlfn.XMATCH('LCOH Calc'!AX$9,'Cost Input'!$C$3:$Q$3)),"")</f>
        <v>10</v>
      </c>
      <c r="AY1630" s="46" cm="1">
        <f t="array" ref="AY1630">IFERROR(INDEX('Cost Input'!$C$1:$Q$496,'LCOH Calc'!$A1630,_xlfn.XMATCH('LCOH Calc'!AY$9,'Cost Input'!$C$3:$Q$3)),"")</f>
        <v>10</v>
      </c>
      <c r="AZ1630" s="46" cm="1">
        <f t="array" ref="AZ1630">IFERROR(INDEX('Cost Input'!$C$1:$Q$496,'LCOH Calc'!$A1630,_xlfn.XMATCH('LCOH Calc'!AZ$9,'Cost Input'!$C$3:$Q$3)),"")</f>
        <v>10</v>
      </c>
      <c r="BA1630" s="46" cm="1">
        <f t="array" ref="BA1630">IFERROR(INDEX('Cost Input'!$C$1:$Q$496,'LCOH Calc'!$A1630,_xlfn.XMATCH('LCOH Calc'!BA$9,'Cost Input'!$C$3:$Q$3)),"")</f>
        <v>10</v>
      </c>
      <c r="BB1630" s="46" cm="1">
        <f t="array" ref="BB1630">IFERROR(INDEX('Cost Input'!$C$1:$Q$496,'LCOH Calc'!$A1630,_xlfn.XMATCH('LCOH Calc'!BB$9,'Cost Input'!$C$3:$Q$3)),"")</f>
        <v>10</v>
      </c>
      <c r="BC1630" s="46" cm="1">
        <f t="array" ref="BC1630">IFERROR(INDEX('Cost Input'!$C$1:$Q$496,'LCOH Calc'!$A1630,_xlfn.XMATCH('LCOH Calc'!BC$9,'Cost Input'!$C$3:$Q$3)),"")</f>
        <v>10</v>
      </c>
      <c r="BD1630" s="46" cm="1">
        <f t="array" ref="BD1630">IFERROR(INDEX('Cost Input'!$C$1:$Q$496,'LCOH Calc'!$A1630,_xlfn.XMATCH('LCOH Calc'!BD$9,'Cost Input'!$C$3:$Q$3)),"")</f>
        <v>10</v>
      </c>
      <c r="BE1630" s="46" cm="1">
        <f t="array" ref="BE1630">IFERROR(INDEX('Cost Input'!$C$1:$Q$496,'LCOH Calc'!$A1630,_xlfn.XMATCH('LCOH Calc'!BE$9,'Cost Input'!$C$3:$Q$3)),"")</f>
        <v>10</v>
      </c>
      <c r="BF1630" s="46" cm="1">
        <f t="array" ref="BF1630">IFERROR(INDEX('Cost Input'!$C$1:$Q$496,'LCOH Calc'!$A1630,_xlfn.XMATCH('LCOH Calc'!BF$9,'Cost Input'!$C$3:$Q$3)),"")</f>
        <v>10</v>
      </c>
      <c r="BG1630" s="46" cm="1">
        <f t="array" ref="BG1630">IFERROR(INDEX('Cost Input'!$C$1:$Q$496,'LCOH Calc'!$A1630,_xlfn.XMATCH('LCOH Calc'!BG$9,'Cost Input'!$C$3:$Q$3)),"")</f>
        <v>10</v>
      </c>
      <c r="BH1630" s="46" cm="1">
        <f t="array" ref="BH1630">IFERROR(INDEX('Cost Input'!$C$1:$Q$496,'LCOH Calc'!$A1630,_xlfn.XMATCH('LCOH Calc'!BH$9,'Cost Input'!$C$3:$Q$3)),"")</f>
        <v>10</v>
      </c>
      <c r="BI1630" s="46" cm="1">
        <f t="array" ref="BI1630">IFERROR(INDEX('Cost Input'!$C$1:$Q$496,'LCOH Calc'!$A1630,_xlfn.XMATCH('LCOH Calc'!BI$9,'Cost Input'!$C$3:$Q$3)),"")</f>
        <v>10</v>
      </c>
      <c r="BJ1630" s="46" cm="1">
        <f t="array" ref="BJ1630">IFERROR(INDEX('Cost Input'!$C$1:$Q$496,'LCOH Calc'!$A1630,_xlfn.XMATCH('LCOH Calc'!BJ$9,'Cost Input'!$C$3:$Q$3)),"")</f>
        <v>10</v>
      </c>
      <c r="BK1630" s="46" cm="1">
        <f t="array" ref="BK1630">IFERROR(INDEX('Cost Input'!$C$1:$Q$496,'LCOH Calc'!$A1630,_xlfn.XMATCH('LCOH Calc'!BK$9,'Cost Input'!$C$3:$Q$3)),"")</f>
        <v>10</v>
      </c>
      <c r="BL1630" s="46" cm="1">
        <f t="array" ref="BL1630">IFERROR(INDEX('Cost Input'!$C$1:$Q$496,'LCOH Calc'!$A1630,_xlfn.XMATCH('LCOH Calc'!BL$9,'Cost Input'!$C$3:$Q$3)),"")</f>
        <v>10</v>
      </c>
      <c r="BM1630" s="46" cm="1">
        <f t="array" ref="BM1630">IFERROR(INDEX('Cost Input'!$C$1:$Q$496,'LCOH Calc'!$A1630,_xlfn.XMATCH('LCOH Calc'!BM$9,'Cost Input'!$C$3:$Q$3)),"")</f>
        <v>10</v>
      </c>
      <c r="BN1630" s="46" cm="1">
        <f t="array" ref="BN1630">IFERROR(INDEX('Cost Input'!$C$1:$Q$496,'LCOH Calc'!$A1630,_xlfn.XMATCH('LCOH Calc'!BN$9,'Cost Input'!$C$3:$Q$3)),"")</f>
        <v>10</v>
      </c>
      <c r="BO1630" s="46" cm="1">
        <f t="array" ref="BO1630">IFERROR(INDEX('Cost Input'!$C$1:$Q$496,'LCOH Calc'!$A1630,_xlfn.XMATCH('LCOH Calc'!BO$9,'Cost Input'!$C$3:$Q$3)),"")</f>
        <v>10</v>
      </c>
      <c r="BP1630" s="46" cm="1">
        <f t="array" ref="BP1630">IFERROR(INDEX('Cost Input'!$C$1:$Q$496,'LCOH Calc'!$A1630,_xlfn.XMATCH('LCOH Calc'!BP$9,'Cost Input'!$C$3:$Q$3)),"")</f>
        <v>10</v>
      </c>
      <c r="BQ1630" s="46" cm="1">
        <f t="array" ref="BQ1630">IFERROR(INDEX('Cost Input'!$C$1:$Q$496,'LCOH Calc'!$A1630,_xlfn.XMATCH('LCOH Calc'!BQ$9,'Cost Input'!$C$3:$Q$3)),"")</f>
        <v>10</v>
      </c>
      <c r="BR1630" s="46" cm="1">
        <f t="array" ref="BR1630">IFERROR(INDEX('Cost Input'!$C$1:$Q$496,'LCOH Calc'!$A1630,_xlfn.XMATCH('LCOH Calc'!BR$9,'Cost Input'!$C$3:$Q$3)),"")</f>
        <v>10</v>
      </c>
      <c r="BS1630" s="46" cm="1">
        <f t="array" ref="BS1630">IFERROR(INDEX('Cost Input'!$C$1:$Q$496,'LCOH Calc'!$A1630,_xlfn.XMATCH('LCOH Calc'!BS$9,'Cost Input'!$C$3:$Q$3)),"")</f>
        <v>10</v>
      </c>
      <c r="BT1630" s="46" cm="1">
        <f t="array" ref="BT1630">IFERROR(INDEX('Cost Input'!$C$1:$Q$496,'LCOH Calc'!$A1630,_xlfn.XMATCH('LCOH Calc'!BT$9,'Cost Input'!$C$3:$Q$3)),"")</f>
        <v>10</v>
      </c>
      <c r="BU1630" s="46" cm="1">
        <f t="array" ref="BU1630">IFERROR(INDEX('Cost Input'!$C$1:$Q$496,'LCOH Calc'!$A1630,_xlfn.XMATCH('LCOH Calc'!BU$9,'Cost Input'!$C$3:$Q$3)),"")</f>
        <v>10</v>
      </c>
      <c r="BV1630" s="46" cm="1">
        <f t="array" ref="BV1630">IFERROR(INDEX('Cost Input'!$C$1:$Q$496,'LCOH Calc'!$A1630,_xlfn.XMATCH('LCOH Calc'!BV$9,'Cost Input'!$C$3:$Q$3)),"")</f>
        <v>10</v>
      </c>
      <c r="BW1630" s="46" cm="1">
        <f t="array" ref="BW1630">IFERROR(INDEX('Cost Input'!$C$1:$Q$496,'LCOH Calc'!$A1630,_xlfn.XMATCH('LCOH Calc'!BW$9,'Cost Input'!$C$3:$Q$3)),"")</f>
        <v>10</v>
      </c>
      <c r="BX1630" s="46" cm="1">
        <f t="array" ref="BX1630">IFERROR(INDEX('Cost Input'!$C$1:$Q$496,'LCOH Calc'!$A1630,_xlfn.XMATCH('LCOH Calc'!BX$9,'Cost Input'!$C$3:$Q$3)),"")</f>
        <v>10</v>
      </c>
      <c r="BY1630" s="46" cm="1">
        <f t="array" ref="BY1630">IFERROR(INDEX('Cost Input'!$C$1:$Q$496,'LCOH Calc'!$A1630,_xlfn.XMATCH('LCOH Calc'!BY$9,'Cost Input'!$C$3:$Q$3)),"")</f>
        <v>10</v>
      </c>
      <c r="BZ1630" s="46" cm="1">
        <f t="array" ref="BZ1630">IFERROR(INDEX('Cost Input'!$C$1:$Q$496,'LCOH Calc'!$A1630,_xlfn.XMATCH('LCOH Calc'!BZ$9,'Cost Input'!$C$3:$Q$3)),"")</f>
        <v>10</v>
      </c>
      <c r="CA1630" s="46" cm="1">
        <f t="array" ref="CA1630">IFERROR(INDEX('Cost Input'!$C$1:$Q$496,'LCOH Calc'!$A1630,_xlfn.XMATCH('LCOH Calc'!CA$9,'Cost Input'!$C$3:$Q$3)),"")</f>
        <v>10</v>
      </c>
      <c r="CB1630" s="46" cm="1">
        <f t="array" ref="CB1630">IFERROR(INDEX('Cost Input'!$C$1:$Q$496,'LCOH Calc'!$A1630,_xlfn.XMATCH('LCOH Calc'!CB$9,'Cost Input'!$C$3:$Q$3)),"")</f>
        <v>10</v>
      </c>
      <c r="CC1630" s="46" cm="1">
        <f t="array" ref="CC1630">IFERROR(INDEX('Cost Input'!$C$1:$Q$496,'LCOH Calc'!$A1630,_xlfn.XMATCH('LCOH Calc'!CC$9,'Cost Input'!$C$3:$Q$3)),"")</f>
        <v>10</v>
      </c>
      <c r="CD1630" s="46" cm="1">
        <f t="array" ref="CD1630">IFERROR(INDEX('Cost Input'!$C$1:$Q$496,'LCOH Calc'!$A1630,_xlfn.XMATCH('LCOH Calc'!CD$9,'Cost Input'!$C$3:$Q$3)),"")</f>
        <v>10</v>
      </c>
      <c r="CE1630" s="46" cm="1">
        <f t="array" ref="CE1630">IFERROR(INDEX('Cost Input'!$C$1:$Q$496,'LCOH Calc'!$A1630,_xlfn.XMATCH('LCOH Calc'!CE$9,'Cost Input'!$C$3:$Q$3)),"")</f>
        <v>10</v>
      </c>
      <c r="CF1630" s="46" cm="1">
        <f t="array" ref="CF1630">IFERROR(INDEX('Cost Input'!$C$1:$Q$496,'LCOH Calc'!$A1630,_xlfn.XMATCH('LCOH Calc'!CF$9,'Cost Input'!$C$3:$Q$3)),"")</f>
        <v>10</v>
      </c>
      <c r="CG1630" s="46" cm="1">
        <f t="array" ref="CG1630">IFERROR(INDEX('Cost Input'!$C$1:$Q$496,'LCOH Calc'!$A1630,_xlfn.XMATCH('LCOH Calc'!CG$9,'Cost Input'!$C$3:$Q$3)),"")</f>
        <v>10</v>
      </c>
      <c r="CH1630" s="46" cm="1">
        <f t="array" ref="CH1630">IFERROR(INDEX('Cost Input'!$C$1:$Q$496,'LCOH Calc'!$A1630,_xlfn.XMATCH('LCOH Calc'!CH$9,'Cost Input'!$C$3:$Q$3)),"")</f>
        <v>10</v>
      </c>
      <c r="CI1630" s="46" cm="1">
        <f t="array" ref="CI1630">IFERROR(INDEX('Cost Input'!$C$1:$Q$496,'LCOH Calc'!$A1630,_xlfn.XMATCH('LCOH Calc'!CI$9,'Cost Input'!$C$3:$Q$3)),"")</f>
        <v>10</v>
      </c>
      <c r="CJ1630" s="46" cm="1">
        <f t="array" ref="CJ1630">IFERROR(INDEX('Cost Input'!$C$1:$Q$496,'LCOH Calc'!$A1630,_xlfn.XMATCH('LCOH Calc'!CJ$9,'Cost Input'!$C$3:$Q$3)),"")</f>
        <v>10</v>
      </c>
      <c r="CK1630" s="46" cm="1">
        <f t="array" ref="CK1630">IFERROR(INDEX('Cost Input'!$C$1:$Q$496,'LCOH Calc'!$A1630,_xlfn.XMATCH('LCOH Calc'!CK$9,'Cost Input'!$C$3:$Q$3)),"")</f>
        <v>10</v>
      </c>
      <c r="CL1630" s="46" cm="1">
        <f t="array" ref="CL1630">IFERROR(INDEX('Cost Input'!$C$1:$Q$496,'LCOH Calc'!$A1630,_xlfn.XMATCH('LCOH Calc'!CL$9,'Cost Input'!$C$3:$Q$3)),"")</f>
        <v>10</v>
      </c>
      <c r="CM1630" s="46" cm="1">
        <f t="array" ref="CM1630">IFERROR(INDEX('Cost Input'!$C$1:$Q$496,'LCOH Calc'!$A1630,_xlfn.XMATCH('LCOH Calc'!CM$9,'Cost Input'!$C$3:$Q$3)),"")</f>
        <v>10</v>
      </c>
      <c r="CN1630" s="46" cm="1">
        <f t="array" ref="CN1630">IFERROR(INDEX('Cost Input'!$C$1:$Q$496,'LCOH Calc'!$A1630,_xlfn.XMATCH('LCOH Calc'!CN$9,'Cost Input'!$C$3:$Q$3)),"")</f>
        <v>10</v>
      </c>
      <c r="CO1630" s="46" cm="1">
        <f t="array" ref="CO1630">IFERROR(INDEX('Cost Input'!$C$1:$Q$496,'LCOH Calc'!$A1630,_xlfn.XMATCH('LCOH Calc'!CO$9,'Cost Input'!$C$3:$Q$3)),"")</f>
        <v>10</v>
      </c>
      <c r="CP1630" s="46" cm="1">
        <f t="array" ref="CP1630">IFERROR(INDEX('Cost Input'!$C$1:$Q$496,'LCOH Calc'!$A1630,_xlfn.XMATCH('LCOH Calc'!CP$9,'Cost Input'!$C$3:$Q$3)),"")</f>
        <v>10</v>
      </c>
      <c r="CQ1630" s="46" cm="1">
        <f t="array" ref="CQ1630">IFERROR(INDEX('Cost Input'!$C$1:$Q$496,'LCOH Calc'!$A1630,_xlfn.XMATCH('LCOH Calc'!CQ$9,'Cost Input'!$C$3:$Q$3)),"")</f>
        <v>10</v>
      </c>
      <c r="CR1630" s="46" cm="1">
        <f t="array" ref="CR1630">IFERROR(INDEX('Cost Input'!$C$1:$Q$496,'LCOH Calc'!$A1630,_xlfn.XMATCH('LCOH Calc'!CR$9,'Cost Input'!$C$3:$Q$3)),"")</f>
        <v>10</v>
      </c>
      <c r="CS1630" s="46" cm="1">
        <f t="array" ref="CS1630">IFERROR(INDEX('Cost Input'!$C$1:$Q$496,'LCOH Calc'!$A1630,_xlfn.XMATCH('LCOH Calc'!CS$9,'Cost Input'!$C$3:$Q$3)),"")</f>
        <v>10</v>
      </c>
      <c r="CT1630" s="46" cm="1">
        <f t="array" ref="CT1630">IFERROR(INDEX('Cost Input'!$C$1:$Q$496,'LCOH Calc'!$A1630,_xlfn.XMATCH('LCOH Calc'!CT$9,'Cost Input'!$C$3:$Q$3)),"")</f>
        <v>10</v>
      </c>
      <c r="CU1630" s="46" cm="1">
        <f t="array" ref="CU1630">IFERROR(INDEX('Cost Input'!$C$1:$Q$496,'LCOH Calc'!$A1630,_xlfn.XMATCH('LCOH Calc'!CU$9,'Cost Input'!$C$3:$Q$3)),"")</f>
        <v>10</v>
      </c>
      <c r="CV1630" s="46" cm="1">
        <f t="array" ref="CV1630">IFERROR(INDEX('Cost Input'!$C$1:$Q$496,'LCOH Calc'!$A1630,_xlfn.XMATCH('LCOH Calc'!CV$9,'Cost Input'!$C$3:$Q$3)),"")</f>
        <v>10</v>
      </c>
      <c r="CW1630" s="46" cm="1">
        <f t="array" ref="CW1630">IFERROR(INDEX('Cost Input'!$C$1:$Q$496,'LCOH Calc'!$A1630,_xlfn.XMATCH('LCOH Calc'!CW$9,'Cost Input'!$C$3:$Q$3)),"")</f>
        <v>10</v>
      </c>
      <c r="CX1630" s="46" cm="1">
        <f t="array" ref="CX1630">IFERROR(INDEX('Cost Input'!$C$1:$Q$496,'LCOH Calc'!$A1630,_xlfn.XMATCH('LCOH Calc'!CX$9,'Cost Input'!$C$3:$Q$3)),"")</f>
        <v>10</v>
      </c>
      <c r="CY1630" s="46" cm="1">
        <f t="array" ref="CY1630">IFERROR(INDEX('Cost Input'!$C$1:$Q$496,'LCOH Calc'!$A1630,_xlfn.XMATCH('LCOH Calc'!CY$9,'Cost Input'!$C$3:$Q$3)),"")</f>
        <v>10</v>
      </c>
      <c r="CZ1630" s="46" cm="1">
        <f t="array" ref="CZ1630">IFERROR(INDEX('Cost Input'!$C$1:$Q$496,'LCOH Calc'!$A1630,_xlfn.XMATCH('LCOH Calc'!CZ$9,'Cost Input'!$C$3:$Q$3)),"")</f>
        <v>10</v>
      </c>
      <c r="DA1630" s="46" cm="1">
        <f t="array" ref="DA1630">IFERROR(INDEX('Cost Input'!$C$1:$Q$496,'LCOH Calc'!$A1630,_xlfn.XMATCH('LCOH Calc'!DA$9,'Cost Input'!$C$3:$Q$3)),"")</f>
        <v>10</v>
      </c>
      <c r="DB1630" s="46" cm="1">
        <f t="array" ref="DB1630">IFERROR(INDEX('Cost Input'!$C$1:$Q$496,'LCOH Calc'!$A1630,_xlfn.XMATCH('LCOH Calc'!DB$9,'Cost Input'!$C$3:$Q$3)),"")</f>
        <v>10</v>
      </c>
      <c r="DC1630" s="46" cm="1">
        <f t="array" ref="DC1630">IFERROR(INDEX('Cost Input'!$C$1:$Q$496,'LCOH Calc'!$A1630,_xlfn.XMATCH('LCOH Calc'!DC$9,'Cost Input'!$C$3:$Q$3)),"")</f>
        <v>10</v>
      </c>
      <c r="DD1630" s="46" cm="1">
        <f t="array" ref="DD1630">IFERROR(INDEX('Cost Input'!$C$1:$Q$496,'LCOH Calc'!$A1630,_xlfn.XMATCH('LCOH Calc'!DD$9,'Cost Input'!$C$3:$Q$3)),"")</f>
        <v>10</v>
      </c>
      <c r="DE1630" s="46" cm="1">
        <f t="array" ref="DE1630">IFERROR(INDEX('Cost Input'!$C$1:$Q$496,'LCOH Calc'!$A1630,_xlfn.XMATCH('LCOH Calc'!DE$9,'Cost Input'!$C$3:$Q$3)),"")</f>
        <v>10</v>
      </c>
      <c r="DF1630" s="46" cm="1">
        <f t="array" ref="DF1630">IFERROR(INDEX('Cost Input'!$C$1:$Q$496,'LCOH Calc'!$A1630,_xlfn.XMATCH('LCOH Calc'!DF$9,'Cost Input'!$C$3:$Q$3)),"")</f>
        <v>10</v>
      </c>
      <c r="DG1630" s="46" cm="1">
        <f t="array" ref="DG1630">IFERROR(INDEX('Cost Input'!$C$1:$Q$496,'LCOH Calc'!$A1630,_xlfn.XMATCH('LCOH Calc'!DG$9,'Cost Input'!$C$3:$Q$3)),"")</f>
        <v>10</v>
      </c>
      <c r="DH1630" s="46" cm="1">
        <f t="array" ref="DH1630">IFERROR(INDEX('Cost Input'!$C$1:$Q$496,'LCOH Calc'!$A1630,_xlfn.XMATCH('LCOH Calc'!DH$9,'Cost Input'!$C$3:$Q$3)),"")</f>
        <v>10</v>
      </c>
      <c r="DI1630" s="46" cm="1">
        <f t="array" ref="DI1630">IFERROR(INDEX('Cost Input'!$C$1:$Q$496,'LCOH Calc'!$A1630,_xlfn.XMATCH('LCOH Calc'!DI$9,'Cost Input'!$C$3:$Q$3)),"")</f>
        <v>10</v>
      </c>
      <c r="DJ1630" s="46" cm="1">
        <f t="array" ref="DJ1630">IFERROR(INDEX('Cost Input'!$C$1:$Q$496,'LCOH Calc'!$A1630,_xlfn.XMATCH('LCOH Calc'!DJ$9,'Cost Input'!$C$3:$Q$3)),"")</f>
        <v>10</v>
      </c>
      <c r="DK1630" s="46" cm="1">
        <f t="array" ref="DK1630">IFERROR(INDEX('Cost Input'!$C$1:$Q$496,'LCOH Calc'!$A1630,_xlfn.XMATCH('LCOH Calc'!DK$9,'Cost Input'!$C$3:$Q$3)),"")</f>
        <v>10</v>
      </c>
      <c r="DL1630" s="46" cm="1">
        <f t="array" ref="DL1630">IFERROR(INDEX('Cost Input'!$C$1:$Q$496,'LCOH Calc'!$A1630,_xlfn.XMATCH('LCOH Calc'!DL$9,'Cost Input'!$C$3:$Q$3)),"")</f>
        <v>10</v>
      </c>
      <c r="DM1630" s="46" cm="1">
        <f t="array" ref="DM1630">IFERROR(INDEX('Cost Input'!$C$1:$Q$496,'LCOH Calc'!$A1630,_xlfn.XMATCH('LCOH Calc'!DM$9,'Cost Input'!$C$3:$Q$3)),"")</f>
        <v>10</v>
      </c>
      <c r="DN1630" s="46" cm="1">
        <f t="array" ref="DN1630">IFERROR(INDEX('Cost Input'!$C$1:$Q$496,'LCOH Calc'!$A1630,_xlfn.XMATCH('LCOH Calc'!DN$9,'Cost Input'!$C$3:$Q$3)),"")</f>
        <v>10</v>
      </c>
      <c r="DO1630" s="46" cm="1">
        <f t="array" ref="DO1630">IFERROR(INDEX('Cost Input'!$C$1:$Q$496,'LCOH Calc'!$A1630,_xlfn.XMATCH('LCOH Calc'!DO$9,'Cost Input'!$C$3:$Q$3)),"")</f>
        <v>10</v>
      </c>
      <c r="DP1630" s="46" cm="1">
        <f t="array" ref="DP1630">IFERROR(INDEX('Cost Input'!$C$1:$Q$496,'LCOH Calc'!$A1630,_xlfn.XMATCH('LCOH Calc'!DP$9,'Cost Input'!$C$3:$Q$3)),"")</f>
        <v>10</v>
      </c>
      <c r="DQ1630" s="46" cm="1">
        <f t="array" ref="DQ1630">IFERROR(INDEX('Cost Input'!$C$1:$Q$496,'LCOH Calc'!$A1630,_xlfn.XMATCH('LCOH Calc'!DQ$9,'Cost Input'!$C$3:$Q$3)),"")</f>
        <v>10</v>
      </c>
      <c r="DR1630" s="46" cm="1">
        <f t="array" ref="DR1630">IFERROR(INDEX('Cost Input'!$C$1:$Q$496,'LCOH Calc'!$A1630,_xlfn.XMATCH('LCOH Calc'!DR$9,'Cost Input'!$C$3:$Q$3)),"")</f>
        <v>10</v>
      </c>
      <c r="DS1630" s="46" cm="1">
        <f t="array" ref="DS1630">IFERROR(INDEX('Cost Input'!$C$1:$Q$496,'LCOH Calc'!$A1630,_xlfn.XMATCH('LCOH Calc'!DS$9,'Cost Input'!$C$3:$Q$3)),"")</f>
        <v>10</v>
      </c>
      <c r="DT1630" s="46" cm="1">
        <f t="array" ref="DT1630">IFERROR(INDEX('Cost Input'!$C$1:$Q$496,'LCOH Calc'!$A1630,_xlfn.XMATCH('LCOH Calc'!DT$9,'Cost Input'!$C$3:$Q$3)),"")</f>
        <v>10</v>
      </c>
      <c r="DU1630" s="46" cm="1">
        <f t="array" ref="DU1630">IFERROR(INDEX('Cost Input'!$C$1:$Q$496,'LCOH Calc'!$A1630,_xlfn.XMATCH('LCOH Calc'!DU$9,'Cost Input'!$C$3:$Q$3)),"")</f>
        <v>10</v>
      </c>
      <c r="DV1630" s="46" cm="1">
        <f t="array" ref="DV1630">IFERROR(INDEX('Cost Input'!$C$1:$Q$496,'LCOH Calc'!$A1630,_xlfn.XMATCH('LCOH Calc'!DV$9,'Cost Input'!$C$3:$Q$3)),"")</f>
        <v>10</v>
      </c>
      <c r="DW1630" s="46" cm="1">
        <f t="array" ref="DW1630">IFERROR(INDEX('Cost Input'!$C$1:$Q$496,'LCOH Calc'!$A1630,_xlfn.XMATCH('LCOH Calc'!DW$9,'Cost Input'!$C$3:$Q$3)),"")</f>
        <v>10</v>
      </c>
      <c r="DX1630" s="46" cm="1">
        <f t="array" ref="DX1630">IFERROR(INDEX('Cost Input'!$C$1:$Q$496,'LCOH Calc'!$A1630,_xlfn.XMATCH('LCOH Calc'!DX$9,'Cost Input'!$C$3:$Q$3)),"")</f>
        <v>10</v>
      </c>
      <c r="DY1630" s="46" cm="1">
        <f t="array" ref="DY1630">IFERROR(INDEX('Cost Input'!$C$1:$Q$496,'LCOH Calc'!$A1630,_xlfn.XMATCH('LCOH Calc'!DY$9,'Cost Input'!$C$3:$Q$3)),"")</f>
        <v>10</v>
      </c>
      <c r="DZ1630" s="46" cm="1">
        <f t="array" ref="DZ1630">IFERROR(INDEX('Cost Input'!$C$1:$Q$496,'LCOH Calc'!$A1630,_xlfn.XMATCH('LCOH Calc'!DZ$9,'Cost Input'!$C$3:$Q$3)),"")</f>
        <v>10</v>
      </c>
      <c r="EA1630" s="46" cm="1">
        <f t="array" ref="EA1630">IFERROR(INDEX('Cost Input'!$C$1:$Q$496,'LCOH Calc'!$A1630,_xlfn.XMATCH('LCOH Calc'!EA$9,'Cost Input'!$C$3:$Q$3)),"")</f>
        <v>10</v>
      </c>
      <c r="EB1630" s="46" cm="1">
        <f t="array" ref="EB1630">IFERROR(INDEX('Cost Input'!$C$1:$Q$496,'LCOH Calc'!$A1630,_xlfn.XMATCH('LCOH Calc'!EB$9,'Cost Input'!$C$3:$Q$3)),"")</f>
        <v>10</v>
      </c>
      <c r="EC1630" s="46" cm="1">
        <f t="array" ref="EC1630">IFERROR(INDEX('Cost Input'!$C$1:$Q$496,'LCOH Calc'!$A1630,_xlfn.XMATCH('LCOH Calc'!EC$9,'Cost Input'!$C$3:$Q$3)),"")</f>
        <v>10</v>
      </c>
      <c r="ED1630" s="46" cm="1">
        <f t="array" ref="ED1630">IFERROR(INDEX('Cost Input'!$C$1:$Q$496,'LCOH Calc'!$A1630,_xlfn.XMATCH('LCOH Calc'!ED$9,'Cost Input'!$C$3:$Q$3)),"")</f>
        <v>10</v>
      </c>
      <c r="EE1630" s="46" cm="1">
        <f t="array" ref="EE1630">IFERROR(INDEX('Cost Input'!$C$1:$Q$496,'LCOH Calc'!$A1630,_xlfn.XMATCH('LCOH Calc'!EE$9,'Cost Input'!$C$3:$Q$3)),"")</f>
        <v>10</v>
      </c>
      <c r="EF1630" s="46" cm="1">
        <f t="array" ref="EF1630">IFERROR(INDEX('Cost Input'!$C$1:$Q$496,'LCOH Calc'!$A1630,_xlfn.XMATCH('LCOH Calc'!EF$9,'Cost Input'!$C$3:$Q$3)),"")</f>
        <v>10</v>
      </c>
      <c r="EG1630" s="46" cm="1">
        <f t="array" ref="EG1630">IFERROR(INDEX('Cost Input'!$C$1:$Q$496,'LCOH Calc'!$A1630,_xlfn.XMATCH('LCOH Calc'!EG$9,'Cost Input'!$C$3:$Q$3)),"")</f>
        <v>10</v>
      </c>
      <c r="EH1630" s="46" cm="1">
        <f t="array" ref="EH1630">IFERROR(INDEX('Cost Input'!$C$1:$Q$496,'LCOH Calc'!$A1630,_xlfn.XMATCH('LCOH Calc'!EH$9,'Cost Input'!$C$3:$Q$3)),"")</f>
        <v>10</v>
      </c>
      <c r="EI1630" s="46" cm="1">
        <f t="array" ref="EI1630">IFERROR(INDEX('Cost Input'!$C$1:$Q$496,'LCOH Calc'!$A1630,_xlfn.XMATCH('LCOH Calc'!EI$9,'Cost Input'!$C$3:$Q$3)),"")</f>
        <v>10</v>
      </c>
      <c r="EJ1630" s="46" cm="1">
        <f t="array" ref="EJ1630">IFERROR(INDEX('Cost Input'!$C$1:$Q$496,'LCOH Calc'!$A1630,_xlfn.XMATCH('LCOH Calc'!EJ$9,'Cost Input'!$C$3:$Q$3)),"")</f>
        <v>10</v>
      </c>
      <c r="EK1630" s="46" cm="1">
        <f t="array" ref="EK1630">IFERROR(INDEX('Cost Input'!$C$1:$Q$496,'LCOH Calc'!$A1630,_xlfn.XMATCH('LCOH Calc'!EK$9,'Cost Input'!$C$3:$Q$3)),"")</f>
        <v>10</v>
      </c>
      <c r="EL1630" s="46" cm="1">
        <f t="array" ref="EL1630">IFERROR(INDEX('Cost Input'!$C$1:$Q$496,'LCOH Calc'!$A1630,_xlfn.XMATCH('LCOH Calc'!EL$9,'Cost Input'!$C$3:$Q$3)),"")</f>
        <v>10</v>
      </c>
      <c r="EM1630" s="46" cm="1">
        <f t="array" ref="EM1630">IFERROR(INDEX('Cost Input'!$C$1:$Q$496,'LCOH Calc'!$A1630,_xlfn.XMATCH('LCOH Calc'!EM$9,'Cost Input'!$C$3:$Q$3)),"")</f>
        <v>10</v>
      </c>
      <c r="EN1630" s="46" cm="1">
        <f t="array" ref="EN1630">IFERROR(INDEX('Cost Input'!$C$1:$Q$496,'LCOH Calc'!$A1630,_xlfn.XMATCH('LCOH Calc'!EN$9,'Cost Input'!$C$3:$Q$3)),"")</f>
        <v>10</v>
      </c>
      <c r="EO1630" s="46" cm="1">
        <f t="array" ref="EO1630">IFERROR(INDEX('Cost Input'!$C$1:$Q$496,'LCOH Calc'!$A1630,_xlfn.XMATCH('LCOH Calc'!EO$9,'Cost Input'!$C$3:$Q$3)),"")</f>
        <v>10</v>
      </c>
      <c r="EP1630" s="46" cm="1">
        <f t="array" ref="EP1630">IFERROR(INDEX('Cost Input'!$C$1:$Q$496,'LCOH Calc'!$A1630,_xlfn.XMATCH('LCOH Calc'!EP$9,'Cost Input'!$C$3:$Q$3)),"")</f>
        <v>10</v>
      </c>
      <c r="EQ1630" s="46" cm="1">
        <f t="array" ref="EQ1630">IFERROR(INDEX('Cost Input'!$C$1:$Q$496,'LCOH Calc'!$A1630,_xlfn.XMATCH('LCOH Calc'!EQ$9,'Cost Input'!$C$3:$Q$3)),"")</f>
        <v>10</v>
      </c>
      <c r="ER1630" s="46" cm="1">
        <f t="array" ref="ER1630">IFERROR(INDEX('Cost Input'!$C$1:$Q$496,'LCOH Calc'!$A1630,_xlfn.XMATCH('LCOH Calc'!ER$9,'Cost Input'!$C$3:$Q$3)),"")</f>
        <v>10</v>
      </c>
      <c r="ES1630" s="46" cm="1">
        <f t="array" ref="ES1630">IFERROR(INDEX('Cost Input'!$C$1:$Q$496,'LCOH Calc'!$A1630,_xlfn.XMATCH('LCOH Calc'!ES$9,'Cost Input'!$C$3:$Q$3)),"")</f>
        <v>10</v>
      </c>
      <c r="ET1630" s="46" cm="1">
        <f t="array" ref="ET1630">IFERROR(INDEX('Cost Input'!$C$1:$Q$496,'LCOH Calc'!$A1630,_xlfn.XMATCH('LCOH Calc'!ET$9,'Cost Input'!$C$3:$Q$3)),"")</f>
        <v>10</v>
      </c>
      <c r="EU1630" s="46" cm="1">
        <f t="array" ref="EU1630">IFERROR(INDEX('Cost Input'!$C$1:$Q$496,'LCOH Calc'!$A1630,_xlfn.XMATCH('LCOH Calc'!EU$9,'Cost Input'!$C$3:$Q$3)),"")</f>
        <v>10</v>
      </c>
      <c r="EV1630" s="46" cm="1">
        <f t="array" ref="EV1630">IFERROR(INDEX('Cost Input'!$C$1:$Q$496,'LCOH Calc'!$A1630,_xlfn.XMATCH('LCOH Calc'!EV$9,'Cost Input'!$C$3:$Q$3)),"")</f>
        <v>10</v>
      </c>
      <c r="EW1630" s="46" cm="1">
        <f t="array" ref="EW1630">IFERROR(INDEX('Cost Input'!$C$1:$Q$496,'LCOH Calc'!$A1630,_xlfn.XMATCH('LCOH Calc'!EW$9,'Cost Input'!$C$3:$Q$3)),"")</f>
        <v>10</v>
      </c>
      <c r="EX1630" s="46" cm="1">
        <f t="array" ref="EX1630">IFERROR(INDEX('Cost Input'!$C$1:$Q$496,'LCOH Calc'!$A1630,_xlfn.XMATCH('LCOH Calc'!EX$9,'Cost Input'!$C$3:$Q$3)),"")</f>
        <v>10</v>
      </c>
      <c r="EY1630" s="46" cm="1">
        <f t="array" ref="EY1630">IFERROR(INDEX('Cost Input'!$C$1:$Q$496,'LCOH Calc'!$A1630,_xlfn.XMATCH('LCOH Calc'!EY$9,'Cost Input'!$C$3:$Q$3)),"")</f>
        <v>10</v>
      </c>
      <c r="EZ1630" s="46" cm="1">
        <f t="array" ref="EZ1630">IFERROR(INDEX('Cost Input'!$C$1:$Q$496,'LCOH Calc'!$A1630,_xlfn.XMATCH('LCOH Calc'!EZ$9,'Cost Input'!$C$3:$Q$3)),"")</f>
        <v>10</v>
      </c>
      <c r="FA1630" s="46" cm="1">
        <f t="array" ref="FA1630">IFERROR(INDEX('Cost Input'!$C$1:$Q$496,'LCOH Calc'!$A1630,_xlfn.XMATCH('LCOH Calc'!FA$9,'Cost Input'!$C$3:$Q$3)),"")</f>
        <v>10</v>
      </c>
      <c r="FB1630" s="46" cm="1">
        <f t="array" ref="FB1630">IFERROR(INDEX('Cost Input'!$C$1:$Q$496,'LCOH Calc'!$A1630,_xlfn.XMATCH('LCOH Calc'!FB$9,'Cost Input'!$C$3:$Q$3)),"")</f>
        <v>10</v>
      </c>
      <c r="FC1630" s="46" cm="1">
        <f t="array" ref="FC1630">IFERROR(INDEX('Cost Input'!$C$1:$Q$496,'LCOH Calc'!$A1630,_xlfn.XMATCH('LCOH Calc'!FC$9,'Cost Input'!$C$3:$Q$3)),"")</f>
        <v>10</v>
      </c>
      <c r="FD1630" s="46" cm="1">
        <f t="array" ref="FD1630">IFERROR(INDEX('Cost Input'!$C$1:$Q$496,'LCOH Calc'!$A1630,_xlfn.XMATCH('LCOH Calc'!FD$9,'Cost Input'!$C$3:$Q$3)),"")</f>
        <v>10</v>
      </c>
      <c r="FE1630" s="46" cm="1">
        <f t="array" ref="FE1630">IFERROR(INDEX('Cost Input'!$C$1:$Q$496,'LCOH Calc'!$A1630,_xlfn.XMATCH('LCOH Calc'!FE$9,'Cost Input'!$C$3:$Q$3)),"")</f>
        <v>10</v>
      </c>
      <c r="FF1630" s="46" cm="1">
        <f t="array" ref="FF1630">IFERROR(INDEX('Cost Input'!$C$1:$Q$496,'LCOH Calc'!$A1630,_xlfn.XMATCH('LCOH Calc'!FF$9,'Cost Input'!$C$3:$Q$3)),"")</f>
        <v>10</v>
      </c>
      <c r="FG1630" s="46" cm="1">
        <f t="array" ref="FG1630">IFERROR(INDEX('Cost Input'!$C$1:$Q$496,'LCOH Calc'!$A1630,_xlfn.XMATCH('LCOH Calc'!FG$9,'Cost Input'!$C$3:$Q$3)),"")</f>
        <v>10</v>
      </c>
      <c r="FH1630" s="46" cm="1">
        <f t="array" ref="FH1630">IFERROR(INDEX('Cost Input'!$C$1:$Q$496,'LCOH Calc'!$A1630,_xlfn.XMATCH('LCOH Calc'!FH$9,'Cost Input'!$C$3:$Q$3)),"")</f>
        <v>10</v>
      </c>
      <c r="FI1630" s="46" cm="1">
        <f t="array" ref="FI1630">IFERROR(INDEX('Cost Input'!$C$1:$Q$496,'LCOH Calc'!$A1630,_xlfn.XMATCH('LCOH Calc'!FI$9,'Cost Input'!$C$3:$Q$3)),"")</f>
        <v>10</v>
      </c>
      <c r="FJ1630" s="46" cm="1">
        <f t="array" ref="FJ1630">IFERROR(INDEX('Cost Input'!$C$1:$Q$496,'LCOH Calc'!$A1630,_xlfn.XMATCH('LCOH Calc'!FJ$9,'Cost Input'!$C$3:$Q$3)),"")</f>
        <v>10</v>
      </c>
      <c r="FK1630" s="46" cm="1">
        <f t="array" ref="FK1630">IFERROR(INDEX('Cost Input'!$C$1:$Q$496,'LCOH Calc'!$A1630,_xlfn.XMATCH('LCOH Calc'!FK$9,'Cost Input'!$C$3:$Q$3)),"")</f>
        <v>10</v>
      </c>
      <c r="FL1630" s="46" cm="1">
        <f t="array" ref="FL1630">IFERROR(INDEX('Cost Input'!$C$1:$Q$496,'LCOH Calc'!$A1630,_xlfn.XMATCH('LCOH Calc'!FL$9,'Cost Input'!$C$3:$Q$3)),"")</f>
        <v>10</v>
      </c>
      <c r="FM1630" s="46" cm="1">
        <f t="array" ref="FM1630">IFERROR(INDEX('Cost Input'!$C$1:$Q$496,'LCOH Calc'!$A1630,_xlfn.XMATCH('LCOH Calc'!FM$9,'Cost Input'!$C$3:$Q$3)),"")</f>
        <v>10</v>
      </c>
      <c r="FN1630" s="46" cm="1">
        <f t="array" ref="FN1630">IFERROR(INDEX('Cost Input'!$C$1:$Q$496,'LCOH Calc'!$A1630,_xlfn.XMATCH('LCOH Calc'!FN$9,'Cost Input'!$C$3:$Q$3)),"")</f>
        <v>10</v>
      </c>
      <c r="FO1630" s="46" cm="1">
        <f t="array" ref="FO1630">IFERROR(INDEX('Cost Input'!$C$1:$Q$496,'LCOH Calc'!$A1630,_xlfn.XMATCH('LCOH Calc'!FO$9,'Cost Input'!$C$3:$Q$3)),"")</f>
        <v>10</v>
      </c>
      <c r="FP1630" s="46" cm="1">
        <f t="array" ref="FP1630">IFERROR(INDEX('Cost Input'!$C$1:$Q$496,'LCOH Calc'!$A1630,_xlfn.XMATCH('LCOH Calc'!FP$9,'Cost Input'!$C$3:$Q$3)),"")</f>
        <v>10</v>
      </c>
      <c r="FQ1630" s="46" cm="1">
        <f t="array" ref="FQ1630">IFERROR(INDEX('Cost Input'!$C$1:$Q$496,'LCOH Calc'!$A1630,_xlfn.XMATCH('LCOH Calc'!FQ$9,'Cost Input'!$C$3:$Q$3)),"")</f>
        <v>10</v>
      </c>
      <c r="FR1630" s="46" cm="1">
        <f t="array" ref="FR1630">IFERROR(INDEX('Cost Input'!$C$1:$Q$496,'LCOH Calc'!$A1630,_xlfn.XMATCH('LCOH Calc'!FR$9,'Cost Input'!$C$3:$Q$3)),"")</f>
        <v>10</v>
      </c>
      <c r="FS1630" s="46" cm="1">
        <f t="array" ref="FS1630">IFERROR(INDEX('Cost Input'!$C$1:$Q$496,'LCOH Calc'!$A1630,_xlfn.XMATCH('LCOH Calc'!FS$9,'Cost Input'!$C$3:$Q$3)),"")</f>
        <v>10</v>
      </c>
      <c r="FT1630" s="46" cm="1">
        <f t="array" ref="FT1630">IFERROR(INDEX('Cost Input'!$C$1:$Q$496,'LCOH Calc'!$A1630,_xlfn.XMATCH('LCOH Calc'!FT$9,'Cost Input'!$C$3:$Q$3)),"")</f>
        <v>10</v>
      </c>
      <c r="FU1630" s="46" cm="1">
        <f t="array" ref="FU1630">IFERROR(INDEX('Cost Input'!$C$1:$Q$496,'LCOH Calc'!$A1630,_xlfn.XMATCH('LCOH Calc'!FU$9,'Cost Input'!$C$3:$Q$3)),"")</f>
        <v>10</v>
      </c>
      <c r="FV1630" s="46" cm="1">
        <f t="array" ref="FV1630">IFERROR(INDEX('Cost Input'!$C$1:$Q$496,'LCOH Calc'!$A1630,_xlfn.XMATCH('LCOH Calc'!FV$9,'Cost Input'!$C$3:$Q$3)),"")</f>
        <v>10</v>
      </c>
      <c r="FW1630" s="46" cm="1">
        <f t="array" ref="FW1630">IFERROR(INDEX('Cost Input'!$C$1:$Q$496,'LCOH Calc'!$A1630,_xlfn.XMATCH('LCOH Calc'!FW$9,'Cost Input'!$C$3:$Q$3)),"")</f>
        <v>10</v>
      </c>
      <c r="FX1630" s="46" cm="1">
        <f t="array" ref="FX1630">IFERROR(INDEX('Cost Input'!$C$1:$Q$496,'LCOH Calc'!$A1630,_xlfn.XMATCH('LCOH Calc'!FX$9,'Cost Input'!$C$3:$Q$3)),"")</f>
        <v>10</v>
      </c>
      <c r="FY1630" s="46" cm="1">
        <f t="array" ref="FY1630">IFERROR(INDEX('Cost Input'!$C$1:$Q$496,'LCOH Calc'!$A1630,_xlfn.XMATCH('LCOH Calc'!FY$9,'Cost Input'!$C$3:$Q$3)),"")</f>
        <v>10</v>
      </c>
      <c r="FZ1630" s="46" cm="1">
        <f t="array" ref="FZ1630">IFERROR(INDEX('Cost Input'!$C$1:$Q$496,'LCOH Calc'!$A1630,_xlfn.XMATCH('LCOH Calc'!FZ$9,'Cost Input'!$C$3:$Q$3)),"")</f>
        <v>10</v>
      </c>
      <c r="GA1630" s="46" cm="1">
        <f t="array" ref="GA1630">IFERROR(INDEX('Cost Input'!$C$1:$Q$496,'LCOH Calc'!$A1630,_xlfn.XMATCH('LCOH Calc'!GA$9,'Cost Input'!$C$3:$Q$3)),"")</f>
        <v>10</v>
      </c>
      <c r="GB1630" s="46" cm="1">
        <f t="array" ref="GB1630">IFERROR(INDEX('Cost Input'!$C$1:$Q$496,'LCOH Calc'!$A1630,_xlfn.XMATCH('LCOH Calc'!GB$9,'Cost Input'!$C$3:$Q$3)),"")</f>
        <v>10</v>
      </c>
      <c r="GC1630" s="46" cm="1">
        <f t="array" ref="GC1630">IFERROR(INDEX('Cost Input'!$C$1:$Q$496,'LCOH Calc'!$A1630,_xlfn.XMATCH('LCOH Calc'!GC$9,'Cost Input'!$C$3:$Q$3)),"")</f>
        <v>10</v>
      </c>
      <c r="GD1630" s="46" cm="1">
        <f t="array" ref="GD1630">IFERROR(INDEX('Cost Input'!$C$1:$Q$496,'LCOH Calc'!$A1630,_xlfn.XMATCH('LCOH Calc'!GD$9,'Cost Input'!$C$3:$Q$3)),"")</f>
        <v>10</v>
      </c>
      <c r="GE1630" s="46" cm="1">
        <f t="array" ref="GE1630">IFERROR(INDEX('Cost Input'!$C$1:$Q$496,'LCOH Calc'!$A1630,_xlfn.XMATCH('LCOH Calc'!GE$9,'Cost Input'!$C$3:$Q$3)),"")</f>
        <v>10</v>
      </c>
      <c r="GF1630" s="46" cm="1">
        <f t="array" ref="GF1630">IFERROR(INDEX('Cost Input'!$C$1:$Q$496,'LCOH Calc'!$A1630,_xlfn.XMATCH('LCOH Calc'!GF$9,'Cost Input'!$C$3:$Q$3)),"")</f>
        <v>10</v>
      </c>
      <c r="GG1630" s="46" cm="1">
        <f t="array" ref="GG1630">IFERROR(INDEX('Cost Input'!$C$1:$Q$496,'LCOH Calc'!$A1630,_xlfn.XMATCH('LCOH Calc'!GG$9,'Cost Input'!$C$3:$Q$3)),"")</f>
        <v>10</v>
      </c>
      <c r="GH1630" s="46" cm="1">
        <f t="array" ref="GH1630">IFERROR(INDEX('Cost Input'!$C$1:$Q$496,'LCOH Calc'!$A1630,_xlfn.XMATCH('LCOH Calc'!GH$9,'Cost Input'!$C$3:$Q$3)),"")</f>
        <v>10</v>
      </c>
      <c r="GI1630" s="46" cm="1">
        <f t="array" ref="GI1630">IFERROR(INDEX('Cost Input'!$C$1:$Q$496,'LCOH Calc'!$A1630,_xlfn.XMATCH('LCOH Calc'!GI$9,'Cost Input'!$C$3:$Q$3)),"")</f>
        <v>10</v>
      </c>
      <c r="GJ1630" s="46" cm="1">
        <f t="array" ref="GJ1630">IFERROR(INDEX('Cost Input'!$C$1:$Q$496,'LCOH Calc'!$A1630,_xlfn.XMATCH('LCOH Calc'!GJ$9,'Cost Input'!$C$3:$Q$3)),"")</f>
        <v>10</v>
      </c>
      <c r="GK1630" s="46" cm="1">
        <f t="array" ref="GK1630">IFERROR(INDEX('Cost Input'!$C$1:$Q$496,'LCOH Calc'!$A1630,_xlfn.XMATCH('LCOH Calc'!GK$9,'Cost Input'!$C$3:$Q$3)),"")</f>
        <v>10</v>
      </c>
      <c r="GL1630" s="46" cm="1">
        <f t="array" ref="GL1630">IFERROR(INDEX('Cost Input'!$C$1:$Q$496,'LCOH Calc'!$A1630,_xlfn.XMATCH('LCOH Calc'!GL$9,'Cost Input'!$C$3:$Q$3)),"")</f>
        <v>10</v>
      </c>
      <c r="GM1630" s="46" cm="1">
        <f t="array" ref="GM1630">IFERROR(INDEX('Cost Input'!$C$1:$Q$496,'LCOH Calc'!$A1630,_xlfn.XMATCH('LCOH Calc'!GM$9,'Cost Input'!$C$3:$Q$3)),"")</f>
        <v>10</v>
      </c>
      <c r="GN1630" s="46" cm="1">
        <f t="array" ref="GN1630">IFERROR(INDEX('Cost Input'!$C$1:$Q$496,'LCOH Calc'!$A1630,_xlfn.XMATCH('LCOH Calc'!GN$9,'Cost Input'!$C$3:$Q$3)),"")</f>
        <v>10</v>
      </c>
      <c r="GO1630" s="46" cm="1">
        <f t="array" ref="GO1630">IFERROR(INDEX('Cost Input'!$C$1:$Q$496,'LCOH Calc'!$A1630,_xlfn.XMATCH('LCOH Calc'!GO$9,'Cost Input'!$C$3:$Q$3)),"")</f>
        <v>10</v>
      </c>
      <c r="GP1630" s="46" cm="1">
        <f t="array" ref="GP1630">IFERROR(INDEX('Cost Input'!$C$1:$Q$496,'LCOH Calc'!$A1630,_xlfn.XMATCH('LCOH Calc'!GP$9,'Cost Input'!$C$3:$Q$3)),"")</f>
        <v>10</v>
      </c>
      <c r="GQ1630" s="46" cm="1">
        <f t="array" ref="GQ1630">IFERROR(INDEX('Cost Input'!$C$1:$Q$496,'LCOH Calc'!$A1630,_xlfn.XMATCH('LCOH Calc'!GQ$9,'Cost Input'!$C$3:$Q$3)),"")</f>
        <v>10</v>
      </c>
      <c r="GR1630" s="46" cm="1">
        <f t="array" ref="GR1630">IFERROR(INDEX('Cost Input'!$C$1:$Q$496,'LCOH Calc'!$A1630,_xlfn.XMATCH('LCOH Calc'!GR$9,'Cost Input'!$C$3:$Q$3)),"")</f>
        <v>10</v>
      </c>
      <c r="GS1630" s="46" cm="1">
        <f t="array" ref="GS1630">IFERROR(INDEX('Cost Input'!$C$1:$Q$496,'LCOH Calc'!$A1630,_xlfn.XMATCH('LCOH Calc'!GS$9,'Cost Input'!$C$3:$Q$3)),"")</f>
        <v>10</v>
      </c>
      <c r="GT1630" s="46" cm="1">
        <f t="array" ref="GT1630">IFERROR(INDEX('Cost Input'!$C$1:$Q$496,'LCOH Calc'!$A1630,_xlfn.XMATCH('LCOH Calc'!GT$9,'Cost Input'!$C$3:$Q$3)),"")</f>
        <v>10</v>
      </c>
      <c r="GU1630" s="46" cm="1">
        <f t="array" ref="GU1630">IFERROR(INDEX('Cost Input'!$C$1:$Q$496,'LCOH Calc'!$A1630,_xlfn.XMATCH('LCOH Calc'!GU$9,'Cost Input'!$C$3:$Q$3)),"")</f>
        <v>10</v>
      </c>
      <c r="GV1630" s="46" cm="1">
        <f t="array" ref="GV1630">IFERROR(INDEX('Cost Input'!$C$1:$Q$496,'LCOH Calc'!$A1630,_xlfn.XMATCH('LCOH Calc'!GV$9,'Cost Input'!$C$3:$Q$3)),"")</f>
        <v>10</v>
      </c>
      <c r="GW1630" s="46" cm="1">
        <f t="array" ref="GW1630">IFERROR(INDEX('Cost Input'!$C$1:$Q$496,'LCOH Calc'!$A1630,_xlfn.XMATCH('LCOH Calc'!GW$9,'Cost Input'!$C$3:$Q$3)),"")</f>
        <v>10</v>
      </c>
      <c r="GX1630" s="46" cm="1">
        <f t="array" ref="GX1630">IFERROR(INDEX('Cost Input'!$C$1:$Q$496,'LCOH Calc'!$A1630,_xlfn.XMATCH('LCOH Calc'!GX$9,'Cost Input'!$C$3:$Q$3)),"")</f>
        <v>10</v>
      </c>
      <c r="GY1630" s="46" cm="1">
        <f t="array" ref="GY1630">IFERROR(INDEX('Cost Input'!$C$1:$Q$496,'LCOH Calc'!$A1630,_xlfn.XMATCH('LCOH Calc'!GY$9,'Cost Input'!$C$3:$Q$3)),"")</f>
        <v>10</v>
      </c>
      <c r="GZ1630" s="46" cm="1">
        <f t="array" ref="GZ1630">IFERROR(INDEX('Cost Input'!$C$1:$Q$496,'LCOH Calc'!$A1630,_xlfn.XMATCH('LCOH Calc'!GZ$9,'Cost Input'!$C$3:$Q$3)),"")</f>
        <v>10</v>
      </c>
      <c r="HA1630" s="46" cm="1">
        <f t="array" ref="HA1630">IFERROR(INDEX('Cost Input'!$C$1:$Q$496,'LCOH Calc'!$A1630,_xlfn.XMATCH('LCOH Calc'!HA$9,'Cost Input'!$C$3:$Q$3)),"")</f>
        <v>10</v>
      </c>
      <c r="HB1630" s="46" cm="1">
        <f t="array" ref="HB1630">IFERROR(INDEX('Cost Input'!$C$1:$Q$496,'LCOH Calc'!$A1630,_xlfn.XMATCH('LCOH Calc'!HB$9,'Cost Input'!$C$3:$Q$3)),"")</f>
        <v>10</v>
      </c>
      <c r="HC1630" s="46" cm="1">
        <f t="array" ref="HC1630">IFERROR(INDEX('Cost Input'!$C$1:$Q$496,'LCOH Calc'!$A1630,_xlfn.XMATCH('LCOH Calc'!HC$9,'Cost Input'!$C$3:$Q$3)),"")</f>
        <v>10</v>
      </c>
      <c r="HD1630" s="46" cm="1">
        <f t="array" ref="HD1630">IFERROR(INDEX('Cost Input'!$C$1:$Q$496,'LCOH Calc'!$A1630,_xlfn.XMATCH('LCOH Calc'!HD$9,'Cost Input'!$C$3:$Q$3)),"")</f>
        <v>10</v>
      </c>
      <c r="HE1630" s="46" cm="1">
        <f t="array" ref="HE1630">IFERROR(INDEX('Cost Input'!$C$1:$Q$496,'LCOH Calc'!$A1630,_xlfn.XMATCH('LCOH Calc'!HE$9,'Cost Input'!$C$3:$Q$3)),"")</f>
        <v>10</v>
      </c>
      <c r="HF1630" s="46" cm="1">
        <f t="array" ref="HF1630">IFERROR(INDEX('Cost Input'!$C$1:$Q$496,'LCOH Calc'!$A1630,_xlfn.XMATCH('LCOH Calc'!HF$9,'Cost Input'!$C$3:$Q$3)),"")</f>
        <v>10</v>
      </c>
      <c r="HG1630" s="46" cm="1">
        <f t="array" ref="HG1630">IFERROR(INDEX('Cost Input'!$C$1:$Q$496,'LCOH Calc'!$A1630,_xlfn.XMATCH('LCOH Calc'!HG$9,'Cost Input'!$C$3:$Q$3)),"")</f>
        <v>10</v>
      </c>
      <c r="HH1630" s="46" cm="1">
        <f t="array" ref="HH1630">IFERROR(INDEX('Cost Input'!$C$1:$Q$496,'LCOH Calc'!$A1630,_xlfn.XMATCH('LCOH Calc'!HH$9,'Cost Input'!$C$3:$Q$3)),"")</f>
        <v>10</v>
      </c>
      <c r="HI1630" s="46" cm="1">
        <f t="array" ref="HI1630">IFERROR(INDEX('Cost Input'!$C$1:$Q$496,'LCOH Calc'!$A1630,_xlfn.XMATCH('LCOH Calc'!HI$9,'Cost Input'!$C$3:$Q$3)),"")</f>
        <v>10</v>
      </c>
      <c r="HJ1630" s="46" cm="1">
        <f t="array" ref="HJ1630">IFERROR(INDEX('Cost Input'!$C$1:$Q$496,'LCOH Calc'!$A1630,_xlfn.XMATCH('LCOH Calc'!HJ$9,'Cost Input'!$C$3:$Q$3)),"")</f>
        <v>10</v>
      </c>
      <c r="HK1630" s="46" cm="1">
        <f t="array" ref="HK1630">IFERROR(INDEX('Cost Input'!$C$1:$Q$496,'LCOH Calc'!$A1630,_xlfn.XMATCH('LCOH Calc'!HK$9,'Cost Input'!$C$3:$Q$3)),"")</f>
        <v>10</v>
      </c>
      <c r="HL1630" s="46" cm="1">
        <f t="array" ref="HL1630">IFERROR(INDEX('Cost Input'!$C$1:$Q$496,'LCOH Calc'!$A1630,_xlfn.XMATCH('LCOH Calc'!HL$9,'Cost Input'!$C$3:$Q$3)),"")</f>
        <v>10</v>
      </c>
      <c r="HM1630" s="46" cm="1">
        <f t="array" ref="HM1630">IFERROR(INDEX('Cost Input'!$C$1:$Q$496,'LCOH Calc'!$A1630,_xlfn.XMATCH('LCOH Calc'!HM$9,'Cost Input'!$C$3:$Q$3)),"")</f>
        <v>10</v>
      </c>
      <c r="HN1630" s="46" cm="1">
        <f t="array" ref="HN1630">IFERROR(INDEX('Cost Input'!$C$1:$Q$496,'LCOH Calc'!$A1630,_xlfn.XMATCH('LCOH Calc'!HN$9,'Cost Input'!$C$3:$Q$3)),"")</f>
        <v>10</v>
      </c>
      <c r="HO1630" s="46" cm="1">
        <f t="array" ref="HO1630">IFERROR(INDEX('Cost Input'!$C$1:$Q$496,'LCOH Calc'!$A1630,_xlfn.XMATCH('LCOH Calc'!HO$9,'Cost Input'!$C$3:$Q$3)),"")</f>
        <v>10</v>
      </c>
      <c r="HP1630" s="46" cm="1">
        <f t="array" ref="HP1630">IFERROR(INDEX('Cost Input'!$C$1:$Q$496,'LCOH Calc'!$A1630,_xlfn.XMATCH('LCOH Calc'!HP$9,'Cost Input'!$C$3:$Q$3)),"")</f>
        <v>10</v>
      </c>
      <c r="HQ1630" s="46" cm="1">
        <f t="array" ref="HQ1630">IFERROR(INDEX('Cost Input'!$C$1:$Q$496,'LCOH Calc'!$A1630,_xlfn.XMATCH('LCOH Calc'!HQ$9,'Cost Input'!$C$3:$Q$3)),"")</f>
        <v>10</v>
      </c>
      <c r="HR1630" s="46" cm="1">
        <f t="array" ref="HR1630">IFERROR(INDEX('Cost Input'!$C$1:$Q$496,'LCOH Calc'!$A1630,_xlfn.XMATCH('LCOH Calc'!HR$9,'Cost Input'!$C$3:$Q$3)),"")</f>
        <v>10</v>
      </c>
      <c r="HS1630" s="46" cm="1">
        <f t="array" ref="HS1630">IFERROR(INDEX('Cost Input'!$C$1:$Q$496,'LCOH Calc'!$A1630,_xlfn.XMATCH('LCOH Calc'!HS$9,'Cost Input'!$C$3:$Q$3)),"")</f>
        <v>10</v>
      </c>
      <c r="HT1630" s="46" cm="1">
        <f t="array" ref="HT1630">IFERROR(INDEX('Cost Input'!$C$1:$Q$496,'LCOH Calc'!$A1630,_xlfn.XMATCH('LCOH Calc'!HT$9,'Cost Input'!$C$3:$Q$3)),"")</f>
        <v>10</v>
      </c>
      <c r="HU1630" s="46" cm="1">
        <f t="array" ref="HU1630">IFERROR(INDEX('Cost Input'!$C$1:$Q$496,'LCOH Calc'!$A1630,_xlfn.XMATCH('LCOH Calc'!HU$9,'Cost Input'!$C$3:$Q$3)),"")</f>
        <v>10</v>
      </c>
      <c r="HV1630" s="46" cm="1">
        <f t="array" ref="HV1630">IFERROR(INDEX('Cost Input'!$C$1:$Q$496,'LCOH Calc'!$A1630,_xlfn.XMATCH('LCOH Calc'!HV$9,'Cost Input'!$C$3:$Q$3)),"")</f>
        <v>10</v>
      </c>
      <c r="HW1630" s="46" cm="1">
        <f t="array" ref="HW1630">IFERROR(INDEX('Cost Input'!$C$1:$Q$496,'LCOH Calc'!$A1630,_xlfn.XMATCH('LCOH Calc'!HW$9,'Cost Input'!$C$3:$Q$3)),"")</f>
        <v>10</v>
      </c>
      <c r="HX1630" s="46" cm="1">
        <f t="array" ref="HX1630">IFERROR(INDEX('Cost Input'!$C$1:$Q$496,'LCOH Calc'!$A1630,_xlfn.XMATCH('LCOH Calc'!HX$9,'Cost Input'!$C$3:$Q$3)),"")</f>
        <v>10</v>
      </c>
      <c r="HY1630" s="46" cm="1">
        <f t="array" ref="HY1630">IFERROR(INDEX('Cost Input'!$C$1:$Q$496,'LCOH Calc'!$A1630,_xlfn.XMATCH('LCOH Calc'!HY$9,'Cost Input'!$C$3:$Q$3)),"")</f>
        <v>10</v>
      </c>
      <c r="HZ1630" s="46" cm="1">
        <f t="array" ref="HZ1630">IFERROR(INDEX('Cost Input'!$C$1:$Q$496,'LCOH Calc'!$A1630,_xlfn.XMATCH('LCOH Calc'!HZ$9,'Cost Input'!$C$3:$Q$3)),"")</f>
        <v>10</v>
      </c>
      <c r="IA1630" s="46" cm="1">
        <f t="array" ref="IA1630">IFERROR(INDEX('Cost Input'!$C$1:$Q$496,'LCOH Calc'!$A1630,_xlfn.XMATCH('LCOH Calc'!IA$9,'Cost Input'!$C$3:$Q$3)),"")</f>
        <v>10</v>
      </c>
      <c r="IB1630" s="46" cm="1">
        <f t="array" ref="IB1630">IFERROR(INDEX('Cost Input'!$C$1:$Q$496,'LCOH Calc'!$A1630,_xlfn.XMATCH('LCOH Calc'!IB$9,'Cost Input'!$C$3:$Q$3)),"")</f>
        <v>10</v>
      </c>
      <c r="IC1630" s="46" cm="1">
        <f t="array" ref="IC1630">IFERROR(INDEX('Cost Input'!$C$1:$Q$496,'LCOH Calc'!$A1630,_xlfn.XMATCH('LCOH Calc'!IC$9,'Cost Input'!$C$3:$Q$3)),"")</f>
        <v>10</v>
      </c>
      <c r="ID1630" s="46" cm="1">
        <f t="array" ref="ID1630">IFERROR(INDEX('Cost Input'!$C$1:$Q$496,'LCOH Calc'!$A1630,_xlfn.XMATCH('LCOH Calc'!ID$9,'Cost Input'!$C$3:$Q$3)),"")</f>
        <v>10</v>
      </c>
      <c r="IE1630" s="46" cm="1">
        <f t="array" ref="IE1630">IFERROR(INDEX('Cost Input'!$C$1:$Q$496,'LCOH Calc'!$A1630,_xlfn.XMATCH('LCOH Calc'!IE$9,'Cost Input'!$C$3:$Q$3)),"")</f>
        <v>10</v>
      </c>
      <c r="IF1630" s="46" cm="1">
        <f t="array" ref="IF1630">IFERROR(INDEX('Cost Input'!$C$1:$Q$496,'LCOH Calc'!$A1630,_xlfn.XMATCH('LCOH Calc'!IF$9,'Cost Input'!$C$3:$Q$3)),"")</f>
        <v>10</v>
      </c>
      <c r="IG1630" s="46" cm="1">
        <f t="array" ref="IG1630">IFERROR(INDEX('Cost Input'!$C$1:$Q$496,'LCOH Calc'!$A1630,_xlfn.XMATCH('LCOH Calc'!IG$9,'Cost Input'!$C$3:$Q$3)),"")</f>
        <v>10</v>
      </c>
      <c r="IH1630" s="46" cm="1">
        <f t="array" ref="IH1630">IFERROR(INDEX('Cost Input'!$C$1:$Q$496,'LCOH Calc'!$A1630,_xlfn.XMATCH('LCOH Calc'!IH$9,'Cost Input'!$C$3:$Q$3)),"")</f>
        <v>10</v>
      </c>
      <c r="II1630" s="46" cm="1">
        <f t="array" ref="II1630">IFERROR(INDEX('Cost Input'!$C$1:$Q$496,'LCOH Calc'!$A1630,_xlfn.XMATCH('LCOH Calc'!II$9,'Cost Input'!$C$3:$Q$3)),"")</f>
        <v>10</v>
      </c>
      <c r="IJ1630" s="46" cm="1">
        <f t="array" ref="IJ1630">IFERROR(INDEX('Cost Input'!$C$1:$Q$496,'LCOH Calc'!$A1630,_xlfn.XMATCH('LCOH Calc'!IJ$9,'Cost Input'!$C$3:$Q$3)),"")</f>
        <v>10</v>
      </c>
      <c r="IK1630" s="46" cm="1">
        <f t="array" ref="IK1630">IFERROR(INDEX('Cost Input'!$C$1:$Q$496,'LCOH Calc'!$A1630,_xlfn.XMATCH('LCOH Calc'!IK$9,'Cost Input'!$C$3:$Q$3)),"")</f>
        <v>10</v>
      </c>
      <c r="IL1630" s="46" cm="1">
        <f t="array" ref="IL1630">IFERROR(INDEX('Cost Input'!$C$1:$Q$496,'LCOH Calc'!$A1630,_xlfn.XMATCH('LCOH Calc'!IL$9,'Cost Input'!$C$3:$Q$3)),"")</f>
        <v>10</v>
      </c>
      <c r="IM1630" s="46" cm="1">
        <f t="array" ref="IM1630">IFERROR(INDEX('Cost Input'!$C$1:$Q$496,'LCOH Calc'!$A1630,_xlfn.XMATCH('LCOH Calc'!IM$9,'Cost Input'!$C$3:$Q$3)),"")</f>
        <v>10</v>
      </c>
      <c r="IN1630" s="46" cm="1">
        <f t="array" ref="IN1630">IFERROR(INDEX('Cost Input'!$C$1:$Q$496,'LCOH Calc'!$A1630,_xlfn.XMATCH('LCOH Calc'!IN$9,'Cost Input'!$C$3:$Q$3)),"")</f>
        <v>10</v>
      </c>
      <c r="IO1630" s="46" cm="1">
        <f t="array" ref="IO1630">IFERROR(INDEX('Cost Input'!$C$1:$Q$496,'LCOH Calc'!$A1630,_xlfn.XMATCH('LCOH Calc'!IO$9,'Cost Input'!$C$3:$Q$3)),"")</f>
        <v>10</v>
      </c>
      <c r="IP1630" s="46" cm="1">
        <f t="array" ref="IP1630">IFERROR(INDEX('Cost Input'!$C$1:$Q$496,'LCOH Calc'!$A1630,_xlfn.XMATCH('LCOH Calc'!IP$9,'Cost Input'!$C$3:$Q$3)),"")</f>
        <v>10</v>
      </c>
      <c r="IQ1630" s="46" cm="1">
        <f t="array" ref="IQ1630">IFERROR(INDEX('Cost Input'!$C$1:$Q$496,'LCOH Calc'!$A1630,_xlfn.XMATCH('LCOH Calc'!IQ$9,'Cost Input'!$C$3:$Q$3)),"")</f>
        <v>10</v>
      </c>
      <c r="IR1630" s="46" cm="1">
        <f t="array" ref="IR1630">IFERROR(INDEX('Cost Input'!$C$1:$Q$496,'LCOH Calc'!$A1630,_xlfn.XMATCH('LCOH Calc'!IR$9,'Cost Input'!$C$3:$Q$3)),"")</f>
        <v>10</v>
      </c>
      <c r="IS1630" s="46" cm="1">
        <f t="array" ref="IS1630">IFERROR(INDEX('Cost Input'!$C$1:$Q$496,'LCOH Calc'!$A1630,_xlfn.XMATCH('LCOH Calc'!IS$9,'Cost Input'!$C$3:$Q$3)),"")</f>
        <v>10</v>
      </c>
      <c r="IT1630" s="46" cm="1">
        <f t="array" ref="IT1630">IFERROR(INDEX('Cost Input'!$C$1:$Q$496,'LCOH Calc'!$A1630,_xlfn.XMATCH('LCOH Calc'!IT$9,'Cost Input'!$C$3:$Q$3)),"")</f>
        <v>10</v>
      </c>
      <c r="IU1630" s="46" cm="1">
        <f t="array" ref="IU1630">IFERROR(INDEX('Cost Input'!$C$1:$Q$496,'LCOH Calc'!$A1630,_xlfn.XMATCH('LCOH Calc'!IU$9,'Cost Input'!$C$3:$Q$3)),"")</f>
        <v>10</v>
      </c>
      <c r="IV1630" s="49"/>
      <c r="IW1630" s="49"/>
      <c r="IX1630" s="49"/>
      <c r="IY1630" s="49"/>
      <c r="IZ1630" s="49"/>
      <c r="JA1630" s="49"/>
      <c r="JB1630" s="49"/>
      <c r="JC1630" s="49"/>
      <c r="JD1630" s="49"/>
      <c r="JE1630" s="49"/>
      <c r="JF1630" s="49"/>
      <c r="JG1630" s="49"/>
      <c r="JH1630" s="49"/>
      <c r="JI1630" s="1"/>
      <c r="JL1630" s="277" t="s">
        <v>164</v>
      </c>
    </row>
    <row r="1631" spans="1:272" s="191" customFormat="1" hidden="1" outlineLevel="1" x14ac:dyDescent="0.3">
      <c r="A1631" s="53">
        <f t="shared" si="10684"/>
        <v>427</v>
      </c>
      <c r="B1631" s="6" t="str">
        <f>'Cost Input'!A427</f>
        <v>Max. discharge rate</v>
      </c>
      <c r="C1631" s="38" t="str">
        <f>'Cost Input'!B427</f>
        <v>MW</v>
      </c>
      <c r="D1631" s="104" cm="1">
        <f t="array" ref="D1631">IFERROR(INDEX('Cost Input'!$C$1:$Q$496,'LCOH Calc'!$A1631,_xlfn.XMATCH('LCOH Calc'!D$9,'Cost Input'!$C$3:$Q$3)),"")</f>
        <v>5</v>
      </c>
      <c r="E1631" s="46" cm="1">
        <f t="array" ref="E1631">IFERROR(INDEX('Cost Input'!$C$1:$Q$496,'LCOH Calc'!$A1631,_xlfn.XMATCH('LCOH Calc'!E$9,'Cost Input'!$C$3:$Q$3)),"")</f>
        <v>5</v>
      </c>
      <c r="F1631" s="46" cm="1">
        <f t="array" ref="F1631">IFERROR(INDEX('Cost Input'!$C$1:$Q$496,'LCOH Calc'!$A1631,_xlfn.XMATCH('LCOH Calc'!F$9,'Cost Input'!$C$3:$Q$3)),"")</f>
        <v>5</v>
      </c>
      <c r="G1631" s="46" cm="1">
        <f t="array" ref="G1631">IFERROR(INDEX('Cost Input'!$C$1:$Q$496,'LCOH Calc'!$A1631,_xlfn.XMATCH('LCOH Calc'!G$9,'Cost Input'!$C$3:$Q$3)),"")</f>
        <v>5</v>
      </c>
      <c r="H1631" s="46" cm="1">
        <f t="array" ref="H1631">IFERROR(INDEX('Cost Input'!$C$1:$Q$496,'LCOH Calc'!$A1631,_xlfn.XMATCH('LCOH Calc'!H$9,'Cost Input'!$C$3:$Q$3)),"")</f>
        <v>5</v>
      </c>
      <c r="I1631" s="46" cm="1">
        <f t="array" ref="I1631">IFERROR(INDEX('Cost Input'!$C$1:$Q$496,'LCOH Calc'!$A1631,_xlfn.XMATCH('LCOH Calc'!I$9,'Cost Input'!$C$3:$Q$3)),"")</f>
        <v>5</v>
      </c>
      <c r="J1631" s="46" cm="1">
        <f t="array" ref="J1631">IFERROR(INDEX('Cost Input'!$C$1:$Q$496,'LCOH Calc'!$A1631,_xlfn.XMATCH('LCOH Calc'!J$9,'Cost Input'!$C$3:$Q$3)),"")</f>
        <v>5</v>
      </c>
      <c r="K1631" s="46" cm="1">
        <f t="array" ref="K1631">IFERROR(INDEX('Cost Input'!$C$1:$Q$496,'LCOH Calc'!$A1631,_xlfn.XMATCH('LCOH Calc'!K$9,'Cost Input'!$C$3:$Q$3)),"")</f>
        <v>5</v>
      </c>
      <c r="L1631" s="46" cm="1">
        <f t="array" ref="L1631">IFERROR(INDEX('Cost Input'!$C$1:$Q$496,'LCOH Calc'!$A1631,_xlfn.XMATCH('LCOH Calc'!L$9,'Cost Input'!$C$3:$Q$3)),"")</f>
        <v>5</v>
      </c>
      <c r="M1631" s="46" cm="1">
        <f t="array" ref="M1631">IFERROR(INDEX('Cost Input'!$C$1:$Q$496,'LCOH Calc'!$A1631,_xlfn.XMATCH('LCOH Calc'!M$9,'Cost Input'!$C$3:$Q$3)),"")</f>
        <v>5</v>
      </c>
      <c r="N1631" s="46" cm="1">
        <f t="array" ref="N1631">IFERROR(INDEX('Cost Input'!$C$1:$Q$496,'LCOH Calc'!$A1631,_xlfn.XMATCH('LCOH Calc'!N$9,'Cost Input'!$C$3:$Q$3)),"")</f>
        <v>5</v>
      </c>
      <c r="O1631" s="46" cm="1">
        <f t="array" ref="O1631">IFERROR(INDEX('Cost Input'!$C$1:$Q$496,'LCOH Calc'!$A1631,_xlfn.XMATCH('LCOH Calc'!O$9,'Cost Input'!$C$3:$Q$3)),"")</f>
        <v>5</v>
      </c>
      <c r="P1631" s="46" cm="1">
        <f t="array" ref="P1631">IFERROR(INDEX('Cost Input'!$C$1:$Q$496,'LCOH Calc'!$A1631,_xlfn.XMATCH('LCOH Calc'!P$9,'Cost Input'!$C$3:$Q$3)),"")</f>
        <v>5</v>
      </c>
      <c r="Q1631" s="46" cm="1">
        <f t="array" ref="Q1631">IFERROR(INDEX('Cost Input'!$C$1:$Q$496,'LCOH Calc'!$A1631,_xlfn.XMATCH('LCOH Calc'!Q$9,'Cost Input'!$C$3:$Q$3)),"")</f>
        <v>5</v>
      </c>
      <c r="R1631" s="46" cm="1">
        <f t="array" ref="R1631">IFERROR(INDEX('Cost Input'!$C$1:$Q$496,'LCOH Calc'!$A1631,_xlfn.XMATCH('LCOH Calc'!R$9,'Cost Input'!$C$3:$Q$3)),"")</f>
        <v>5</v>
      </c>
      <c r="S1631" s="46" cm="1">
        <f t="array" ref="S1631">IFERROR(INDEX('Cost Input'!$C$1:$Q$496,'LCOH Calc'!$A1631,_xlfn.XMATCH('LCOH Calc'!S$9,'Cost Input'!$C$3:$Q$3)),"")</f>
        <v>5</v>
      </c>
      <c r="T1631" s="46" cm="1">
        <f t="array" ref="T1631">IFERROR(INDEX('Cost Input'!$C$1:$Q$496,'LCOH Calc'!$A1631,_xlfn.XMATCH('LCOH Calc'!T$9,'Cost Input'!$C$3:$Q$3)),"")</f>
        <v>5</v>
      </c>
      <c r="U1631" s="46" cm="1">
        <f t="array" ref="U1631">IFERROR(INDEX('Cost Input'!$C$1:$Q$496,'LCOH Calc'!$A1631,_xlfn.XMATCH('LCOH Calc'!U$9,'Cost Input'!$C$3:$Q$3)),"")</f>
        <v>5</v>
      </c>
      <c r="V1631" s="46" cm="1">
        <f t="array" ref="V1631">IFERROR(INDEX('Cost Input'!$C$1:$Q$496,'LCOH Calc'!$A1631,_xlfn.XMATCH('LCOH Calc'!V$9,'Cost Input'!$C$3:$Q$3)),"")</f>
        <v>5</v>
      </c>
      <c r="W1631" s="46" cm="1">
        <f t="array" ref="W1631">IFERROR(INDEX('Cost Input'!$C$1:$Q$496,'LCOH Calc'!$A1631,_xlfn.XMATCH('LCOH Calc'!W$9,'Cost Input'!$C$3:$Q$3)),"")</f>
        <v>5</v>
      </c>
      <c r="X1631" s="46" cm="1">
        <f t="array" ref="X1631">IFERROR(INDEX('Cost Input'!$C$1:$Q$496,'LCOH Calc'!$A1631,_xlfn.XMATCH('LCOH Calc'!X$9,'Cost Input'!$C$3:$Q$3)),"")</f>
        <v>5</v>
      </c>
      <c r="Y1631" s="46" cm="1">
        <f t="array" ref="Y1631">IFERROR(INDEX('Cost Input'!$C$1:$Q$496,'LCOH Calc'!$A1631,_xlfn.XMATCH('LCOH Calc'!Y$9,'Cost Input'!$C$3:$Q$3)),"")</f>
        <v>5</v>
      </c>
      <c r="Z1631" s="46" cm="1">
        <f t="array" ref="Z1631">IFERROR(INDEX('Cost Input'!$C$1:$Q$496,'LCOH Calc'!$A1631,_xlfn.XMATCH('LCOH Calc'!Z$9,'Cost Input'!$C$3:$Q$3)),"")</f>
        <v>5</v>
      </c>
      <c r="AA1631" s="46" cm="1">
        <f t="array" ref="AA1631">IFERROR(INDEX('Cost Input'!$C$1:$Q$496,'LCOH Calc'!$A1631,_xlfn.XMATCH('LCOH Calc'!AA$9,'Cost Input'!$C$3:$Q$3)),"")</f>
        <v>5</v>
      </c>
      <c r="AB1631" s="46" cm="1">
        <f t="array" ref="AB1631">IFERROR(INDEX('Cost Input'!$C$1:$Q$496,'LCOH Calc'!$A1631,_xlfn.XMATCH('LCOH Calc'!AB$9,'Cost Input'!$C$3:$Q$3)),"")</f>
        <v>5</v>
      </c>
      <c r="AC1631" s="46" cm="1">
        <f t="array" ref="AC1631">IFERROR(INDEX('Cost Input'!$C$1:$Q$496,'LCOH Calc'!$A1631,_xlfn.XMATCH('LCOH Calc'!AC$9,'Cost Input'!$C$3:$Q$3)),"")</f>
        <v>5</v>
      </c>
      <c r="AD1631" s="46" cm="1">
        <f t="array" ref="AD1631">IFERROR(INDEX('Cost Input'!$C$1:$Q$496,'LCOH Calc'!$A1631,_xlfn.XMATCH('LCOH Calc'!AD$9,'Cost Input'!$C$3:$Q$3)),"")</f>
        <v>5</v>
      </c>
      <c r="AE1631" s="46" cm="1">
        <f t="array" ref="AE1631">IFERROR(INDEX('Cost Input'!$C$1:$Q$496,'LCOH Calc'!$A1631,_xlfn.XMATCH('LCOH Calc'!AE$9,'Cost Input'!$C$3:$Q$3)),"")</f>
        <v>5</v>
      </c>
      <c r="AF1631" s="46" cm="1">
        <f t="array" ref="AF1631">IFERROR(INDEX('Cost Input'!$C$1:$Q$496,'LCOH Calc'!$A1631,_xlfn.XMATCH('LCOH Calc'!AF$9,'Cost Input'!$C$3:$Q$3)),"")</f>
        <v>5</v>
      </c>
      <c r="AG1631" s="46" cm="1">
        <f t="array" ref="AG1631">IFERROR(INDEX('Cost Input'!$C$1:$Q$496,'LCOH Calc'!$A1631,_xlfn.XMATCH('LCOH Calc'!AG$9,'Cost Input'!$C$3:$Q$3)),"")</f>
        <v>5</v>
      </c>
      <c r="AH1631" s="46" cm="1">
        <f t="array" ref="AH1631">IFERROR(INDEX('Cost Input'!$C$1:$Q$496,'LCOH Calc'!$A1631,_xlfn.XMATCH('LCOH Calc'!AH$9,'Cost Input'!$C$3:$Q$3)),"")</f>
        <v>5</v>
      </c>
      <c r="AI1631" s="46" cm="1">
        <f t="array" ref="AI1631">IFERROR(INDEX('Cost Input'!$C$1:$Q$496,'LCOH Calc'!$A1631,_xlfn.XMATCH('LCOH Calc'!AI$9,'Cost Input'!$C$3:$Q$3)),"")</f>
        <v>5</v>
      </c>
      <c r="AJ1631" s="46" cm="1">
        <f t="array" ref="AJ1631">IFERROR(INDEX('Cost Input'!$C$1:$Q$496,'LCOH Calc'!$A1631,_xlfn.XMATCH('LCOH Calc'!AJ$9,'Cost Input'!$C$3:$Q$3)),"")</f>
        <v>5</v>
      </c>
      <c r="AK1631" s="46" cm="1">
        <f t="array" ref="AK1631">IFERROR(INDEX('Cost Input'!$C$1:$Q$496,'LCOH Calc'!$A1631,_xlfn.XMATCH('LCOH Calc'!AK$9,'Cost Input'!$C$3:$Q$3)),"")</f>
        <v>5</v>
      </c>
      <c r="AL1631" s="46" cm="1">
        <f t="array" ref="AL1631">IFERROR(INDEX('Cost Input'!$C$1:$Q$496,'LCOH Calc'!$A1631,_xlfn.XMATCH('LCOH Calc'!AL$9,'Cost Input'!$C$3:$Q$3)),"")</f>
        <v>5</v>
      </c>
      <c r="AM1631" s="46" cm="1">
        <f t="array" ref="AM1631">IFERROR(INDEX('Cost Input'!$C$1:$Q$496,'LCOH Calc'!$A1631,_xlfn.XMATCH('LCOH Calc'!AM$9,'Cost Input'!$C$3:$Q$3)),"")</f>
        <v>5</v>
      </c>
      <c r="AN1631" s="46" cm="1">
        <f t="array" ref="AN1631">IFERROR(INDEX('Cost Input'!$C$1:$Q$496,'LCOH Calc'!$A1631,_xlfn.XMATCH('LCOH Calc'!AN$9,'Cost Input'!$C$3:$Q$3)),"")</f>
        <v>5</v>
      </c>
      <c r="AO1631" s="46" cm="1">
        <f t="array" ref="AO1631">IFERROR(INDEX('Cost Input'!$C$1:$Q$496,'LCOH Calc'!$A1631,_xlfn.XMATCH('LCOH Calc'!AO$9,'Cost Input'!$C$3:$Q$3)),"")</f>
        <v>5</v>
      </c>
      <c r="AP1631" s="46" cm="1">
        <f t="array" ref="AP1631">IFERROR(INDEX('Cost Input'!$C$1:$Q$496,'LCOH Calc'!$A1631,_xlfn.XMATCH('LCOH Calc'!AP$9,'Cost Input'!$C$3:$Q$3)),"")</f>
        <v>5</v>
      </c>
      <c r="AQ1631" s="46" cm="1">
        <f t="array" ref="AQ1631">IFERROR(INDEX('Cost Input'!$C$1:$Q$496,'LCOH Calc'!$A1631,_xlfn.XMATCH('LCOH Calc'!AQ$9,'Cost Input'!$C$3:$Q$3)),"")</f>
        <v>5</v>
      </c>
      <c r="AR1631" s="46" cm="1">
        <f t="array" ref="AR1631">IFERROR(INDEX('Cost Input'!$C$1:$Q$496,'LCOH Calc'!$A1631,_xlfn.XMATCH('LCOH Calc'!AR$9,'Cost Input'!$C$3:$Q$3)),"")</f>
        <v>5</v>
      </c>
      <c r="AS1631" s="46" cm="1">
        <f t="array" ref="AS1631">IFERROR(INDEX('Cost Input'!$C$1:$Q$496,'LCOH Calc'!$A1631,_xlfn.XMATCH('LCOH Calc'!AS$9,'Cost Input'!$C$3:$Q$3)),"")</f>
        <v>5</v>
      </c>
      <c r="AT1631" s="46" cm="1">
        <f t="array" ref="AT1631">IFERROR(INDEX('Cost Input'!$C$1:$Q$496,'LCOH Calc'!$A1631,_xlfn.XMATCH('LCOH Calc'!AT$9,'Cost Input'!$C$3:$Q$3)),"")</f>
        <v>5</v>
      </c>
      <c r="AU1631" s="46" cm="1">
        <f t="array" ref="AU1631">IFERROR(INDEX('Cost Input'!$C$1:$Q$496,'LCOH Calc'!$A1631,_xlfn.XMATCH('LCOH Calc'!AU$9,'Cost Input'!$C$3:$Q$3)),"")</f>
        <v>5</v>
      </c>
      <c r="AV1631" s="46" cm="1">
        <f t="array" ref="AV1631">IFERROR(INDEX('Cost Input'!$C$1:$Q$496,'LCOH Calc'!$A1631,_xlfn.XMATCH('LCOH Calc'!AV$9,'Cost Input'!$C$3:$Q$3)),"")</f>
        <v>5</v>
      </c>
      <c r="AW1631" s="46" cm="1">
        <f t="array" ref="AW1631">IFERROR(INDEX('Cost Input'!$C$1:$Q$496,'LCOH Calc'!$A1631,_xlfn.XMATCH('LCOH Calc'!AW$9,'Cost Input'!$C$3:$Q$3)),"")</f>
        <v>5</v>
      </c>
      <c r="AX1631" s="46" cm="1">
        <f t="array" ref="AX1631">IFERROR(INDEX('Cost Input'!$C$1:$Q$496,'LCOH Calc'!$A1631,_xlfn.XMATCH('LCOH Calc'!AX$9,'Cost Input'!$C$3:$Q$3)),"")</f>
        <v>5</v>
      </c>
      <c r="AY1631" s="46" cm="1">
        <f t="array" ref="AY1631">IFERROR(INDEX('Cost Input'!$C$1:$Q$496,'LCOH Calc'!$A1631,_xlfn.XMATCH('LCOH Calc'!AY$9,'Cost Input'!$C$3:$Q$3)),"")</f>
        <v>5</v>
      </c>
      <c r="AZ1631" s="46" cm="1">
        <f t="array" ref="AZ1631">IFERROR(INDEX('Cost Input'!$C$1:$Q$496,'LCOH Calc'!$A1631,_xlfn.XMATCH('LCOH Calc'!AZ$9,'Cost Input'!$C$3:$Q$3)),"")</f>
        <v>5</v>
      </c>
      <c r="BA1631" s="46" cm="1">
        <f t="array" ref="BA1631">IFERROR(INDEX('Cost Input'!$C$1:$Q$496,'LCOH Calc'!$A1631,_xlfn.XMATCH('LCOH Calc'!BA$9,'Cost Input'!$C$3:$Q$3)),"")</f>
        <v>5</v>
      </c>
      <c r="BB1631" s="46" cm="1">
        <f t="array" ref="BB1631">IFERROR(INDEX('Cost Input'!$C$1:$Q$496,'LCOH Calc'!$A1631,_xlfn.XMATCH('LCOH Calc'!BB$9,'Cost Input'!$C$3:$Q$3)),"")</f>
        <v>5</v>
      </c>
      <c r="BC1631" s="46" cm="1">
        <f t="array" ref="BC1631">IFERROR(INDEX('Cost Input'!$C$1:$Q$496,'LCOH Calc'!$A1631,_xlfn.XMATCH('LCOH Calc'!BC$9,'Cost Input'!$C$3:$Q$3)),"")</f>
        <v>5</v>
      </c>
      <c r="BD1631" s="46" cm="1">
        <f t="array" ref="BD1631">IFERROR(INDEX('Cost Input'!$C$1:$Q$496,'LCOH Calc'!$A1631,_xlfn.XMATCH('LCOH Calc'!BD$9,'Cost Input'!$C$3:$Q$3)),"")</f>
        <v>5</v>
      </c>
      <c r="BE1631" s="46" cm="1">
        <f t="array" ref="BE1631">IFERROR(INDEX('Cost Input'!$C$1:$Q$496,'LCOH Calc'!$A1631,_xlfn.XMATCH('LCOH Calc'!BE$9,'Cost Input'!$C$3:$Q$3)),"")</f>
        <v>5</v>
      </c>
      <c r="BF1631" s="46" cm="1">
        <f t="array" ref="BF1631">IFERROR(INDEX('Cost Input'!$C$1:$Q$496,'LCOH Calc'!$A1631,_xlfn.XMATCH('LCOH Calc'!BF$9,'Cost Input'!$C$3:$Q$3)),"")</f>
        <v>5</v>
      </c>
      <c r="BG1631" s="46" cm="1">
        <f t="array" ref="BG1631">IFERROR(INDEX('Cost Input'!$C$1:$Q$496,'LCOH Calc'!$A1631,_xlfn.XMATCH('LCOH Calc'!BG$9,'Cost Input'!$C$3:$Q$3)),"")</f>
        <v>5</v>
      </c>
      <c r="BH1631" s="46" cm="1">
        <f t="array" ref="BH1631">IFERROR(INDEX('Cost Input'!$C$1:$Q$496,'LCOH Calc'!$A1631,_xlfn.XMATCH('LCOH Calc'!BH$9,'Cost Input'!$C$3:$Q$3)),"")</f>
        <v>5</v>
      </c>
      <c r="BI1631" s="46" cm="1">
        <f t="array" ref="BI1631">IFERROR(INDEX('Cost Input'!$C$1:$Q$496,'LCOH Calc'!$A1631,_xlfn.XMATCH('LCOH Calc'!BI$9,'Cost Input'!$C$3:$Q$3)),"")</f>
        <v>5</v>
      </c>
      <c r="BJ1631" s="46" cm="1">
        <f t="array" ref="BJ1631">IFERROR(INDEX('Cost Input'!$C$1:$Q$496,'LCOH Calc'!$A1631,_xlfn.XMATCH('LCOH Calc'!BJ$9,'Cost Input'!$C$3:$Q$3)),"")</f>
        <v>5</v>
      </c>
      <c r="BK1631" s="46" cm="1">
        <f t="array" ref="BK1631">IFERROR(INDEX('Cost Input'!$C$1:$Q$496,'LCOH Calc'!$A1631,_xlfn.XMATCH('LCOH Calc'!BK$9,'Cost Input'!$C$3:$Q$3)),"")</f>
        <v>5</v>
      </c>
      <c r="BL1631" s="46" cm="1">
        <f t="array" ref="BL1631">IFERROR(INDEX('Cost Input'!$C$1:$Q$496,'LCOH Calc'!$A1631,_xlfn.XMATCH('LCOH Calc'!BL$9,'Cost Input'!$C$3:$Q$3)),"")</f>
        <v>5</v>
      </c>
      <c r="BM1631" s="46" cm="1">
        <f t="array" ref="BM1631">IFERROR(INDEX('Cost Input'!$C$1:$Q$496,'LCOH Calc'!$A1631,_xlfn.XMATCH('LCOH Calc'!BM$9,'Cost Input'!$C$3:$Q$3)),"")</f>
        <v>5</v>
      </c>
      <c r="BN1631" s="46" cm="1">
        <f t="array" ref="BN1631">IFERROR(INDEX('Cost Input'!$C$1:$Q$496,'LCOH Calc'!$A1631,_xlfn.XMATCH('LCOH Calc'!BN$9,'Cost Input'!$C$3:$Q$3)),"")</f>
        <v>5</v>
      </c>
      <c r="BO1631" s="46" cm="1">
        <f t="array" ref="BO1631">IFERROR(INDEX('Cost Input'!$C$1:$Q$496,'LCOH Calc'!$A1631,_xlfn.XMATCH('LCOH Calc'!BO$9,'Cost Input'!$C$3:$Q$3)),"")</f>
        <v>5</v>
      </c>
      <c r="BP1631" s="46" cm="1">
        <f t="array" ref="BP1631">IFERROR(INDEX('Cost Input'!$C$1:$Q$496,'LCOH Calc'!$A1631,_xlfn.XMATCH('LCOH Calc'!BP$9,'Cost Input'!$C$3:$Q$3)),"")</f>
        <v>5</v>
      </c>
      <c r="BQ1631" s="46" cm="1">
        <f t="array" ref="BQ1631">IFERROR(INDEX('Cost Input'!$C$1:$Q$496,'LCOH Calc'!$A1631,_xlfn.XMATCH('LCOH Calc'!BQ$9,'Cost Input'!$C$3:$Q$3)),"")</f>
        <v>5</v>
      </c>
      <c r="BR1631" s="46" cm="1">
        <f t="array" ref="BR1631">IFERROR(INDEX('Cost Input'!$C$1:$Q$496,'LCOH Calc'!$A1631,_xlfn.XMATCH('LCOH Calc'!BR$9,'Cost Input'!$C$3:$Q$3)),"")</f>
        <v>5</v>
      </c>
      <c r="BS1631" s="46" cm="1">
        <f t="array" ref="BS1631">IFERROR(INDEX('Cost Input'!$C$1:$Q$496,'LCOH Calc'!$A1631,_xlfn.XMATCH('LCOH Calc'!BS$9,'Cost Input'!$C$3:$Q$3)),"")</f>
        <v>5</v>
      </c>
      <c r="BT1631" s="46" cm="1">
        <f t="array" ref="BT1631">IFERROR(INDEX('Cost Input'!$C$1:$Q$496,'LCOH Calc'!$A1631,_xlfn.XMATCH('LCOH Calc'!BT$9,'Cost Input'!$C$3:$Q$3)),"")</f>
        <v>5</v>
      </c>
      <c r="BU1631" s="46" cm="1">
        <f t="array" ref="BU1631">IFERROR(INDEX('Cost Input'!$C$1:$Q$496,'LCOH Calc'!$A1631,_xlfn.XMATCH('LCOH Calc'!BU$9,'Cost Input'!$C$3:$Q$3)),"")</f>
        <v>5</v>
      </c>
      <c r="BV1631" s="46" cm="1">
        <f t="array" ref="BV1631">IFERROR(INDEX('Cost Input'!$C$1:$Q$496,'LCOH Calc'!$A1631,_xlfn.XMATCH('LCOH Calc'!BV$9,'Cost Input'!$C$3:$Q$3)),"")</f>
        <v>5</v>
      </c>
      <c r="BW1631" s="46" cm="1">
        <f t="array" ref="BW1631">IFERROR(INDEX('Cost Input'!$C$1:$Q$496,'LCOH Calc'!$A1631,_xlfn.XMATCH('LCOH Calc'!BW$9,'Cost Input'!$C$3:$Q$3)),"")</f>
        <v>5</v>
      </c>
      <c r="BX1631" s="46" cm="1">
        <f t="array" ref="BX1631">IFERROR(INDEX('Cost Input'!$C$1:$Q$496,'LCOH Calc'!$A1631,_xlfn.XMATCH('LCOH Calc'!BX$9,'Cost Input'!$C$3:$Q$3)),"")</f>
        <v>5</v>
      </c>
      <c r="BY1631" s="46" cm="1">
        <f t="array" ref="BY1631">IFERROR(INDEX('Cost Input'!$C$1:$Q$496,'LCOH Calc'!$A1631,_xlfn.XMATCH('LCOH Calc'!BY$9,'Cost Input'!$C$3:$Q$3)),"")</f>
        <v>5</v>
      </c>
      <c r="BZ1631" s="46" cm="1">
        <f t="array" ref="BZ1631">IFERROR(INDEX('Cost Input'!$C$1:$Q$496,'LCOH Calc'!$A1631,_xlfn.XMATCH('LCOH Calc'!BZ$9,'Cost Input'!$C$3:$Q$3)),"")</f>
        <v>5</v>
      </c>
      <c r="CA1631" s="46" cm="1">
        <f t="array" ref="CA1631">IFERROR(INDEX('Cost Input'!$C$1:$Q$496,'LCOH Calc'!$A1631,_xlfn.XMATCH('LCOH Calc'!CA$9,'Cost Input'!$C$3:$Q$3)),"")</f>
        <v>5</v>
      </c>
      <c r="CB1631" s="46" cm="1">
        <f t="array" ref="CB1631">IFERROR(INDEX('Cost Input'!$C$1:$Q$496,'LCOH Calc'!$A1631,_xlfn.XMATCH('LCOH Calc'!CB$9,'Cost Input'!$C$3:$Q$3)),"")</f>
        <v>5</v>
      </c>
      <c r="CC1631" s="46" cm="1">
        <f t="array" ref="CC1631">IFERROR(INDEX('Cost Input'!$C$1:$Q$496,'LCOH Calc'!$A1631,_xlfn.XMATCH('LCOH Calc'!CC$9,'Cost Input'!$C$3:$Q$3)),"")</f>
        <v>5</v>
      </c>
      <c r="CD1631" s="46" cm="1">
        <f t="array" ref="CD1631">IFERROR(INDEX('Cost Input'!$C$1:$Q$496,'LCOH Calc'!$A1631,_xlfn.XMATCH('LCOH Calc'!CD$9,'Cost Input'!$C$3:$Q$3)),"")</f>
        <v>5</v>
      </c>
      <c r="CE1631" s="46" cm="1">
        <f t="array" ref="CE1631">IFERROR(INDEX('Cost Input'!$C$1:$Q$496,'LCOH Calc'!$A1631,_xlfn.XMATCH('LCOH Calc'!CE$9,'Cost Input'!$C$3:$Q$3)),"")</f>
        <v>5</v>
      </c>
      <c r="CF1631" s="46" cm="1">
        <f t="array" ref="CF1631">IFERROR(INDEX('Cost Input'!$C$1:$Q$496,'LCOH Calc'!$A1631,_xlfn.XMATCH('LCOH Calc'!CF$9,'Cost Input'!$C$3:$Q$3)),"")</f>
        <v>5</v>
      </c>
      <c r="CG1631" s="46" cm="1">
        <f t="array" ref="CG1631">IFERROR(INDEX('Cost Input'!$C$1:$Q$496,'LCOH Calc'!$A1631,_xlfn.XMATCH('LCOH Calc'!CG$9,'Cost Input'!$C$3:$Q$3)),"")</f>
        <v>5</v>
      </c>
      <c r="CH1631" s="46" cm="1">
        <f t="array" ref="CH1631">IFERROR(INDEX('Cost Input'!$C$1:$Q$496,'LCOH Calc'!$A1631,_xlfn.XMATCH('LCOH Calc'!CH$9,'Cost Input'!$C$3:$Q$3)),"")</f>
        <v>5</v>
      </c>
      <c r="CI1631" s="46" cm="1">
        <f t="array" ref="CI1631">IFERROR(INDEX('Cost Input'!$C$1:$Q$496,'LCOH Calc'!$A1631,_xlfn.XMATCH('LCOH Calc'!CI$9,'Cost Input'!$C$3:$Q$3)),"")</f>
        <v>5</v>
      </c>
      <c r="CJ1631" s="46" cm="1">
        <f t="array" ref="CJ1631">IFERROR(INDEX('Cost Input'!$C$1:$Q$496,'LCOH Calc'!$A1631,_xlfn.XMATCH('LCOH Calc'!CJ$9,'Cost Input'!$C$3:$Q$3)),"")</f>
        <v>5</v>
      </c>
      <c r="CK1631" s="46" cm="1">
        <f t="array" ref="CK1631">IFERROR(INDEX('Cost Input'!$C$1:$Q$496,'LCOH Calc'!$A1631,_xlfn.XMATCH('LCOH Calc'!CK$9,'Cost Input'!$C$3:$Q$3)),"")</f>
        <v>5</v>
      </c>
      <c r="CL1631" s="46" cm="1">
        <f t="array" ref="CL1631">IFERROR(INDEX('Cost Input'!$C$1:$Q$496,'LCOH Calc'!$A1631,_xlfn.XMATCH('LCOH Calc'!CL$9,'Cost Input'!$C$3:$Q$3)),"")</f>
        <v>5</v>
      </c>
      <c r="CM1631" s="46" cm="1">
        <f t="array" ref="CM1631">IFERROR(INDEX('Cost Input'!$C$1:$Q$496,'LCOH Calc'!$A1631,_xlfn.XMATCH('LCOH Calc'!CM$9,'Cost Input'!$C$3:$Q$3)),"")</f>
        <v>5</v>
      </c>
      <c r="CN1631" s="46" cm="1">
        <f t="array" ref="CN1631">IFERROR(INDEX('Cost Input'!$C$1:$Q$496,'LCOH Calc'!$A1631,_xlfn.XMATCH('LCOH Calc'!CN$9,'Cost Input'!$C$3:$Q$3)),"")</f>
        <v>5</v>
      </c>
      <c r="CO1631" s="46" cm="1">
        <f t="array" ref="CO1631">IFERROR(INDEX('Cost Input'!$C$1:$Q$496,'LCOH Calc'!$A1631,_xlfn.XMATCH('LCOH Calc'!CO$9,'Cost Input'!$C$3:$Q$3)),"")</f>
        <v>5</v>
      </c>
      <c r="CP1631" s="46" cm="1">
        <f t="array" ref="CP1631">IFERROR(INDEX('Cost Input'!$C$1:$Q$496,'LCOH Calc'!$A1631,_xlfn.XMATCH('LCOH Calc'!CP$9,'Cost Input'!$C$3:$Q$3)),"")</f>
        <v>5</v>
      </c>
      <c r="CQ1631" s="46" cm="1">
        <f t="array" ref="CQ1631">IFERROR(INDEX('Cost Input'!$C$1:$Q$496,'LCOH Calc'!$A1631,_xlfn.XMATCH('LCOH Calc'!CQ$9,'Cost Input'!$C$3:$Q$3)),"")</f>
        <v>5</v>
      </c>
      <c r="CR1631" s="46" cm="1">
        <f t="array" ref="CR1631">IFERROR(INDEX('Cost Input'!$C$1:$Q$496,'LCOH Calc'!$A1631,_xlfn.XMATCH('LCOH Calc'!CR$9,'Cost Input'!$C$3:$Q$3)),"")</f>
        <v>5</v>
      </c>
      <c r="CS1631" s="46" cm="1">
        <f t="array" ref="CS1631">IFERROR(INDEX('Cost Input'!$C$1:$Q$496,'LCOH Calc'!$A1631,_xlfn.XMATCH('LCOH Calc'!CS$9,'Cost Input'!$C$3:$Q$3)),"")</f>
        <v>5</v>
      </c>
      <c r="CT1631" s="46" cm="1">
        <f t="array" ref="CT1631">IFERROR(INDEX('Cost Input'!$C$1:$Q$496,'LCOH Calc'!$A1631,_xlfn.XMATCH('LCOH Calc'!CT$9,'Cost Input'!$C$3:$Q$3)),"")</f>
        <v>5</v>
      </c>
      <c r="CU1631" s="46" cm="1">
        <f t="array" ref="CU1631">IFERROR(INDEX('Cost Input'!$C$1:$Q$496,'LCOH Calc'!$A1631,_xlfn.XMATCH('LCOH Calc'!CU$9,'Cost Input'!$C$3:$Q$3)),"")</f>
        <v>5</v>
      </c>
      <c r="CV1631" s="46" cm="1">
        <f t="array" ref="CV1631">IFERROR(INDEX('Cost Input'!$C$1:$Q$496,'LCOH Calc'!$A1631,_xlfn.XMATCH('LCOH Calc'!CV$9,'Cost Input'!$C$3:$Q$3)),"")</f>
        <v>5</v>
      </c>
      <c r="CW1631" s="46" cm="1">
        <f t="array" ref="CW1631">IFERROR(INDEX('Cost Input'!$C$1:$Q$496,'LCOH Calc'!$A1631,_xlfn.XMATCH('LCOH Calc'!CW$9,'Cost Input'!$C$3:$Q$3)),"")</f>
        <v>5</v>
      </c>
      <c r="CX1631" s="46" cm="1">
        <f t="array" ref="CX1631">IFERROR(INDEX('Cost Input'!$C$1:$Q$496,'LCOH Calc'!$A1631,_xlfn.XMATCH('LCOH Calc'!CX$9,'Cost Input'!$C$3:$Q$3)),"")</f>
        <v>5</v>
      </c>
      <c r="CY1631" s="46" cm="1">
        <f t="array" ref="CY1631">IFERROR(INDEX('Cost Input'!$C$1:$Q$496,'LCOH Calc'!$A1631,_xlfn.XMATCH('LCOH Calc'!CY$9,'Cost Input'!$C$3:$Q$3)),"")</f>
        <v>5</v>
      </c>
      <c r="CZ1631" s="46" cm="1">
        <f t="array" ref="CZ1631">IFERROR(INDEX('Cost Input'!$C$1:$Q$496,'LCOH Calc'!$A1631,_xlfn.XMATCH('LCOH Calc'!CZ$9,'Cost Input'!$C$3:$Q$3)),"")</f>
        <v>5</v>
      </c>
      <c r="DA1631" s="46" cm="1">
        <f t="array" ref="DA1631">IFERROR(INDEX('Cost Input'!$C$1:$Q$496,'LCOH Calc'!$A1631,_xlfn.XMATCH('LCOH Calc'!DA$9,'Cost Input'!$C$3:$Q$3)),"")</f>
        <v>5</v>
      </c>
      <c r="DB1631" s="46" cm="1">
        <f t="array" ref="DB1631">IFERROR(INDEX('Cost Input'!$C$1:$Q$496,'LCOH Calc'!$A1631,_xlfn.XMATCH('LCOH Calc'!DB$9,'Cost Input'!$C$3:$Q$3)),"")</f>
        <v>5</v>
      </c>
      <c r="DC1631" s="46" cm="1">
        <f t="array" ref="DC1631">IFERROR(INDEX('Cost Input'!$C$1:$Q$496,'LCOH Calc'!$A1631,_xlfn.XMATCH('LCOH Calc'!DC$9,'Cost Input'!$C$3:$Q$3)),"")</f>
        <v>5</v>
      </c>
      <c r="DD1631" s="46" cm="1">
        <f t="array" ref="DD1631">IFERROR(INDEX('Cost Input'!$C$1:$Q$496,'LCOH Calc'!$A1631,_xlfn.XMATCH('LCOH Calc'!DD$9,'Cost Input'!$C$3:$Q$3)),"")</f>
        <v>5</v>
      </c>
      <c r="DE1631" s="46" cm="1">
        <f t="array" ref="DE1631">IFERROR(INDEX('Cost Input'!$C$1:$Q$496,'LCOH Calc'!$A1631,_xlfn.XMATCH('LCOH Calc'!DE$9,'Cost Input'!$C$3:$Q$3)),"")</f>
        <v>5</v>
      </c>
      <c r="DF1631" s="46" cm="1">
        <f t="array" ref="DF1631">IFERROR(INDEX('Cost Input'!$C$1:$Q$496,'LCOH Calc'!$A1631,_xlfn.XMATCH('LCOH Calc'!DF$9,'Cost Input'!$C$3:$Q$3)),"")</f>
        <v>5</v>
      </c>
      <c r="DG1631" s="46" cm="1">
        <f t="array" ref="DG1631">IFERROR(INDEX('Cost Input'!$C$1:$Q$496,'LCOH Calc'!$A1631,_xlfn.XMATCH('LCOH Calc'!DG$9,'Cost Input'!$C$3:$Q$3)),"")</f>
        <v>5</v>
      </c>
      <c r="DH1631" s="46" cm="1">
        <f t="array" ref="DH1631">IFERROR(INDEX('Cost Input'!$C$1:$Q$496,'LCOH Calc'!$A1631,_xlfn.XMATCH('LCOH Calc'!DH$9,'Cost Input'!$C$3:$Q$3)),"")</f>
        <v>5</v>
      </c>
      <c r="DI1631" s="46" cm="1">
        <f t="array" ref="DI1631">IFERROR(INDEX('Cost Input'!$C$1:$Q$496,'LCOH Calc'!$A1631,_xlfn.XMATCH('LCOH Calc'!DI$9,'Cost Input'!$C$3:$Q$3)),"")</f>
        <v>5</v>
      </c>
      <c r="DJ1631" s="46" cm="1">
        <f t="array" ref="DJ1631">IFERROR(INDEX('Cost Input'!$C$1:$Q$496,'LCOH Calc'!$A1631,_xlfn.XMATCH('LCOH Calc'!DJ$9,'Cost Input'!$C$3:$Q$3)),"")</f>
        <v>5</v>
      </c>
      <c r="DK1631" s="46" cm="1">
        <f t="array" ref="DK1631">IFERROR(INDEX('Cost Input'!$C$1:$Q$496,'LCOH Calc'!$A1631,_xlfn.XMATCH('LCOH Calc'!DK$9,'Cost Input'!$C$3:$Q$3)),"")</f>
        <v>5</v>
      </c>
      <c r="DL1631" s="46" cm="1">
        <f t="array" ref="DL1631">IFERROR(INDEX('Cost Input'!$C$1:$Q$496,'LCOH Calc'!$A1631,_xlfn.XMATCH('LCOH Calc'!DL$9,'Cost Input'!$C$3:$Q$3)),"")</f>
        <v>5</v>
      </c>
      <c r="DM1631" s="46" cm="1">
        <f t="array" ref="DM1631">IFERROR(INDEX('Cost Input'!$C$1:$Q$496,'LCOH Calc'!$A1631,_xlfn.XMATCH('LCOH Calc'!DM$9,'Cost Input'!$C$3:$Q$3)),"")</f>
        <v>5</v>
      </c>
      <c r="DN1631" s="46" cm="1">
        <f t="array" ref="DN1631">IFERROR(INDEX('Cost Input'!$C$1:$Q$496,'LCOH Calc'!$A1631,_xlfn.XMATCH('LCOH Calc'!DN$9,'Cost Input'!$C$3:$Q$3)),"")</f>
        <v>5</v>
      </c>
      <c r="DO1631" s="46" cm="1">
        <f t="array" ref="DO1631">IFERROR(INDEX('Cost Input'!$C$1:$Q$496,'LCOH Calc'!$A1631,_xlfn.XMATCH('LCOH Calc'!DO$9,'Cost Input'!$C$3:$Q$3)),"")</f>
        <v>5</v>
      </c>
      <c r="DP1631" s="46" cm="1">
        <f t="array" ref="DP1631">IFERROR(INDEX('Cost Input'!$C$1:$Q$496,'LCOH Calc'!$A1631,_xlfn.XMATCH('LCOH Calc'!DP$9,'Cost Input'!$C$3:$Q$3)),"")</f>
        <v>5</v>
      </c>
      <c r="DQ1631" s="46" cm="1">
        <f t="array" ref="DQ1631">IFERROR(INDEX('Cost Input'!$C$1:$Q$496,'LCOH Calc'!$A1631,_xlfn.XMATCH('LCOH Calc'!DQ$9,'Cost Input'!$C$3:$Q$3)),"")</f>
        <v>5</v>
      </c>
      <c r="DR1631" s="46" cm="1">
        <f t="array" ref="DR1631">IFERROR(INDEX('Cost Input'!$C$1:$Q$496,'LCOH Calc'!$A1631,_xlfn.XMATCH('LCOH Calc'!DR$9,'Cost Input'!$C$3:$Q$3)),"")</f>
        <v>5</v>
      </c>
      <c r="DS1631" s="46" cm="1">
        <f t="array" ref="DS1631">IFERROR(INDEX('Cost Input'!$C$1:$Q$496,'LCOH Calc'!$A1631,_xlfn.XMATCH('LCOH Calc'!DS$9,'Cost Input'!$C$3:$Q$3)),"")</f>
        <v>5</v>
      </c>
      <c r="DT1631" s="46" cm="1">
        <f t="array" ref="DT1631">IFERROR(INDEX('Cost Input'!$C$1:$Q$496,'LCOH Calc'!$A1631,_xlfn.XMATCH('LCOH Calc'!DT$9,'Cost Input'!$C$3:$Q$3)),"")</f>
        <v>5</v>
      </c>
      <c r="DU1631" s="46" cm="1">
        <f t="array" ref="DU1631">IFERROR(INDEX('Cost Input'!$C$1:$Q$496,'LCOH Calc'!$A1631,_xlfn.XMATCH('LCOH Calc'!DU$9,'Cost Input'!$C$3:$Q$3)),"")</f>
        <v>5</v>
      </c>
      <c r="DV1631" s="46" cm="1">
        <f t="array" ref="DV1631">IFERROR(INDEX('Cost Input'!$C$1:$Q$496,'LCOH Calc'!$A1631,_xlfn.XMATCH('LCOH Calc'!DV$9,'Cost Input'!$C$3:$Q$3)),"")</f>
        <v>5</v>
      </c>
      <c r="DW1631" s="46" cm="1">
        <f t="array" ref="DW1631">IFERROR(INDEX('Cost Input'!$C$1:$Q$496,'LCOH Calc'!$A1631,_xlfn.XMATCH('LCOH Calc'!DW$9,'Cost Input'!$C$3:$Q$3)),"")</f>
        <v>5</v>
      </c>
      <c r="DX1631" s="46" cm="1">
        <f t="array" ref="DX1631">IFERROR(INDEX('Cost Input'!$C$1:$Q$496,'LCOH Calc'!$A1631,_xlfn.XMATCH('LCOH Calc'!DX$9,'Cost Input'!$C$3:$Q$3)),"")</f>
        <v>5</v>
      </c>
      <c r="DY1631" s="46" cm="1">
        <f t="array" ref="DY1631">IFERROR(INDEX('Cost Input'!$C$1:$Q$496,'LCOH Calc'!$A1631,_xlfn.XMATCH('LCOH Calc'!DY$9,'Cost Input'!$C$3:$Q$3)),"")</f>
        <v>5</v>
      </c>
      <c r="DZ1631" s="46" cm="1">
        <f t="array" ref="DZ1631">IFERROR(INDEX('Cost Input'!$C$1:$Q$496,'LCOH Calc'!$A1631,_xlfn.XMATCH('LCOH Calc'!DZ$9,'Cost Input'!$C$3:$Q$3)),"")</f>
        <v>5</v>
      </c>
      <c r="EA1631" s="46" cm="1">
        <f t="array" ref="EA1631">IFERROR(INDEX('Cost Input'!$C$1:$Q$496,'LCOH Calc'!$A1631,_xlfn.XMATCH('LCOH Calc'!EA$9,'Cost Input'!$C$3:$Q$3)),"")</f>
        <v>5</v>
      </c>
      <c r="EB1631" s="46" cm="1">
        <f t="array" ref="EB1631">IFERROR(INDEX('Cost Input'!$C$1:$Q$496,'LCOH Calc'!$A1631,_xlfn.XMATCH('LCOH Calc'!EB$9,'Cost Input'!$C$3:$Q$3)),"")</f>
        <v>5</v>
      </c>
      <c r="EC1631" s="46" cm="1">
        <f t="array" ref="EC1631">IFERROR(INDEX('Cost Input'!$C$1:$Q$496,'LCOH Calc'!$A1631,_xlfn.XMATCH('LCOH Calc'!EC$9,'Cost Input'!$C$3:$Q$3)),"")</f>
        <v>5</v>
      </c>
      <c r="ED1631" s="46" cm="1">
        <f t="array" ref="ED1631">IFERROR(INDEX('Cost Input'!$C$1:$Q$496,'LCOH Calc'!$A1631,_xlfn.XMATCH('LCOH Calc'!ED$9,'Cost Input'!$C$3:$Q$3)),"")</f>
        <v>5</v>
      </c>
      <c r="EE1631" s="46" cm="1">
        <f t="array" ref="EE1631">IFERROR(INDEX('Cost Input'!$C$1:$Q$496,'LCOH Calc'!$A1631,_xlfn.XMATCH('LCOH Calc'!EE$9,'Cost Input'!$C$3:$Q$3)),"")</f>
        <v>5</v>
      </c>
      <c r="EF1631" s="46" cm="1">
        <f t="array" ref="EF1631">IFERROR(INDEX('Cost Input'!$C$1:$Q$496,'LCOH Calc'!$A1631,_xlfn.XMATCH('LCOH Calc'!EF$9,'Cost Input'!$C$3:$Q$3)),"")</f>
        <v>5</v>
      </c>
      <c r="EG1631" s="46" cm="1">
        <f t="array" ref="EG1631">IFERROR(INDEX('Cost Input'!$C$1:$Q$496,'LCOH Calc'!$A1631,_xlfn.XMATCH('LCOH Calc'!EG$9,'Cost Input'!$C$3:$Q$3)),"")</f>
        <v>5</v>
      </c>
      <c r="EH1631" s="46" cm="1">
        <f t="array" ref="EH1631">IFERROR(INDEX('Cost Input'!$C$1:$Q$496,'LCOH Calc'!$A1631,_xlfn.XMATCH('LCOH Calc'!EH$9,'Cost Input'!$C$3:$Q$3)),"")</f>
        <v>5</v>
      </c>
      <c r="EI1631" s="46" cm="1">
        <f t="array" ref="EI1631">IFERROR(INDEX('Cost Input'!$C$1:$Q$496,'LCOH Calc'!$A1631,_xlfn.XMATCH('LCOH Calc'!EI$9,'Cost Input'!$C$3:$Q$3)),"")</f>
        <v>5</v>
      </c>
      <c r="EJ1631" s="46" cm="1">
        <f t="array" ref="EJ1631">IFERROR(INDEX('Cost Input'!$C$1:$Q$496,'LCOH Calc'!$A1631,_xlfn.XMATCH('LCOH Calc'!EJ$9,'Cost Input'!$C$3:$Q$3)),"")</f>
        <v>5</v>
      </c>
      <c r="EK1631" s="46" cm="1">
        <f t="array" ref="EK1631">IFERROR(INDEX('Cost Input'!$C$1:$Q$496,'LCOH Calc'!$A1631,_xlfn.XMATCH('LCOH Calc'!EK$9,'Cost Input'!$C$3:$Q$3)),"")</f>
        <v>5</v>
      </c>
      <c r="EL1631" s="46" cm="1">
        <f t="array" ref="EL1631">IFERROR(INDEX('Cost Input'!$C$1:$Q$496,'LCOH Calc'!$A1631,_xlfn.XMATCH('LCOH Calc'!EL$9,'Cost Input'!$C$3:$Q$3)),"")</f>
        <v>5</v>
      </c>
      <c r="EM1631" s="46" cm="1">
        <f t="array" ref="EM1631">IFERROR(INDEX('Cost Input'!$C$1:$Q$496,'LCOH Calc'!$A1631,_xlfn.XMATCH('LCOH Calc'!EM$9,'Cost Input'!$C$3:$Q$3)),"")</f>
        <v>5</v>
      </c>
      <c r="EN1631" s="46" cm="1">
        <f t="array" ref="EN1631">IFERROR(INDEX('Cost Input'!$C$1:$Q$496,'LCOH Calc'!$A1631,_xlfn.XMATCH('LCOH Calc'!EN$9,'Cost Input'!$C$3:$Q$3)),"")</f>
        <v>5</v>
      </c>
      <c r="EO1631" s="46" cm="1">
        <f t="array" ref="EO1631">IFERROR(INDEX('Cost Input'!$C$1:$Q$496,'LCOH Calc'!$A1631,_xlfn.XMATCH('LCOH Calc'!EO$9,'Cost Input'!$C$3:$Q$3)),"")</f>
        <v>5</v>
      </c>
      <c r="EP1631" s="46" cm="1">
        <f t="array" ref="EP1631">IFERROR(INDEX('Cost Input'!$C$1:$Q$496,'LCOH Calc'!$A1631,_xlfn.XMATCH('LCOH Calc'!EP$9,'Cost Input'!$C$3:$Q$3)),"")</f>
        <v>5</v>
      </c>
      <c r="EQ1631" s="46" cm="1">
        <f t="array" ref="EQ1631">IFERROR(INDEX('Cost Input'!$C$1:$Q$496,'LCOH Calc'!$A1631,_xlfn.XMATCH('LCOH Calc'!EQ$9,'Cost Input'!$C$3:$Q$3)),"")</f>
        <v>5</v>
      </c>
      <c r="ER1631" s="46" cm="1">
        <f t="array" ref="ER1631">IFERROR(INDEX('Cost Input'!$C$1:$Q$496,'LCOH Calc'!$A1631,_xlfn.XMATCH('LCOH Calc'!ER$9,'Cost Input'!$C$3:$Q$3)),"")</f>
        <v>5</v>
      </c>
      <c r="ES1631" s="46" cm="1">
        <f t="array" ref="ES1631">IFERROR(INDEX('Cost Input'!$C$1:$Q$496,'LCOH Calc'!$A1631,_xlfn.XMATCH('LCOH Calc'!ES$9,'Cost Input'!$C$3:$Q$3)),"")</f>
        <v>5</v>
      </c>
      <c r="ET1631" s="46" cm="1">
        <f t="array" ref="ET1631">IFERROR(INDEX('Cost Input'!$C$1:$Q$496,'LCOH Calc'!$A1631,_xlfn.XMATCH('LCOH Calc'!ET$9,'Cost Input'!$C$3:$Q$3)),"")</f>
        <v>5</v>
      </c>
      <c r="EU1631" s="46" cm="1">
        <f t="array" ref="EU1631">IFERROR(INDEX('Cost Input'!$C$1:$Q$496,'LCOH Calc'!$A1631,_xlfn.XMATCH('LCOH Calc'!EU$9,'Cost Input'!$C$3:$Q$3)),"")</f>
        <v>5</v>
      </c>
      <c r="EV1631" s="46" cm="1">
        <f t="array" ref="EV1631">IFERROR(INDEX('Cost Input'!$C$1:$Q$496,'LCOH Calc'!$A1631,_xlfn.XMATCH('LCOH Calc'!EV$9,'Cost Input'!$C$3:$Q$3)),"")</f>
        <v>5</v>
      </c>
      <c r="EW1631" s="46" cm="1">
        <f t="array" ref="EW1631">IFERROR(INDEX('Cost Input'!$C$1:$Q$496,'LCOH Calc'!$A1631,_xlfn.XMATCH('LCOH Calc'!EW$9,'Cost Input'!$C$3:$Q$3)),"")</f>
        <v>5</v>
      </c>
      <c r="EX1631" s="46" cm="1">
        <f t="array" ref="EX1631">IFERROR(INDEX('Cost Input'!$C$1:$Q$496,'LCOH Calc'!$A1631,_xlfn.XMATCH('LCOH Calc'!EX$9,'Cost Input'!$C$3:$Q$3)),"")</f>
        <v>5</v>
      </c>
      <c r="EY1631" s="46" cm="1">
        <f t="array" ref="EY1631">IFERROR(INDEX('Cost Input'!$C$1:$Q$496,'LCOH Calc'!$A1631,_xlfn.XMATCH('LCOH Calc'!EY$9,'Cost Input'!$C$3:$Q$3)),"")</f>
        <v>5</v>
      </c>
      <c r="EZ1631" s="46" cm="1">
        <f t="array" ref="EZ1631">IFERROR(INDEX('Cost Input'!$C$1:$Q$496,'LCOH Calc'!$A1631,_xlfn.XMATCH('LCOH Calc'!EZ$9,'Cost Input'!$C$3:$Q$3)),"")</f>
        <v>5</v>
      </c>
      <c r="FA1631" s="46" cm="1">
        <f t="array" ref="FA1631">IFERROR(INDEX('Cost Input'!$C$1:$Q$496,'LCOH Calc'!$A1631,_xlfn.XMATCH('LCOH Calc'!FA$9,'Cost Input'!$C$3:$Q$3)),"")</f>
        <v>5</v>
      </c>
      <c r="FB1631" s="46" cm="1">
        <f t="array" ref="FB1631">IFERROR(INDEX('Cost Input'!$C$1:$Q$496,'LCOH Calc'!$A1631,_xlfn.XMATCH('LCOH Calc'!FB$9,'Cost Input'!$C$3:$Q$3)),"")</f>
        <v>5</v>
      </c>
      <c r="FC1631" s="46" cm="1">
        <f t="array" ref="FC1631">IFERROR(INDEX('Cost Input'!$C$1:$Q$496,'LCOH Calc'!$A1631,_xlfn.XMATCH('LCOH Calc'!FC$9,'Cost Input'!$C$3:$Q$3)),"")</f>
        <v>5</v>
      </c>
      <c r="FD1631" s="46" cm="1">
        <f t="array" ref="FD1631">IFERROR(INDEX('Cost Input'!$C$1:$Q$496,'LCOH Calc'!$A1631,_xlfn.XMATCH('LCOH Calc'!FD$9,'Cost Input'!$C$3:$Q$3)),"")</f>
        <v>5</v>
      </c>
      <c r="FE1631" s="46" cm="1">
        <f t="array" ref="FE1631">IFERROR(INDEX('Cost Input'!$C$1:$Q$496,'LCOH Calc'!$A1631,_xlfn.XMATCH('LCOH Calc'!FE$9,'Cost Input'!$C$3:$Q$3)),"")</f>
        <v>5</v>
      </c>
      <c r="FF1631" s="46" cm="1">
        <f t="array" ref="FF1631">IFERROR(INDEX('Cost Input'!$C$1:$Q$496,'LCOH Calc'!$A1631,_xlfn.XMATCH('LCOH Calc'!FF$9,'Cost Input'!$C$3:$Q$3)),"")</f>
        <v>5</v>
      </c>
      <c r="FG1631" s="46" cm="1">
        <f t="array" ref="FG1631">IFERROR(INDEX('Cost Input'!$C$1:$Q$496,'LCOH Calc'!$A1631,_xlfn.XMATCH('LCOH Calc'!FG$9,'Cost Input'!$C$3:$Q$3)),"")</f>
        <v>5</v>
      </c>
      <c r="FH1631" s="46" cm="1">
        <f t="array" ref="FH1631">IFERROR(INDEX('Cost Input'!$C$1:$Q$496,'LCOH Calc'!$A1631,_xlfn.XMATCH('LCOH Calc'!FH$9,'Cost Input'!$C$3:$Q$3)),"")</f>
        <v>5</v>
      </c>
      <c r="FI1631" s="46" cm="1">
        <f t="array" ref="FI1631">IFERROR(INDEX('Cost Input'!$C$1:$Q$496,'LCOH Calc'!$A1631,_xlfn.XMATCH('LCOH Calc'!FI$9,'Cost Input'!$C$3:$Q$3)),"")</f>
        <v>5</v>
      </c>
      <c r="FJ1631" s="46" cm="1">
        <f t="array" ref="FJ1631">IFERROR(INDEX('Cost Input'!$C$1:$Q$496,'LCOH Calc'!$A1631,_xlfn.XMATCH('LCOH Calc'!FJ$9,'Cost Input'!$C$3:$Q$3)),"")</f>
        <v>5</v>
      </c>
      <c r="FK1631" s="46" cm="1">
        <f t="array" ref="FK1631">IFERROR(INDEX('Cost Input'!$C$1:$Q$496,'LCOH Calc'!$A1631,_xlfn.XMATCH('LCOH Calc'!FK$9,'Cost Input'!$C$3:$Q$3)),"")</f>
        <v>5</v>
      </c>
      <c r="FL1631" s="46" cm="1">
        <f t="array" ref="FL1631">IFERROR(INDEX('Cost Input'!$C$1:$Q$496,'LCOH Calc'!$A1631,_xlfn.XMATCH('LCOH Calc'!FL$9,'Cost Input'!$C$3:$Q$3)),"")</f>
        <v>5</v>
      </c>
      <c r="FM1631" s="46" cm="1">
        <f t="array" ref="FM1631">IFERROR(INDEX('Cost Input'!$C$1:$Q$496,'LCOH Calc'!$A1631,_xlfn.XMATCH('LCOH Calc'!FM$9,'Cost Input'!$C$3:$Q$3)),"")</f>
        <v>5</v>
      </c>
      <c r="FN1631" s="46" cm="1">
        <f t="array" ref="FN1631">IFERROR(INDEX('Cost Input'!$C$1:$Q$496,'LCOH Calc'!$A1631,_xlfn.XMATCH('LCOH Calc'!FN$9,'Cost Input'!$C$3:$Q$3)),"")</f>
        <v>5</v>
      </c>
      <c r="FO1631" s="46" cm="1">
        <f t="array" ref="FO1631">IFERROR(INDEX('Cost Input'!$C$1:$Q$496,'LCOH Calc'!$A1631,_xlfn.XMATCH('LCOH Calc'!FO$9,'Cost Input'!$C$3:$Q$3)),"")</f>
        <v>5</v>
      </c>
      <c r="FP1631" s="46" cm="1">
        <f t="array" ref="FP1631">IFERROR(INDEX('Cost Input'!$C$1:$Q$496,'LCOH Calc'!$A1631,_xlfn.XMATCH('LCOH Calc'!FP$9,'Cost Input'!$C$3:$Q$3)),"")</f>
        <v>5</v>
      </c>
      <c r="FQ1631" s="46" cm="1">
        <f t="array" ref="FQ1631">IFERROR(INDEX('Cost Input'!$C$1:$Q$496,'LCOH Calc'!$A1631,_xlfn.XMATCH('LCOH Calc'!FQ$9,'Cost Input'!$C$3:$Q$3)),"")</f>
        <v>5</v>
      </c>
      <c r="FR1631" s="46" cm="1">
        <f t="array" ref="FR1631">IFERROR(INDEX('Cost Input'!$C$1:$Q$496,'LCOH Calc'!$A1631,_xlfn.XMATCH('LCOH Calc'!FR$9,'Cost Input'!$C$3:$Q$3)),"")</f>
        <v>5</v>
      </c>
      <c r="FS1631" s="46" cm="1">
        <f t="array" ref="FS1631">IFERROR(INDEX('Cost Input'!$C$1:$Q$496,'LCOH Calc'!$A1631,_xlfn.XMATCH('LCOH Calc'!FS$9,'Cost Input'!$C$3:$Q$3)),"")</f>
        <v>5</v>
      </c>
      <c r="FT1631" s="46" cm="1">
        <f t="array" ref="FT1631">IFERROR(INDEX('Cost Input'!$C$1:$Q$496,'LCOH Calc'!$A1631,_xlfn.XMATCH('LCOH Calc'!FT$9,'Cost Input'!$C$3:$Q$3)),"")</f>
        <v>5</v>
      </c>
      <c r="FU1631" s="46" cm="1">
        <f t="array" ref="FU1631">IFERROR(INDEX('Cost Input'!$C$1:$Q$496,'LCOH Calc'!$A1631,_xlfn.XMATCH('LCOH Calc'!FU$9,'Cost Input'!$C$3:$Q$3)),"")</f>
        <v>5</v>
      </c>
      <c r="FV1631" s="46" cm="1">
        <f t="array" ref="FV1631">IFERROR(INDEX('Cost Input'!$C$1:$Q$496,'LCOH Calc'!$A1631,_xlfn.XMATCH('LCOH Calc'!FV$9,'Cost Input'!$C$3:$Q$3)),"")</f>
        <v>5</v>
      </c>
      <c r="FW1631" s="46" cm="1">
        <f t="array" ref="FW1631">IFERROR(INDEX('Cost Input'!$C$1:$Q$496,'LCOH Calc'!$A1631,_xlfn.XMATCH('LCOH Calc'!FW$9,'Cost Input'!$C$3:$Q$3)),"")</f>
        <v>5</v>
      </c>
      <c r="FX1631" s="46" cm="1">
        <f t="array" ref="FX1631">IFERROR(INDEX('Cost Input'!$C$1:$Q$496,'LCOH Calc'!$A1631,_xlfn.XMATCH('LCOH Calc'!FX$9,'Cost Input'!$C$3:$Q$3)),"")</f>
        <v>5</v>
      </c>
      <c r="FY1631" s="46" cm="1">
        <f t="array" ref="FY1631">IFERROR(INDEX('Cost Input'!$C$1:$Q$496,'LCOH Calc'!$A1631,_xlfn.XMATCH('LCOH Calc'!FY$9,'Cost Input'!$C$3:$Q$3)),"")</f>
        <v>5</v>
      </c>
      <c r="FZ1631" s="46" cm="1">
        <f t="array" ref="FZ1631">IFERROR(INDEX('Cost Input'!$C$1:$Q$496,'LCOH Calc'!$A1631,_xlfn.XMATCH('LCOH Calc'!FZ$9,'Cost Input'!$C$3:$Q$3)),"")</f>
        <v>5</v>
      </c>
      <c r="GA1631" s="46" cm="1">
        <f t="array" ref="GA1631">IFERROR(INDEX('Cost Input'!$C$1:$Q$496,'LCOH Calc'!$A1631,_xlfn.XMATCH('LCOH Calc'!GA$9,'Cost Input'!$C$3:$Q$3)),"")</f>
        <v>5</v>
      </c>
      <c r="GB1631" s="46" cm="1">
        <f t="array" ref="GB1631">IFERROR(INDEX('Cost Input'!$C$1:$Q$496,'LCOH Calc'!$A1631,_xlfn.XMATCH('LCOH Calc'!GB$9,'Cost Input'!$C$3:$Q$3)),"")</f>
        <v>5</v>
      </c>
      <c r="GC1631" s="46" cm="1">
        <f t="array" ref="GC1631">IFERROR(INDEX('Cost Input'!$C$1:$Q$496,'LCOH Calc'!$A1631,_xlfn.XMATCH('LCOH Calc'!GC$9,'Cost Input'!$C$3:$Q$3)),"")</f>
        <v>5</v>
      </c>
      <c r="GD1631" s="46" cm="1">
        <f t="array" ref="GD1631">IFERROR(INDEX('Cost Input'!$C$1:$Q$496,'LCOH Calc'!$A1631,_xlfn.XMATCH('LCOH Calc'!GD$9,'Cost Input'!$C$3:$Q$3)),"")</f>
        <v>5</v>
      </c>
      <c r="GE1631" s="46" cm="1">
        <f t="array" ref="GE1631">IFERROR(INDEX('Cost Input'!$C$1:$Q$496,'LCOH Calc'!$A1631,_xlfn.XMATCH('LCOH Calc'!GE$9,'Cost Input'!$C$3:$Q$3)),"")</f>
        <v>5</v>
      </c>
      <c r="GF1631" s="46" cm="1">
        <f t="array" ref="GF1631">IFERROR(INDEX('Cost Input'!$C$1:$Q$496,'LCOH Calc'!$A1631,_xlfn.XMATCH('LCOH Calc'!GF$9,'Cost Input'!$C$3:$Q$3)),"")</f>
        <v>5</v>
      </c>
      <c r="GG1631" s="46" cm="1">
        <f t="array" ref="GG1631">IFERROR(INDEX('Cost Input'!$C$1:$Q$496,'LCOH Calc'!$A1631,_xlfn.XMATCH('LCOH Calc'!GG$9,'Cost Input'!$C$3:$Q$3)),"")</f>
        <v>5</v>
      </c>
      <c r="GH1631" s="46" cm="1">
        <f t="array" ref="GH1631">IFERROR(INDEX('Cost Input'!$C$1:$Q$496,'LCOH Calc'!$A1631,_xlfn.XMATCH('LCOH Calc'!GH$9,'Cost Input'!$C$3:$Q$3)),"")</f>
        <v>5</v>
      </c>
      <c r="GI1631" s="46" cm="1">
        <f t="array" ref="GI1631">IFERROR(INDEX('Cost Input'!$C$1:$Q$496,'LCOH Calc'!$A1631,_xlfn.XMATCH('LCOH Calc'!GI$9,'Cost Input'!$C$3:$Q$3)),"")</f>
        <v>5</v>
      </c>
      <c r="GJ1631" s="46" cm="1">
        <f t="array" ref="GJ1631">IFERROR(INDEX('Cost Input'!$C$1:$Q$496,'LCOH Calc'!$A1631,_xlfn.XMATCH('LCOH Calc'!GJ$9,'Cost Input'!$C$3:$Q$3)),"")</f>
        <v>5</v>
      </c>
      <c r="GK1631" s="46" cm="1">
        <f t="array" ref="GK1631">IFERROR(INDEX('Cost Input'!$C$1:$Q$496,'LCOH Calc'!$A1631,_xlfn.XMATCH('LCOH Calc'!GK$9,'Cost Input'!$C$3:$Q$3)),"")</f>
        <v>5</v>
      </c>
      <c r="GL1631" s="46" cm="1">
        <f t="array" ref="GL1631">IFERROR(INDEX('Cost Input'!$C$1:$Q$496,'LCOH Calc'!$A1631,_xlfn.XMATCH('LCOH Calc'!GL$9,'Cost Input'!$C$3:$Q$3)),"")</f>
        <v>5</v>
      </c>
      <c r="GM1631" s="46" cm="1">
        <f t="array" ref="GM1631">IFERROR(INDEX('Cost Input'!$C$1:$Q$496,'LCOH Calc'!$A1631,_xlfn.XMATCH('LCOH Calc'!GM$9,'Cost Input'!$C$3:$Q$3)),"")</f>
        <v>5</v>
      </c>
      <c r="GN1631" s="46" cm="1">
        <f t="array" ref="GN1631">IFERROR(INDEX('Cost Input'!$C$1:$Q$496,'LCOH Calc'!$A1631,_xlfn.XMATCH('LCOH Calc'!GN$9,'Cost Input'!$C$3:$Q$3)),"")</f>
        <v>5</v>
      </c>
      <c r="GO1631" s="46" cm="1">
        <f t="array" ref="GO1631">IFERROR(INDEX('Cost Input'!$C$1:$Q$496,'LCOH Calc'!$A1631,_xlfn.XMATCH('LCOH Calc'!GO$9,'Cost Input'!$C$3:$Q$3)),"")</f>
        <v>5</v>
      </c>
      <c r="GP1631" s="46" cm="1">
        <f t="array" ref="GP1631">IFERROR(INDEX('Cost Input'!$C$1:$Q$496,'LCOH Calc'!$A1631,_xlfn.XMATCH('LCOH Calc'!GP$9,'Cost Input'!$C$3:$Q$3)),"")</f>
        <v>5</v>
      </c>
      <c r="GQ1631" s="46" cm="1">
        <f t="array" ref="GQ1631">IFERROR(INDEX('Cost Input'!$C$1:$Q$496,'LCOH Calc'!$A1631,_xlfn.XMATCH('LCOH Calc'!GQ$9,'Cost Input'!$C$3:$Q$3)),"")</f>
        <v>5</v>
      </c>
      <c r="GR1631" s="46" cm="1">
        <f t="array" ref="GR1631">IFERROR(INDEX('Cost Input'!$C$1:$Q$496,'LCOH Calc'!$A1631,_xlfn.XMATCH('LCOH Calc'!GR$9,'Cost Input'!$C$3:$Q$3)),"")</f>
        <v>5</v>
      </c>
      <c r="GS1631" s="46" cm="1">
        <f t="array" ref="GS1631">IFERROR(INDEX('Cost Input'!$C$1:$Q$496,'LCOH Calc'!$A1631,_xlfn.XMATCH('LCOH Calc'!GS$9,'Cost Input'!$C$3:$Q$3)),"")</f>
        <v>5</v>
      </c>
      <c r="GT1631" s="46" cm="1">
        <f t="array" ref="GT1631">IFERROR(INDEX('Cost Input'!$C$1:$Q$496,'LCOH Calc'!$A1631,_xlfn.XMATCH('LCOH Calc'!GT$9,'Cost Input'!$C$3:$Q$3)),"")</f>
        <v>5</v>
      </c>
      <c r="GU1631" s="46" cm="1">
        <f t="array" ref="GU1631">IFERROR(INDEX('Cost Input'!$C$1:$Q$496,'LCOH Calc'!$A1631,_xlfn.XMATCH('LCOH Calc'!GU$9,'Cost Input'!$C$3:$Q$3)),"")</f>
        <v>5</v>
      </c>
      <c r="GV1631" s="46" cm="1">
        <f t="array" ref="GV1631">IFERROR(INDEX('Cost Input'!$C$1:$Q$496,'LCOH Calc'!$A1631,_xlfn.XMATCH('LCOH Calc'!GV$9,'Cost Input'!$C$3:$Q$3)),"")</f>
        <v>5</v>
      </c>
      <c r="GW1631" s="46" cm="1">
        <f t="array" ref="GW1631">IFERROR(INDEX('Cost Input'!$C$1:$Q$496,'LCOH Calc'!$A1631,_xlfn.XMATCH('LCOH Calc'!GW$9,'Cost Input'!$C$3:$Q$3)),"")</f>
        <v>5</v>
      </c>
      <c r="GX1631" s="46" cm="1">
        <f t="array" ref="GX1631">IFERROR(INDEX('Cost Input'!$C$1:$Q$496,'LCOH Calc'!$A1631,_xlfn.XMATCH('LCOH Calc'!GX$9,'Cost Input'!$C$3:$Q$3)),"")</f>
        <v>5</v>
      </c>
      <c r="GY1631" s="46" cm="1">
        <f t="array" ref="GY1631">IFERROR(INDEX('Cost Input'!$C$1:$Q$496,'LCOH Calc'!$A1631,_xlfn.XMATCH('LCOH Calc'!GY$9,'Cost Input'!$C$3:$Q$3)),"")</f>
        <v>5</v>
      </c>
      <c r="GZ1631" s="46" cm="1">
        <f t="array" ref="GZ1631">IFERROR(INDEX('Cost Input'!$C$1:$Q$496,'LCOH Calc'!$A1631,_xlfn.XMATCH('LCOH Calc'!GZ$9,'Cost Input'!$C$3:$Q$3)),"")</f>
        <v>5</v>
      </c>
      <c r="HA1631" s="46" cm="1">
        <f t="array" ref="HA1631">IFERROR(INDEX('Cost Input'!$C$1:$Q$496,'LCOH Calc'!$A1631,_xlfn.XMATCH('LCOH Calc'!HA$9,'Cost Input'!$C$3:$Q$3)),"")</f>
        <v>5</v>
      </c>
      <c r="HB1631" s="46" cm="1">
        <f t="array" ref="HB1631">IFERROR(INDEX('Cost Input'!$C$1:$Q$496,'LCOH Calc'!$A1631,_xlfn.XMATCH('LCOH Calc'!HB$9,'Cost Input'!$C$3:$Q$3)),"")</f>
        <v>5</v>
      </c>
      <c r="HC1631" s="46" cm="1">
        <f t="array" ref="HC1631">IFERROR(INDEX('Cost Input'!$C$1:$Q$496,'LCOH Calc'!$A1631,_xlfn.XMATCH('LCOH Calc'!HC$9,'Cost Input'!$C$3:$Q$3)),"")</f>
        <v>5</v>
      </c>
      <c r="HD1631" s="46" cm="1">
        <f t="array" ref="HD1631">IFERROR(INDEX('Cost Input'!$C$1:$Q$496,'LCOH Calc'!$A1631,_xlfn.XMATCH('LCOH Calc'!HD$9,'Cost Input'!$C$3:$Q$3)),"")</f>
        <v>5</v>
      </c>
      <c r="HE1631" s="46" cm="1">
        <f t="array" ref="HE1631">IFERROR(INDEX('Cost Input'!$C$1:$Q$496,'LCOH Calc'!$A1631,_xlfn.XMATCH('LCOH Calc'!HE$9,'Cost Input'!$C$3:$Q$3)),"")</f>
        <v>5</v>
      </c>
      <c r="HF1631" s="46" cm="1">
        <f t="array" ref="HF1631">IFERROR(INDEX('Cost Input'!$C$1:$Q$496,'LCOH Calc'!$A1631,_xlfn.XMATCH('LCOH Calc'!HF$9,'Cost Input'!$C$3:$Q$3)),"")</f>
        <v>5</v>
      </c>
      <c r="HG1631" s="46" cm="1">
        <f t="array" ref="HG1631">IFERROR(INDEX('Cost Input'!$C$1:$Q$496,'LCOH Calc'!$A1631,_xlfn.XMATCH('LCOH Calc'!HG$9,'Cost Input'!$C$3:$Q$3)),"")</f>
        <v>5</v>
      </c>
      <c r="HH1631" s="46" cm="1">
        <f t="array" ref="HH1631">IFERROR(INDEX('Cost Input'!$C$1:$Q$496,'LCOH Calc'!$A1631,_xlfn.XMATCH('LCOH Calc'!HH$9,'Cost Input'!$C$3:$Q$3)),"")</f>
        <v>5</v>
      </c>
      <c r="HI1631" s="46" cm="1">
        <f t="array" ref="HI1631">IFERROR(INDEX('Cost Input'!$C$1:$Q$496,'LCOH Calc'!$A1631,_xlfn.XMATCH('LCOH Calc'!HI$9,'Cost Input'!$C$3:$Q$3)),"")</f>
        <v>5</v>
      </c>
      <c r="HJ1631" s="46" cm="1">
        <f t="array" ref="HJ1631">IFERROR(INDEX('Cost Input'!$C$1:$Q$496,'LCOH Calc'!$A1631,_xlfn.XMATCH('LCOH Calc'!HJ$9,'Cost Input'!$C$3:$Q$3)),"")</f>
        <v>5</v>
      </c>
      <c r="HK1631" s="46" cm="1">
        <f t="array" ref="HK1631">IFERROR(INDEX('Cost Input'!$C$1:$Q$496,'LCOH Calc'!$A1631,_xlfn.XMATCH('LCOH Calc'!HK$9,'Cost Input'!$C$3:$Q$3)),"")</f>
        <v>5</v>
      </c>
      <c r="HL1631" s="46" cm="1">
        <f t="array" ref="HL1631">IFERROR(INDEX('Cost Input'!$C$1:$Q$496,'LCOH Calc'!$A1631,_xlfn.XMATCH('LCOH Calc'!HL$9,'Cost Input'!$C$3:$Q$3)),"")</f>
        <v>5</v>
      </c>
      <c r="HM1631" s="46" cm="1">
        <f t="array" ref="HM1631">IFERROR(INDEX('Cost Input'!$C$1:$Q$496,'LCOH Calc'!$A1631,_xlfn.XMATCH('LCOH Calc'!HM$9,'Cost Input'!$C$3:$Q$3)),"")</f>
        <v>5</v>
      </c>
      <c r="HN1631" s="46" cm="1">
        <f t="array" ref="HN1631">IFERROR(INDEX('Cost Input'!$C$1:$Q$496,'LCOH Calc'!$A1631,_xlfn.XMATCH('LCOH Calc'!HN$9,'Cost Input'!$C$3:$Q$3)),"")</f>
        <v>5</v>
      </c>
      <c r="HO1631" s="46" cm="1">
        <f t="array" ref="HO1631">IFERROR(INDEX('Cost Input'!$C$1:$Q$496,'LCOH Calc'!$A1631,_xlfn.XMATCH('LCOH Calc'!HO$9,'Cost Input'!$C$3:$Q$3)),"")</f>
        <v>5</v>
      </c>
      <c r="HP1631" s="46" cm="1">
        <f t="array" ref="HP1631">IFERROR(INDEX('Cost Input'!$C$1:$Q$496,'LCOH Calc'!$A1631,_xlfn.XMATCH('LCOH Calc'!HP$9,'Cost Input'!$C$3:$Q$3)),"")</f>
        <v>5</v>
      </c>
      <c r="HQ1631" s="46" cm="1">
        <f t="array" ref="HQ1631">IFERROR(INDEX('Cost Input'!$C$1:$Q$496,'LCOH Calc'!$A1631,_xlfn.XMATCH('LCOH Calc'!HQ$9,'Cost Input'!$C$3:$Q$3)),"")</f>
        <v>5</v>
      </c>
      <c r="HR1631" s="46" cm="1">
        <f t="array" ref="HR1631">IFERROR(INDEX('Cost Input'!$C$1:$Q$496,'LCOH Calc'!$A1631,_xlfn.XMATCH('LCOH Calc'!HR$9,'Cost Input'!$C$3:$Q$3)),"")</f>
        <v>5</v>
      </c>
      <c r="HS1631" s="46" cm="1">
        <f t="array" ref="HS1631">IFERROR(INDEX('Cost Input'!$C$1:$Q$496,'LCOH Calc'!$A1631,_xlfn.XMATCH('LCOH Calc'!HS$9,'Cost Input'!$C$3:$Q$3)),"")</f>
        <v>5</v>
      </c>
      <c r="HT1631" s="46" cm="1">
        <f t="array" ref="HT1631">IFERROR(INDEX('Cost Input'!$C$1:$Q$496,'LCOH Calc'!$A1631,_xlfn.XMATCH('LCOH Calc'!HT$9,'Cost Input'!$C$3:$Q$3)),"")</f>
        <v>5</v>
      </c>
      <c r="HU1631" s="46" cm="1">
        <f t="array" ref="HU1631">IFERROR(INDEX('Cost Input'!$C$1:$Q$496,'LCOH Calc'!$A1631,_xlfn.XMATCH('LCOH Calc'!HU$9,'Cost Input'!$C$3:$Q$3)),"")</f>
        <v>5</v>
      </c>
      <c r="HV1631" s="46" cm="1">
        <f t="array" ref="HV1631">IFERROR(INDEX('Cost Input'!$C$1:$Q$496,'LCOH Calc'!$A1631,_xlfn.XMATCH('LCOH Calc'!HV$9,'Cost Input'!$C$3:$Q$3)),"")</f>
        <v>5</v>
      </c>
      <c r="HW1631" s="46" cm="1">
        <f t="array" ref="HW1631">IFERROR(INDEX('Cost Input'!$C$1:$Q$496,'LCOH Calc'!$A1631,_xlfn.XMATCH('LCOH Calc'!HW$9,'Cost Input'!$C$3:$Q$3)),"")</f>
        <v>5</v>
      </c>
      <c r="HX1631" s="46" cm="1">
        <f t="array" ref="HX1631">IFERROR(INDEX('Cost Input'!$C$1:$Q$496,'LCOH Calc'!$A1631,_xlfn.XMATCH('LCOH Calc'!HX$9,'Cost Input'!$C$3:$Q$3)),"")</f>
        <v>5</v>
      </c>
      <c r="HY1631" s="46" cm="1">
        <f t="array" ref="HY1631">IFERROR(INDEX('Cost Input'!$C$1:$Q$496,'LCOH Calc'!$A1631,_xlfn.XMATCH('LCOH Calc'!HY$9,'Cost Input'!$C$3:$Q$3)),"")</f>
        <v>5</v>
      </c>
      <c r="HZ1631" s="46" cm="1">
        <f t="array" ref="HZ1631">IFERROR(INDEX('Cost Input'!$C$1:$Q$496,'LCOH Calc'!$A1631,_xlfn.XMATCH('LCOH Calc'!HZ$9,'Cost Input'!$C$3:$Q$3)),"")</f>
        <v>5</v>
      </c>
      <c r="IA1631" s="46" cm="1">
        <f t="array" ref="IA1631">IFERROR(INDEX('Cost Input'!$C$1:$Q$496,'LCOH Calc'!$A1631,_xlfn.XMATCH('LCOH Calc'!IA$9,'Cost Input'!$C$3:$Q$3)),"")</f>
        <v>5</v>
      </c>
      <c r="IB1631" s="46" cm="1">
        <f t="array" ref="IB1631">IFERROR(INDEX('Cost Input'!$C$1:$Q$496,'LCOH Calc'!$A1631,_xlfn.XMATCH('LCOH Calc'!IB$9,'Cost Input'!$C$3:$Q$3)),"")</f>
        <v>5</v>
      </c>
      <c r="IC1631" s="46" cm="1">
        <f t="array" ref="IC1631">IFERROR(INDEX('Cost Input'!$C$1:$Q$496,'LCOH Calc'!$A1631,_xlfn.XMATCH('LCOH Calc'!IC$9,'Cost Input'!$C$3:$Q$3)),"")</f>
        <v>5</v>
      </c>
      <c r="ID1631" s="46" cm="1">
        <f t="array" ref="ID1631">IFERROR(INDEX('Cost Input'!$C$1:$Q$496,'LCOH Calc'!$A1631,_xlfn.XMATCH('LCOH Calc'!ID$9,'Cost Input'!$C$3:$Q$3)),"")</f>
        <v>5</v>
      </c>
      <c r="IE1631" s="46" cm="1">
        <f t="array" ref="IE1631">IFERROR(INDEX('Cost Input'!$C$1:$Q$496,'LCOH Calc'!$A1631,_xlfn.XMATCH('LCOH Calc'!IE$9,'Cost Input'!$C$3:$Q$3)),"")</f>
        <v>5</v>
      </c>
      <c r="IF1631" s="46" cm="1">
        <f t="array" ref="IF1631">IFERROR(INDEX('Cost Input'!$C$1:$Q$496,'LCOH Calc'!$A1631,_xlfn.XMATCH('LCOH Calc'!IF$9,'Cost Input'!$C$3:$Q$3)),"")</f>
        <v>5</v>
      </c>
      <c r="IG1631" s="46" cm="1">
        <f t="array" ref="IG1631">IFERROR(INDEX('Cost Input'!$C$1:$Q$496,'LCOH Calc'!$A1631,_xlfn.XMATCH('LCOH Calc'!IG$9,'Cost Input'!$C$3:$Q$3)),"")</f>
        <v>5</v>
      </c>
      <c r="IH1631" s="46" cm="1">
        <f t="array" ref="IH1631">IFERROR(INDEX('Cost Input'!$C$1:$Q$496,'LCOH Calc'!$A1631,_xlfn.XMATCH('LCOH Calc'!IH$9,'Cost Input'!$C$3:$Q$3)),"")</f>
        <v>5</v>
      </c>
      <c r="II1631" s="46" cm="1">
        <f t="array" ref="II1631">IFERROR(INDEX('Cost Input'!$C$1:$Q$496,'LCOH Calc'!$A1631,_xlfn.XMATCH('LCOH Calc'!II$9,'Cost Input'!$C$3:$Q$3)),"")</f>
        <v>5</v>
      </c>
      <c r="IJ1631" s="46" cm="1">
        <f t="array" ref="IJ1631">IFERROR(INDEX('Cost Input'!$C$1:$Q$496,'LCOH Calc'!$A1631,_xlfn.XMATCH('LCOH Calc'!IJ$9,'Cost Input'!$C$3:$Q$3)),"")</f>
        <v>5</v>
      </c>
      <c r="IK1631" s="46" cm="1">
        <f t="array" ref="IK1631">IFERROR(INDEX('Cost Input'!$C$1:$Q$496,'LCOH Calc'!$A1631,_xlfn.XMATCH('LCOH Calc'!IK$9,'Cost Input'!$C$3:$Q$3)),"")</f>
        <v>5</v>
      </c>
      <c r="IL1631" s="46" cm="1">
        <f t="array" ref="IL1631">IFERROR(INDEX('Cost Input'!$C$1:$Q$496,'LCOH Calc'!$A1631,_xlfn.XMATCH('LCOH Calc'!IL$9,'Cost Input'!$C$3:$Q$3)),"")</f>
        <v>5</v>
      </c>
      <c r="IM1631" s="46" cm="1">
        <f t="array" ref="IM1631">IFERROR(INDEX('Cost Input'!$C$1:$Q$496,'LCOH Calc'!$A1631,_xlfn.XMATCH('LCOH Calc'!IM$9,'Cost Input'!$C$3:$Q$3)),"")</f>
        <v>5</v>
      </c>
      <c r="IN1631" s="46" cm="1">
        <f t="array" ref="IN1631">IFERROR(INDEX('Cost Input'!$C$1:$Q$496,'LCOH Calc'!$A1631,_xlfn.XMATCH('LCOH Calc'!IN$9,'Cost Input'!$C$3:$Q$3)),"")</f>
        <v>5</v>
      </c>
      <c r="IO1631" s="46" cm="1">
        <f t="array" ref="IO1631">IFERROR(INDEX('Cost Input'!$C$1:$Q$496,'LCOH Calc'!$A1631,_xlfn.XMATCH('LCOH Calc'!IO$9,'Cost Input'!$C$3:$Q$3)),"")</f>
        <v>5</v>
      </c>
      <c r="IP1631" s="46" cm="1">
        <f t="array" ref="IP1631">IFERROR(INDEX('Cost Input'!$C$1:$Q$496,'LCOH Calc'!$A1631,_xlfn.XMATCH('LCOH Calc'!IP$9,'Cost Input'!$C$3:$Q$3)),"")</f>
        <v>5</v>
      </c>
      <c r="IQ1631" s="46" cm="1">
        <f t="array" ref="IQ1631">IFERROR(INDEX('Cost Input'!$C$1:$Q$496,'LCOH Calc'!$A1631,_xlfn.XMATCH('LCOH Calc'!IQ$9,'Cost Input'!$C$3:$Q$3)),"")</f>
        <v>5</v>
      </c>
      <c r="IR1631" s="46" cm="1">
        <f t="array" ref="IR1631">IFERROR(INDEX('Cost Input'!$C$1:$Q$496,'LCOH Calc'!$A1631,_xlfn.XMATCH('LCOH Calc'!IR$9,'Cost Input'!$C$3:$Q$3)),"")</f>
        <v>5</v>
      </c>
      <c r="IS1631" s="46" cm="1">
        <f t="array" ref="IS1631">IFERROR(INDEX('Cost Input'!$C$1:$Q$496,'LCOH Calc'!$A1631,_xlfn.XMATCH('LCOH Calc'!IS$9,'Cost Input'!$C$3:$Q$3)),"")</f>
        <v>5</v>
      </c>
      <c r="IT1631" s="46" cm="1">
        <f t="array" ref="IT1631">IFERROR(INDEX('Cost Input'!$C$1:$Q$496,'LCOH Calc'!$A1631,_xlfn.XMATCH('LCOH Calc'!IT$9,'Cost Input'!$C$3:$Q$3)),"")</f>
        <v>5</v>
      </c>
      <c r="IU1631" s="46" cm="1">
        <f t="array" ref="IU1631">IFERROR(INDEX('Cost Input'!$C$1:$Q$496,'LCOH Calc'!$A1631,_xlfn.XMATCH('LCOH Calc'!IU$9,'Cost Input'!$C$3:$Q$3)),"")</f>
        <v>5</v>
      </c>
      <c r="IV1631" s="49"/>
      <c r="IW1631" s="49"/>
      <c r="IX1631" s="49"/>
      <c r="IY1631" s="49"/>
      <c r="IZ1631" s="49"/>
      <c r="JA1631" s="49"/>
      <c r="JB1631" s="49"/>
      <c r="JC1631" s="49"/>
      <c r="JD1631" s="49"/>
      <c r="JE1631" s="49"/>
      <c r="JF1631" s="49"/>
      <c r="JG1631" s="49"/>
      <c r="JH1631" s="49"/>
      <c r="JI1631" s="1"/>
      <c r="JL1631" s="277" t="s">
        <v>164</v>
      </c>
    </row>
    <row r="1632" spans="1:272" s="191" customFormat="1" hidden="1" outlineLevel="1" x14ac:dyDescent="0.3">
      <c r="A1632" s="53">
        <f t="shared" si="10684"/>
        <v>428</v>
      </c>
      <c r="B1632" s="6" t="str">
        <f>'Cost Input'!A428</f>
        <v>Discharge temperature</v>
      </c>
      <c r="C1632" s="38" t="str">
        <f>'Cost Input'!B428</f>
        <v>°C</v>
      </c>
      <c r="D1632" s="104" t="str" cm="1">
        <f t="array" ref="D1632">IFERROR(INDEX('Cost Input'!$C$1:$Q$496,'LCOH Calc'!$A1632,_xlfn.XMATCH('LCOH Calc'!D$9,'Cost Input'!$C$3:$Q$3)),"")</f>
        <v>200-390</v>
      </c>
      <c r="E1632" s="46" t="str" cm="1">
        <f t="array" ref="E1632">IFERROR(INDEX('Cost Input'!$C$1:$Q$496,'LCOH Calc'!$A1632,_xlfn.XMATCH('LCOH Calc'!E$9,'Cost Input'!$C$3:$Q$3)),"")</f>
        <v>200-390</v>
      </c>
      <c r="F1632" s="46" t="str" cm="1">
        <f t="array" ref="F1632">IFERROR(INDEX('Cost Input'!$C$1:$Q$496,'LCOH Calc'!$A1632,_xlfn.XMATCH('LCOH Calc'!F$9,'Cost Input'!$C$3:$Q$3)),"")</f>
        <v>200-390</v>
      </c>
      <c r="G1632" s="46" t="str" cm="1">
        <f t="array" ref="G1632">IFERROR(INDEX('Cost Input'!$C$1:$Q$496,'LCOH Calc'!$A1632,_xlfn.XMATCH('LCOH Calc'!G$9,'Cost Input'!$C$3:$Q$3)),"")</f>
        <v>200-390</v>
      </c>
      <c r="H1632" s="46" t="str" cm="1">
        <f t="array" ref="H1632">IFERROR(INDEX('Cost Input'!$C$1:$Q$496,'LCOH Calc'!$A1632,_xlfn.XMATCH('LCOH Calc'!H$9,'Cost Input'!$C$3:$Q$3)),"")</f>
        <v>200-390</v>
      </c>
      <c r="I1632" s="46" t="str" cm="1">
        <f t="array" ref="I1632">IFERROR(INDEX('Cost Input'!$C$1:$Q$496,'LCOH Calc'!$A1632,_xlfn.XMATCH('LCOH Calc'!I$9,'Cost Input'!$C$3:$Q$3)),"")</f>
        <v>200-390</v>
      </c>
      <c r="J1632" s="46" t="str" cm="1">
        <f t="array" ref="J1632">IFERROR(INDEX('Cost Input'!$C$1:$Q$496,'LCOH Calc'!$A1632,_xlfn.XMATCH('LCOH Calc'!J$9,'Cost Input'!$C$3:$Q$3)),"")</f>
        <v>200-390</v>
      </c>
      <c r="K1632" s="46" t="str" cm="1">
        <f t="array" ref="K1632">IFERROR(INDEX('Cost Input'!$C$1:$Q$496,'LCOH Calc'!$A1632,_xlfn.XMATCH('LCOH Calc'!K$9,'Cost Input'!$C$3:$Q$3)),"")</f>
        <v>200-390</v>
      </c>
      <c r="L1632" s="46" t="str" cm="1">
        <f t="array" ref="L1632">IFERROR(INDEX('Cost Input'!$C$1:$Q$496,'LCOH Calc'!$A1632,_xlfn.XMATCH('LCOH Calc'!L$9,'Cost Input'!$C$3:$Q$3)),"")</f>
        <v>200-390</v>
      </c>
      <c r="M1632" s="46" t="str" cm="1">
        <f t="array" ref="M1632">IFERROR(INDEX('Cost Input'!$C$1:$Q$496,'LCOH Calc'!$A1632,_xlfn.XMATCH('LCOH Calc'!M$9,'Cost Input'!$C$3:$Q$3)),"")</f>
        <v>200-390</v>
      </c>
      <c r="N1632" s="46" t="str" cm="1">
        <f t="array" ref="N1632">IFERROR(INDEX('Cost Input'!$C$1:$Q$496,'LCOH Calc'!$A1632,_xlfn.XMATCH('LCOH Calc'!N$9,'Cost Input'!$C$3:$Q$3)),"")</f>
        <v>200-390</v>
      </c>
      <c r="O1632" s="46" t="str" cm="1">
        <f t="array" ref="O1632">IFERROR(INDEX('Cost Input'!$C$1:$Q$496,'LCOH Calc'!$A1632,_xlfn.XMATCH('LCOH Calc'!O$9,'Cost Input'!$C$3:$Q$3)),"")</f>
        <v>200-390</v>
      </c>
      <c r="P1632" s="46" t="str" cm="1">
        <f t="array" ref="P1632">IFERROR(INDEX('Cost Input'!$C$1:$Q$496,'LCOH Calc'!$A1632,_xlfn.XMATCH('LCOH Calc'!P$9,'Cost Input'!$C$3:$Q$3)),"")</f>
        <v>200-390</v>
      </c>
      <c r="Q1632" s="46" t="str" cm="1">
        <f t="array" ref="Q1632">IFERROR(INDEX('Cost Input'!$C$1:$Q$496,'LCOH Calc'!$A1632,_xlfn.XMATCH('LCOH Calc'!Q$9,'Cost Input'!$C$3:$Q$3)),"")</f>
        <v>200-390</v>
      </c>
      <c r="R1632" s="46" t="str" cm="1">
        <f t="array" ref="R1632">IFERROR(INDEX('Cost Input'!$C$1:$Q$496,'LCOH Calc'!$A1632,_xlfn.XMATCH('LCOH Calc'!R$9,'Cost Input'!$C$3:$Q$3)),"")</f>
        <v>200-390</v>
      </c>
      <c r="S1632" s="46" t="str" cm="1">
        <f t="array" ref="S1632">IFERROR(INDEX('Cost Input'!$C$1:$Q$496,'LCOH Calc'!$A1632,_xlfn.XMATCH('LCOH Calc'!S$9,'Cost Input'!$C$3:$Q$3)),"")</f>
        <v>200-390</v>
      </c>
      <c r="T1632" s="46" t="str" cm="1">
        <f t="array" ref="T1632">IFERROR(INDEX('Cost Input'!$C$1:$Q$496,'LCOH Calc'!$A1632,_xlfn.XMATCH('LCOH Calc'!T$9,'Cost Input'!$C$3:$Q$3)),"")</f>
        <v>200-390</v>
      </c>
      <c r="U1632" s="46" t="str" cm="1">
        <f t="array" ref="U1632">IFERROR(INDEX('Cost Input'!$C$1:$Q$496,'LCOH Calc'!$A1632,_xlfn.XMATCH('LCOH Calc'!U$9,'Cost Input'!$C$3:$Q$3)),"")</f>
        <v>200-390</v>
      </c>
      <c r="V1632" s="46" t="str" cm="1">
        <f t="array" ref="V1632">IFERROR(INDEX('Cost Input'!$C$1:$Q$496,'LCOH Calc'!$A1632,_xlfn.XMATCH('LCOH Calc'!V$9,'Cost Input'!$C$3:$Q$3)),"")</f>
        <v>200-390</v>
      </c>
      <c r="W1632" s="46" t="str" cm="1">
        <f t="array" ref="W1632">IFERROR(INDEX('Cost Input'!$C$1:$Q$496,'LCOH Calc'!$A1632,_xlfn.XMATCH('LCOH Calc'!W$9,'Cost Input'!$C$3:$Q$3)),"")</f>
        <v>200-390</v>
      </c>
      <c r="X1632" s="46" t="str" cm="1">
        <f t="array" ref="X1632">IFERROR(INDEX('Cost Input'!$C$1:$Q$496,'LCOH Calc'!$A1632,_xlfn.XMATCH('LCOH Calc'!X$9,'Cost Input'!$C$3:$Q$3)),"")</f>
        <v>200-390</v>
      </c>
      <c r="Y1632" s="46" t="str" cm="1">
        <f t="array" ref="Y1632">IFERROR(INDEX('Cost Input'!$C$1:$Q$496,'LCOH Calc'!$A1632,_xlfn.XMATCH('LCOH Calc'!Y$9,'Cost Input'!$C$3:$Q$3)),"")</f>
        <v>200-390</v>
      </c>
      <c r="Z1632" s="46" t="str" cm="1">
        <f t="array" ref="Z1632">IFERROR(INDEX('Cost Input'!$C$1:$Q$496,'LCOH Calc'!$A1632,_xlfn.XMATCH('LCOH Calc'!Z$9,'Cost Input'!$C$3:$Q$3)),"")</f>
        <v>200-390</v>
      </c>
      <c r="AA1632" s="46" t="str" cm="1">
        <f t="array" ref="AA1632">IFERROR(INDEX('Cost Input'!$C$1:$Q$496,'LCOH Calc'!$A1632,_xlfn.XMATCH('LCOH Calc'!AA$9,'Cost Input'!$C$3:$Q$3)),"")</f>
        <v>200-390</v>
      </c>
      <c r="AB1632" s="46" t="str" cm="1">
        <f t="array" ref="AB1632">IFERROR(INDEX('Cost Input'!$C$1:$Q$496,'LCOH Calc'!$A1632,_xlfn.XMATCH('LCOH Calc'!AB$9,'Cost Input'!$C$3:$Q$3)),"")</f>
        <v>200-390</v>
      </c>
      <c r="AC1632" s="46" t="str" cm="1">
        <f t="array" ref="AC1632">IFERROR(INDEX('Cost Input'!$C$1:$Q$496,'LCOH Calc'!$A1632,_xlfn.XMATCH('LCOH Calc'!AC$9,'Cost Input'!$C$3:$Q$3)),"")</f>
        <v>200-390</v>
      </c>
      <c r="AD1632" s="46" t="str" cm="1">
        <f t="array" ref="AD1632">IFERROR(INDEX('Cost Input'!$C$1:$Q$496,'LCOH Calc'!$A1632,_xlfn.XMATCH('LCOH Calc'!AD$9,'Cost Input'!$C$3:$Q$3)),"")</f>
        <v>200-390</v>
      </c>
      <c r="AE1632" s="46" t="str" cm="1">
        <f t="array" ref="AE1632">IFERROR(INDEX('Cost Input'!$C$1:$Q$496,'LCOH Calc'!$A1632,_xlfn.XMATCH('LCOH Calc'!AE$9,'Cost Input'!$C$3:$Q$3)),"")</f>
        <v>200-390</v>
      </c>
      <c r="AF1632" s="46" t="str" cm="1">
        <f t="array" ref="AF1632">IFERROR(INDEX('Cost Input'!$C$1:$Q$496,'LCOH Calc'!$A1632,_xlfn.XMATCH('LCOH Calc'!AF$9,'Cost Input'!$C$3:$Q$3)),"")</f>
        <v>200-390</v>
      </c>
      <c r="AG1632" s="46" t="str" cm="1">
        <f t="array" ref="AG1632">IFERROR(INDEX('Cost Input'!$C$1:$Q$496,'LCOH Calc'!$A1632,_xlfn.XMATCH('LCOH Calc'!AG$9,'Cost Input'!$C$3:$Q$3)),"")</f>
        <v>200-390</v>
      </c>
      <c r="AH1632" s="46" t="str" cm="1">
        <f t="array" ref="AH1632">IFERROR(INDEX('Cost Input'!$C$1:$Q$496,'LCOH Calc'!$A1632,_xlfn.XMATCH('LCOH Calc'!AH$9,'Cost Input'!$C$3:$Q$3)),"")</f>
        <v>200-390</v>
      </c>
      <c r="AI1632" s="46" t="str" cm="1">
        <f t="array" ref="AI1632">IFERROR(INDEX('Cost Input'!$C$1:$Q$496,'LCOH Calc'!$A1632,_xlfn.XMATCH('LCOH Calc'!AI$9,'Cost Input'!$C$3:$Q$3)),"")</f>
        <v>200-390</v>
      </c>
      <c r="AJ1632" s="46" t="str" cm="1">
        <f t="array" ref="AJ1632">IFERROR(INDEX('Cost Input'!$C$1:$Q$496,'LCOH Calc'!$A1632,_xlfn.XMATCH('LCOH Calc'!AJ$9,'Cost Input'!$C$3:$Q$3)),"")</f>
        <v>200-390</v>
      </c>
      <c r="AK1632" s="46" t="str" cm="1">
        <f t="array" ref="AK1632">IFERROR(INDEX('Cost Input'!$C$1:$Q$496,'LCOH Calc'!$A1632,_xlfn.XMATCH('LCOH Calc'!AK$9,'Cost Input'!$C$3:$Q$3)),"")</f>
        <v>200-390</v>
      </c>
      <c r="AL1632" s="46" t="str" cm="1">
        <f t="array" ref="AL1632">IFERROR(INDEX('Cost Input'!$C$1:$Q$496,'LCOH Calc'!$A1632,_xlfn.XMATCH('LCOH Calc'!AL$9,'Cost Input'!$C$3:$Q$3)),"")</f>
        <v>200-390</v>
      </c>
      <c r="AM1632" s="46" t="str" cm="1">
        <f t="array" ref="AM1632">IFERROR(INDEX('Cost Input'!$C$1:$Q$496,'LCOH Calc'!$A1632,_xlfn.XMATCH('LCOH Calc'!AM$9,'Cost Input'!$C$3:$Q$3)),"")</f>
        <v>200-390</v>
      </c>
      <c r="AN1632" s="46" t="str" cm="1">
        <f t="array" ref="AN1632">IFERROR(INDEX('Cost Input'!$C$1:$Q$496,'LCOH Calc'!$A1632,_xlfn.XMATCH('LCOH Calc'!AN$9,'Cost Input'!$C$3:$Q$3)),"")</f>
        <v>200-390</v>
      </c>
      <c r="AO1632" s="46" t="str" cm="1">
        <f t="array" ref="AO1632">IFERROR(INDEX('Cost Input'!$C$1:$Q$496,'LCOH Calc'!$A1632,_xlfn.XMATCH('LCOH Calc'!AO$9,'Cost Input'!$C$3:$Q$3)),"")</f>
        <v>200-390</v>
      </c>
      <c r="AP1632" s="46" t="str" cm="1">
        <f t="array" ref="AP1632">IFERROR(INDEX('Cost Input'!$C$1:$Q$496,'LCOH Calc'!$A1632,_xlfn.XMATCH('LCOH Calc'!AP$9,'Cost Input'!$C$3:$Q$3)),"")</f>
        <v>200-390</v>
      </c>
      <c r="AQ1632" s="46" t="str" cm="1">
        <f t="array" ref="AQ1632">IFERROR(INDEX('Cost Input'!$C$1:$Q$496,'LCOH Calc'!$A1632,_xlfn.XMATCH('LCOH Calc'!AQ$9,'Cost Input'!$C$3:$Q$3)),"")</f>
        <v>200-390</v>
      </c>
      <c r="AR1632" s="46" t="str" cm="1">
        <f t="array" ref="AR1632">IFERROR(INDEX('Cost Input'!$C$1:$Q$496,'LCOH Calc'!$A1632,_xlfn.XMATCH('LCOH Calc'!AR$9,'Cost Input'!$C$3:$Q$3)),"")</f>
        <v>200-390</v>
      </c>
      <c r="AS1632" s="46" t="str" cm="1">
        <f t="array" ref="AS1632">IFERROR(INDEX('Cost Input'!$C$1:$Q$496,'LCOH Calc'!$A1632,_xlfn.XMATCH('LCOH Calc'!AS$9,'Cost Input'!$C$3:$Q$3)),"")</f>
        <v>200-390</v>
      </c>
      <c r="AT1632" s="46" t="str" cm="1">
        <f t="array" ref="AT1632">IFERROR(INDEX('Cost Input'!$C$1:$Q$496,'LCOH Calc'!$A1632,_xlfn.XMATCH('LCOH Calc'!AT$9,'Cost Input'!$C$3:$Q$3)),"")</f>
        <v>200-390</v>
      </c>
      <c r="AU1632" s="46" t="str" cm="1">
        <f t="array" ref="AU1632">IFERROR(INDEX('Cost Input'!$C$1:$Q$496,'LCOH Calc'!$A1632,_xlfn.XMATCH('LCOH Calc'!AU$9,'Cost Input'!$C$3:$Q$3)),"")</f>
        <v>200-390</v>
      </c>
      <c r="AV1632" s="46" t="str" cm="1">
        <f t="array" ref="AV1632">IFERROR(INDEX('Cost Input'!$C$1:$Q$496,'LCOH Calc'!$A1632,_xlfn.XMATCH('LCOH Calc'!AV$9,'Cost Input'!$C$3:$Q$3)),"")</f>
        <v>200-390</v>
      </c>
      <c r="AW1632" s="46" t="str" cm="1">
        <f t="array" ref="AW1632">IFERROR(INDEX('Cost Input'!$C$1:$Q$496,'LCOH Calc'!$A1632,_xlfn.XMATCH('LCOH Calc'!AW$9,'Cost Input'!$C$3:$Q$3)),"")</f>
        <v>200-390</v>
      </c>
      <c r="AX1632" s="46" t="str" cm="1">
        <f t="array" ref="AX1632">IFERROR(INDEX('Cost Input'!$C$1:$Q$496,'LCOH Calc'!$A1632,_xlfn.XMATCH('LCOH Calc'!AX$9,'Cost Input'!$C$3:$Q$3)),"")</f>
        <v>200-390</v>
      </c>
      <c r="AY1632" s="46" t="str" cm="1">
        <f t="array" ref="AY1632">IFERROR(INDEX('Cost Input'!$C$1:$Q$496,'LCOH Calc'!$A1632,_xlfn.XMATCH('LCOH Calc'!AY$9,'Cost Input'!$C$3:$Q$3)),"")</f>
        <v>200-390</v>
      </c>
      <c r="AZ1632" s="46" t="str" cm="1">
        <f t="array" ref="AZ1632">IFERROR(INDEX('Cost Input'!$C$1:$Q$496,'LCOH Calc'!$A1632,_xlfn.XMATCH('LCOH Calc'!AZ$9,'Cost Input'!$C$3:$Q$3)),"")</f>
        <v>200-390</v>
      </c>
      <c r="BA1632" s="46" t="str" cm="1">
        <f t="array" ref="BA1632">IFERROR(INDEX('Cost Input'!$C$1:$Q$496,'LCOH Calc'!$A1632,_xlfn.XMATCH('LCOH Calc'!BA$9,'Cost Input'!$C$3:$Q$3)),"")</f>
        <v>200-390</v>
      </c>
      <c r="BB1632" s="46" t="str" cm="1">
        <f t="array" ref="BB1632">IFERROR(INDEX('Cost Input'!$C$1:$Q$496,'LCOH Calc'!$A1632,_xlfn.XMATCH('LCOH Calc'!BB$9,'Cost Input'!$C$3:$Q$3)),"")</f>
        <v>200-390</v>
      </c>
      <c r="BC1632" s="46" t="str" cm="1">
        <f t="array" ref="BC1632">IFERROR(INDEX('Cost Input'!$C$1:$Q$496,'LCOH Calc'!$A1632,_xlfn.XMATCH('LCOH Calc'!BC$9,'Cost Input'!$C$3:$Q$3)),"")</f>
        <v>200-390</v>
      </c>
      <c r="BD1632" s="46" t="str" cm="1">
        <f t="array" ref="BD1632">IFERROR(INDEX('Cost Input'!$C$1:$Q$496,'LCOH Calc'!$A1632,_xlfn.XMATCH('LCOH Calc'!BD$9,'Cost Input'!$C$3:$Q$3)),"")</f>
        <v>200-390</v>
      </c>
      <c r="BE1632" s="46" t="str" cm="1">
        <f t="array" ref="BE1632">IFERROR(INDEX('Cost Input'!$C$1:$Q$496,'LCOH Calc'!$A1632,_xlfn.XMATCH('LCOH Calc'!BE$9,'Cost Input'!$C$3:$Q$3)),"")</f>
        <v>200-390</v>
      </c>
      <c r="BF1632" s="46" t="str" cm="1">
        <f t="array" ref="BF1632">IFERROR(INDEX('Cost Input'!$C$1:$Q$496,'LCOH Calc'!$A1632,_xlfn.XMATCH('LCOH Calc'!BF$9,'Cost Input'!$C$3:$Q$3)),"")</f>
        <v>200-390</v>
      </c>
      <c r="BG1632" s="46" t="str" cm="1">
        <f t="array" ref="BG1632">IFERROR(INDEX('Cost Input'!$C$1:$Q$496,'LCOH Calc'!$A1632,_xlfn.XMATCH('LCOH Calc'!BG$9,'Cost Input'!$C$3:$Q$3)),"")</f>
        <v>200-390</v>
      </c>
      <c r="BH1632" s="46" t="str" cm="1">
        <f t="array" ref="BH1632">IFERROR(INDEX('Cost Input'!$C$1:$Q$496,'LCOH Calc'!$A1632,_xlfn.XMATCH('LCOH Calc'!BH$9,'Cost Input'!$C$3:$Q$3)),"")</f>
        <v>200-390</v>
      </c>
      <c r="BI1632" s="46" t="str" cm="1">
        <f t="array" ref="BI1632">IFERROR(INDEX('Cost Input'!$C$1:$Q$496,'LCOH Calc'!$A1632,_xlfn.XMATCH('LCOH Calc'!BI$9,'Cost Input'!$C$3:$Q$3)),"")</f>
        <v>200-390</v>
      </c>
      <c r="BJ1632" s="46" t="str" cm="1">
        <f t="array" ref="BJ1632">IFERROR(INDEX('Cost Input'!$C$1:$Q$496,'LCOH Calc'!$A1632,_xlfn.XMATCH('LCOH Calc'!BJ$9,'Cost Input'!$C$3:$Q$3)),"")</f>
        <v>200-390</v>
      </c>
      <c r="BK1632" s="46" t="str" cm="1">
        <f t="array" ref="BK1632">IFERROR(INDEX('Cost Input'!$C$1:$Q$496,'LCOH Calc'!$A1632,_xlfn.XMATCH('LCOH Calc'!BK$9,'Cost Input'!$C$3:$Q$3)),"")</f>
        <v>200-390</v>
      </c>
      <c r="BL1632" s="46" t="str" cm="1">
        <f t="array" ref="BL1632">IFERROR(INDEX('Cost Input'!$C$1:$Q$496,'LCOH Calc'!$A1632,_xlfn.XMATCH('LCOH Calc'!BL$9,'Cost Input'!$C$3:$Q$3)),"")</f>
        <v>200-390</v>
      </c>
      <c r="BM1632" s="46" t="str" cm="1">
        <f t="array" ref="BM1632">IFERROR(INDEX('Cost Input'!$C$1:$Q$496,'LCOH Calc'!$A1632,_xlfn.XMATCH('LCOH Calc'!BM$9,'Cost Input'!$C$3:$Q$3)),"")</f>
        <v>200-390</v>
      </c>
      <c r="BN1632" s="46" t="str" cm="1">
        <f t="array" ref="BN1632">IFERROR(INDEX('Cost Input'!$C$1:$Q$496,'LCOH Calc'!$A1632,_xlfn.XMATCH('LCOH Calc'!BN$9,'Cost Input'!$C$3:$Q$3)),"")</f>
        <v>200-390</v>
      </c>
      <c r="BO1632" s="46" t="str" cm="1">
        <f t="array" ref="BO1632">IFERROR(INDEX('Cost Input'!$C$1:$Q$496,'LCOH Calc'!$A1632,_xlfn.XMATCH('LCOH Calc'!BO$9,'Cost Input'!$C$3:$Q$3)),"")</f>
        <v>200-390</v>
      </c>
      <c r="BP1632" s="46" t="str" cm="1">
        <f t="array" ref="BP1632">IFERROR(INDEX('Cost Input'!$C$1:$Q$496,'LCOH Calc'!$A1632,_xlfn.XMATCH('LCOH Calc'!BP$9,'Cost Input'!$C$3:$Q$3)),"")</f>
        <v>200-390</v>
      </c>
      <c r="BQ1632" s="46" t="str" cm="1">
        <f t="array" ref="BQ1632">IFERROR(INDEX('Cost Input'!$C$1:$Q$496,'LCOH Calc'!$A1632,_xlfn.XMATCH('LCOH Calc'!BQ$9,'Cost Input'!$C$3:$Q$3)),"")</f>
        <v>200-390</v>
      </c>
      <c r="BR1632" s="46" t="str" cm="1">
        <f t="array" ref="BR1632">IFERROR(INDEX('Cost Input'!$C$1:$Q$496,'LCOH Calc'!$A1632,_xlfn.XMATCH('LCOH Calc'!BR$9,'Cost Input'!$C$3:$Q$3)),"")</f>
        <v>200-390</v>
      </c>
      <c r="BS1632" s="46" t="str" cm="1">
        <f t="array" ref="BS1632">IFERROR(INDEX('Cost Input'!$C$1:$Q$496,'LCOH Calc'!$A1632,_xlfn.XMATCH('LCOH Calc'!BS$9,'Cost Input'!$C$3:$Q$3)),"")</f>
        <v>200-390</v>
      </c>
      <c r="BT1632" s="46" t="str" cm="1">
        <f t="array" ref="BT1632">IFERROR(INDEX('Cost Input'!$C$1:$Q$496,'LCOH Calc'!$A1632,_xlfn.XMATCH('LCOH Calc'!BT$9,'Cost Input'!$C$3:$Q$3)),"")</f>
        <v>200-390</v>
      </c>
      <c r="BU1632" s="46" t="str" cm="1">
        <f t="array" ref="BU1632">IFERROR(INDEX('Cost Input'!$C$1:$Q$496,'LCOH Calc'!$A1632,_xlfn.XMATCH('LCOH Calc'!BU$9,'Cost Input'!$C$3:$Q$3)),"")</f>
        <v>200-390</v>
      </c>
      <c r="BV1632" s="46" t="str" cm="1">
        <f t="array" ref="BV1632">IFERROR(INDEX('Cost Input'!$C$1:$Q$496,'LCOH Calc'!$A1632,_xlfn.XMATCH('LCOH Calc'!BV$9,'Cost Input'!$C$3:$Q$3)),"")</f>
        <v>200-390</v>
      </c>
      <c r="BW1632" s="46" t="str" cm="1">
        <f t="array" ref="BW1632">IFERROR(INDEX('Cost Input'!$C$1:$Q$496,'LCOH Calc'!$A1632,_xlfn.XMATCH('LCOH Calc'!BW$9,'Cost Input'!$C$3:$Q$3)),"")</f>
        <v>200-390</v>
      </c>
      <c r="BX1632" s="46" t="str" cm="1">
        <f t="array" ref="BX1632">IFERROR(INDEX('Cost Input'!$C$1:$Q$496,'LCOH Calc'!$A1632,_xlfn.XMATCH('LCOH Calc'!BX$9,'Cost Input'!$C$3:$Q$3)),"")</f>
        <v>200-390</v>
      </c>
      <c r="BY1632" s="46" t="str" cm="1">
        <f t="array" ref="BY1632">IFERROR(INDEX('Cost Input'!$C$1:$Q$496,'LCOH Calc'!$A1632,_xlfn.XMATCH('LCOH Calc'!BY$9,'Cost Input'!$C$3:$Q$3)),"")</f>
        <v>200-390</v>
      </c>
      <c r="BZ1632" s="46" t="str" cm="1">
        <f t="array" ref="BZ1632">IFERROR(INDEX('Cost Input'!$C$1:$Q$496,'LCOH Calc'!$A1632,_xlfn.XMATCH('LCOH Calc'!BZ$9,'Cost Input'!$C$3:$Q$3)),"")</f>
        <v>200-390</v>
      </c>
      <c r="CA1632" s="46" t="str" cm="1">
        <f t="array" ref="CA1632">IFERROR(INDEX('Cost Input'!$C$1:$Q$496,'LCOH Calc'!$A1632,_xlfn.XMATCH('LCOH Calc'!CA$9,'Cost Input'!$C$3:$Q$3)),"")</f>
        <v>200-390</v>
      </c>
      <c r="CB1632" s="46" t="str" cm="1">
        <f t="array" ref="CB1632">IFERROR(INDEX('Cost Input'!$C$1:$Q$496,'LCOH Calc'!$A1632,_xlfn.XMATCH('LCOH Calc'!CB$9,'Cost Input'!$C$3:$Q$3)),"")</f>
        <v>200-390</v>
      </c>
      <c r="CC1632" s="46" t="str" cm="1">
        <f t="array" ref="CC1632">IFERROR(INDEX('Cost Input'!$C$1:$Q$496,'LCOH Calc'!$A1632,_xlfn.XMATCH('LCOH Calc'!CC$9,'Cost Input'!$C$3:$Q$3)),"")</f>
        <v>200-390</v>
      </c>
      <c r="CD1632" s="46" t="str" cm="1">
        <f t="array" ref="CD1632">IFERROR(INDEX('Cost Input'!$C$1:$Q$496,'LCOH Calc'!$A1632,_xlfn.XMATCH('LCOH Calc'!CD$9,'Cost Input'!$C$3:$Q$3)),"")</f>
        <v>200-390</v>
      </c>
      <c r="CE1632" s="46" t="str" cm="1">
        <f t="array" ref="CE1632">IFERROR(INDEX('Cost Input'!$C$1:$Q$496,'LCOH Calc'!$A1632,_xlfn.XMATCH('LCOH Calc'!CE$9,'Cost Input'!$C$3:$Q$3)),"")</f>
        <v>200-390</v>
      </c>
      <c r="CF1632" s="46" t="str" cm="1">
        <f t="array" ref="CF1632">IFERROR(INDEX('Cost Input'!$C$1:$Q$496,'LCOH Calc'!$A1632,_xlfn.XMATCH('LCOH Calc'!CF$9,'Cost Input'!$C$3:$Q$3)),"")</f>
        <v>200-390</v>
      </c>
      <c r="CG1632" s="46" t="str" cm="1">
        <f t="array" ref="CG1632">IFERROR(INDEX('Cost Input'!$C$1:$Q$496,'LCOH Calc'!$A1632,_xlfn.XMATCH('LCOH Calc'!CG$9,'Cost Input'!$C$3:$Q$3)),"")</f>
        <v>200-390</v>
      </c>
      <c r="CH1632" s="46" t="str" cm="1">
        <f t="array" ref="CH1632">IFERROR(INDEX('Cost Input'!$C$1:$Q$496,'LCOH Calc'!$A1632,_xlfn.XMATCH('LCOH Calc'!CH$9,'Cost Input'!$C$3:$Q$3)),"")</f>
        <v>200-390</v>
      </c>
      <c r="CI1632" s="46" t="str" cm="1">
        <f t="array" ref="CI1632">IFERROR(INDEX('Cost Input'!$C$1:$Q$496,'LCOH Calc'!$A1632,_xlfn.XMATCH('LCOH Calc'!CI$9,'Cost Input'!$C$3:$Q$3)),"")</f>
        <v>200-390</v>
      </c>
      <c r="CJ1632" s="46" t="str" cm="1">
        <f t="array" ref="CJ1632">IFERROR(INDEX('Cost Input'!$C$1:$Q$496,'LCOH Calc'!$A1632,_xlfn.XMATCH('LCOH Calc'!CJ$9,'Cost Input'!$C$3:$Q$3)),"")</f>
        <v>200-390</v>
      </c>
      <c r="CK1632" s="46" t="str" cm="1">
        <f t="array" ref="CK1632">IFERROR(INDEX('Cost Input'!$C$1:$Q$496,'LCOH Calc'!$A1632,_xlfn.XMATCH('LCOH Calc'!CK$9,'Cost Input'!$C$3:$Q$3)),"")</f>
        <v>200-390</v>
      </c>
      <c r="CL1632" s="46" t="str" cm="1">
        <f t="array" ref="CL1632">IFERROR(INDEX('Cost Input'!$C$1:$Q$496,'LCOH Calc'!$A1632,_xlfn.XMATCH('LCOH Calc'!CL$9,'Cost Input'!$C$3:$Q$3)),"")</f>
        <v>200-390</v>
      </c>
      <c r="CM1632" s="46" t="str" cm="1">
        <f t="array" ref="CM1632">IFERROR(INDEX('Cost Input'!$C$1:$Q$496,'LCOH Calc'!$A1632,_xlfn.XMATCH('LCOH Calc'!CM$9,'Cost Input'!$C$3:$Q$3)),"")</f>
        <v>200-390</v>
      </c>
      <c r="CN1632" s="46" t="str" cm="1">
        <f t="array" ref="CN1632">IFERROR(INDEX('Cost Input'!$C$1:$Q$496,'LCOH Calc'!$A1632,_xlfn.XMATCH('LCOH Calc'!CN$9,'Cost Input'!$C$3:$Q$3)),"")</f>
        <v>200-390</v>
      </c>
      <c r="CO1632" s="46" t="str" cm="1">
        <f t="array" ref="CO1632">IFERROR(INDEX('Cost Input'!$C$1:$Q$496,'LCOH Calc'!$A1632,_xlfn.XMATCH('LCOH Calc'!CO$9,'Cost Input'!$C$3:$Q$3)),"")</f>
        <v>200-390</v>
      </c>
      <c r="CP1632" s="46" t="str" cm="1">
        <f t="array" ref="CP1632">IFERROR(INDEX('Cost Input'!$C$1:$Q$496,'LCOH Calc'!$A1632,_xlfn.XMATCH('LCOH Calc'!CP$9,'Cost Input'!$C$3:$Q$3)),"")</f>
        <v>200-390</v>
      </c>
      <c r="CQ1632" s="46" t="str" cm="1">
        <f t="array" ref="CQ1632">IFERROR(INDEX('Cost Input'!$C$1:$Q$496,'LCOH Calc'!$A1632,_xlfn.XMATCH('LCOH Calc'!CQ$9,'Cost Input'!$C$3:$Q$3)),"")</f>
        <v>200-390</v>
      </c>
      <c r="CR1632" s="46" t="str" cm="1">
        <f t="array" ref="CR1632">IFERROR(INDEX('Cost Input'!$C$1:$Q$496,'LCOH Calc'!$A1632,_xlfn.XMATCH('LCOH Calc'!CR$9,'Cost Input'!$C$3:$Q$3)),"")</f>
        <v>200-390</v>
      </c>
      <c r="CS1632" s="46" t="str" cm="1">
        <f t="array" ref="CS1632">IFERROR(INDEX('Cost Input'!$C$1:$Q$496,'LCOH Calc'!$A1632,_xlfn.XMATCH('LCOH Calc'!CS$9,'Cost Input'!$C$3:$Q$3)),"")</f>
        <v>200-390</v>
      </c>
      <c r="CT1632" s="46" t="str" cm="1">
        <f t="array" ref="CT1632">IFERROR(INDEX('Cost Input'!$C$1:$Q$496,'LCOH Calc'!$A1632,_xlfn.XMATCH('LCOH Calc'!CT$9,'Cost Input'!$C$3:$Q$3)),"")</f>
        <v>200-390</v>
      </c>
      <c r="CU1632" s="46" t="str" cm="1">
        <f t="array" ref="CU1632">IFERROR(INDEX('Cost Input'!$C$1:$Q$496,'LCOH Calc'!$A1632,_xlfn.XMATCH('LCOH Calc'!CU$9,'Cost Input'!$C$3:$Q$3)),"")</f>
        <v>200-390</v>
      </c>
      <c r="CV1632" s="46" t="str" cm="1">
        <f t="array" ref="CV1632">IFERROR(INDEX('Cost Input'!$C$1:$Q$496,'LCOH Calc'!$A1632,_xlfn.XMATCH('LCOH Calc'!CV$9,'Cost Input'!$C$3:$Q$3)),"")</f>
        <v>200-390</v>
      </c>
      <c r="CW1632" s="46" t="str" cm="1">
        <f t="array" ref="CW1632">IFERROR(INDEX('Cost Input'!$C$1:$Q$496,'LCOH Calc'!$A1632,_xlfn.XMATCH('LCOH Calc'!CW$9,'Cost Input'!$C$3:$Q$3)),"")</f>
        <v>200-390</v>
      </c>
      <c r="CX1632" s="46" t="str" cm="1">
        <f t="array" ref="CX1632">IFERROR(INDEX('Cost Input'!$C$1:$Q$496,'LCOH Calc'!$A1632,_xlfn.XMATCH('LCOH Calc'!CX$9,'Cost Input'!$C$3:$Q$3)),"")</f>
        <v>200-390</v>
      </c>
      <c r="CY1632" s="46" t="str" cm="1">
        <f t="array" ref="CY1632">IFERROR(INDEX('Cost Input'!$C$1:$Q$496,'LCOH Calc'!$A1632,_xlfn.XMATCH('LCOH Calc'!CY$9,'Cost Input'!$C$3:$Q$3)),"")</f>
        <v>200-390</v>
      </c>
      <c r="CZ1632" s="46" t="str" cm="1">
        <f t="array" ref="CZ1632">IFERROR(INDEX('Cost Input'!$C$1:$Q$496,'LCOH Calc'!$A1632,_xlfn.XMATCH('LCOH Calc'!CZ$9,'Cost Input'!$C$3:$Q$3)),"")</f>
        <v>200-390</v>
      </c>
      <c r="DA1632" s="46" t="str" cm="1">
        <f t="array" ref="DA1632">IFERROR(INDEX('Cost Input'!$C$1:$Q$496,'LCOH Calc'!$A1632,_xlfn.XMATCH('LCOH Calc'!DA$9,'Cost Input'!$C$3:$Q$3)),"")</f>
        <v>200-390</v>
      </c>
      <c r="DB1632" s="46" t="str" cm="1">
        <f t="array" ref="DB1632">IFERROR(INDEX('Cost Input'!$C$1:$Q$496,'LCOH Calc'!$A1632,_xlfn.XMATCH('LCOH Calc'!DB$9,'Cost Input'!$C$3:$Q$3)),"")</f>
        <v>200-390</v>
      </c>
      <c r="DC1632" s="46" t="str" cm="1">
        <f t="array" ref="DC1632">IFERROR(INDEX('Cost Input'!$C$1:$Q$496,'LCOH Calc'!$A1632,_xlfn.XMATCH('LCOH Calc'!DC$9,'Cost Input'!$C$3:$Q$3)),"")</f>
        <v>200-390</v>
      </c>
      <c r="DD1632" s="46" t="str" cm="1">
        <f t="array" ref="DD1632">IFERROR(INDEX('Cost Input'!$C$1:$Q$496,'LCOH Calc'!$A1632,_xlfn.XMATCH('LCOH Calc'!DD$9,'Cost Input'!$C$3:$Q$3)),"")</f>
        <v>200-390</v>
      </c>
      <c r="DE1632" s="46" t="str" cm="1">
        <f t="array" ref="DE1632">IFERROR(INDEX('Cost Input'!$C$1:$Q$496,'LCOH Calc'!$A1632,_xlfn.XMATCH('LCOH Calc'!DE$9,'Cost Input'!$C$3:$Q$3)),"")</f>
        <v>200-390</v>
      </c>
      <c r="DF1632" s="46" t="str" cm="1">
        <f t="array" ref="DF1632">IFERROR(INDEX('Cost Input'!$C$1:$Q$496,'LCOH Calc'!$A1632,_xlfn.XMATCH('LCOH Calc'!DF$9,'Cost Input'!$C$3:$Q$3)),"")</f>
        <v>200-390</v>
      </c>
      <c r="DG1632" s="46" t="str" cm="1">
        <f t="array" ref="DG1632">IFERROR(INDEX('Cost Input'!$C$1:$Q$496,'LCOH Calc'!$A1632,_xlfn.XMATCH('LCOH Calc'!DG$9,'Cost Input'!$C$3:$Q$3)),"")</f>
        <v>200-390</v>
      </c>
      <c r="DH1632" s="46" t="str" cm="1">
        <f t="array" ref="DH1632">IFERROR(INDEX('Cost Input'!$C$1:$Q$496,'LCOH Calc'!$A1632,_xlfn.XMATCH('LCOH Calc'!DH$9,'Cost Input'!$C$3:$Q$3)),"")</f>
        <v>200-390</v>
      </c>
      <c r="DI1632" s="46" t="str" cm="1">
        <f t="array" ref="DI1632">IFERROR(INDEX('Cost Input'!$C$1:$Q$496,'LCOH Calc'!$A1632,_xlfn.XMATCH('LCOH Calc'!DI$9,'Cost Input'!$C$3:$Q$3)),"")</f>
        <v>200-390</v>
      </c>
      <c r="DJ1632" s="46" t="str" cm="1">
        <f t="array" ref="DJ1632">IFERROR(INDEX('Cost Input'!$C$1:$Q$496,'LCOH Calc'!$A1632,_xlfn.XMATCH('LCOH Calc'!DJ$9,'Cost Input'!$C$3:$Q$3)),"")</f>
        <v>200-390</v>
      </c>
      <c r="DK1632" s="46" t="str" cm="1">
        <f t="array" ref="DK1632">IFERROR(INDEX('Cost Input'!$C$1:$Q$496,'LCOH Calc'!$A1632,_xlfn.XMATCH('LCOH Calc'!DK$9,'Cost Input'!$C$3:$Q$3)),"")</f>
        <v>200-390</v>
      </c>
      <c r="DL1632" s="46" t="str" cm="1">
        <f t="array" ref="DL1632">IFERROR(INDEX('Cost Input'!$C$1:$Q$496,'LCOH Calc'!$A1632,_xlfn.XMATCH('LCOH Calc'!DL$9,'Cost Input'!$C$3:$Q$3)),"")</f>
        <v>200-390</v>
      </c>
      <c r="DM1632" s="46" t="str" cm="1">
        <f t="array" ref="DM1632">IFERROR(INDEX('Cost Input'!$C$1:$Q$496,'LCOH Calc'!$A1632,_xlfn.XMATCH('LCOH Calc'!DM$9,'Cost Input'!$C$3:$Q$3)),"")</f>
        <v>200-390</v>
      </c>
      <c r="DN1632" s="46" t="str" cm="1">
        <f t="array" ref="DN1632">IFERROR(INDEX('Cost Input'!$C$1:$Q$496,'LCOH Calc'!$A1632,_xlfn.XMATCH('LCOH Calc'!DN$9,'Cost Input'!$C$3:$Q$3)),"")</f>
        <v>200-390</v>
      </c>
      <c r="DO1632" s="46" t="str" cm="1">
        <f t="array" ref="DO1632">IFERROR(INDEX('Cost Input'!$C$1:$Q$496,'LCOH Calc'!$A1632,_xlfn.XMATCH('LCOH Calc'!DO$9,'Cost Input'!$C$3:$Q$3)),"")</f>
        <v>200-390</v>
      </c>
      <c r="DP1632" s="46" t="str" cm="1">
        <f t="array" ref="DP1632">IFERROR(INDEX('Cost Input'!$C$1:$Q$496,'LCOH Calc'!$A1632,_xlfn.XMATCH('LCOH Calc'!DP$9,'Cost Input'!$C$3:$Q$3)),"")</f>
        <v>200-390</v>
      </c>
      <c r="DQ1632" s="46" t="str" cm="1">
        <f t="array" ref="DQ1632">IFERROR(INDEX('Cost Input'!$C$1:$Q$496,'LCOH Calc'!$A1632,_xlfn.XMATCH('LCOH Calc'!DQ$9,'Cost Input'!$C$3:$Q$3)),"")</f>
        <v>200-390</v>
      </c>
      <c r="DR1632" s="46" t="str" cm="1">
        <f t="array" ref="DR1632">IFERROR(INDEX('Cost Input'!$C$1:$Q$496,'LCOH Calc'!$A1632,_xlfn.XMATCH('LCOH Calc'!DR$9,'Cost Input'!$C$3:$Q$3)),"")</f>
        <v>200-390</v>
      </c>
      <c r="DS1632" s="46" t="str" cm="1">
        <f t="array" ref="DS1632">IFERROR(INDEX('Cost Input'!$C$1:$Q$496,'LCOH Calc'!$A1632,_xlfn.XMATCH('LCOH Calc'!DS$9,'Cost Input'!$C$3:$Q$3)),"")</f>
        <v>200-390</v>
      </c>
      <c r="DT1632" s="46" t="str" cm="1">
        <f t="array" ref="DT1632">IFERROR(INDEX('Cost Input'!$C$1:$Q$496,'LCOH Calc'!$A1632,_xlfn.XMATCH('LCOH Calc'!DT$9,'Cost Input'!$C$3:$Q$3)),"")</f>
        <v>200-390</v>
      </c>
      <c r="DU1632" s="46" t="str" cm="1">
        <f t="array" ref="DU1632">IFERROR(INDEX('Cost Input'!$C$1:$Q$496,'LCOH Calc'!$A1632,_xlfn.XMATCH('LCOH Calc'!DU$9,'Cost Input'!$C$3:$Q$3)),"")</f>
        <v>200-390</v>
      </c>
      <c r="DV1632" s="46" t="str" cm="1">
        <f t="array" ref="DV1632">IFERROR(INDEX('Cost Input'!$C$1:$Q$496,'LCOH Calc'!$A1632,_xlfn.XMATCH('LCOH Calc'!DV$9,'Cost Input'!$C$3:$Q$3)),"")</f>
        <v>200-390</v>
      </c>
      <c r="DW1632" s="46" t="str" cm="1">
        <f t="array" ref="DW1632">IFERROR(INDEX('Cost Input'!$C$1:$Q$496,'LCOH Calc'!$A1632,_xlfn.XMATCH('LCOH Calc'!DW$9,'Cost Input'!$C$3:$Q$3)),"")</f>
        <v>200-390</v>
      </c>
      <c r="DX1632" s="46" t="str" cm="1">
        <f t="array" ref="DX1632">IFERROR(INDEX('Cost Input'!$C$1:$Q$496,'LCOH Calc'!$A1632,_xlfn.XMATCH('LCOH Calc'!DX$9,'Cost Input'!$C$3:$Q$3)),"")</f>
        <v>200-390</v>
      </c>
      <c r="DY1632" s="46" t="str" cm="1">
        <f t="array" ref="DY1632">IFERROR(INDEX('Cost Input'!$C$1:$Q$496,'LCOH Calc'!$A1632,_xlfn.XMATCH('LCOH Calc'!DY$9,'Cost Input'!$C$3:$Q$3)),"")</f>
        <v>200-390</v>
      </c>
      <c r="DZ1632" s="46" t="str" cm="1">
        <f t="array" ref="DZ1632">IFERROR(INDEX('Cost Input'!$C$1:$Q$496,'LCOH Calc'!$A1632,_xlfn.XMATCH('LCOH Calc'!DZ$9,'Cost Input'!$C$3:$Q$3)),"")</f>
        <v>200-390</v>
      </c>
      <c r="EA1632" s="46" t="str" cm="1">
        <f t="array" ref="EA1632">IFERROR(INDEX('Cost Input'!$C$1:$Q$496,'LCOH Calc'!$A1632,_xlfn.XMATCH('LCOH Calc'!EA$9,'Cost Input'!$C$3:$Q$3)),"")</f>
        <v>200-390</v>
      </c>
      <c r="EB1632" s="46" t="str" cm="1">
        <f t="array" ref="EB1632">IFERROR(INDEX('Cost Input'!$C$1:$Q$496,'LCOH Calc'!$A1632,_xlfn.XMATCH('LCOH Calc'!EB$9,'Cost Input'!$C$3:$Q$3)),"")</f>
        <v>200-390</v>
      </c>
      <c r="EC1632" s="46" t="str" cm="1">
        <f t="array" ref="EC1632">IFERROR(INDEX('Cost Input'!$C$1:$Q$496,'LCOH Calc'!$A1632,_xlfn.XMATCH('LCOH Calc'!EC$9,'Cost Input'!$C$3:$Q$3)),"")</f>
        <v>200-390</v>
      </c>
      <c r="ED1632" s="46" t="str" cm="1">
        <f t="array" ref="ED1632">IFERROR(INDEX('Cost Input'!$C$1:$Q$496,'LCOH Calc'!$A1632,_xlfn.XMATCH('LCOH Calc'!ED$9,'Cost Input'!$C$3:$Q$3)),"")</f>
        <v>200-390</v>
      </c>
      <c r="EE1632" s="46" t="str" cm="1">
        <f t="array" ref="EE1632">IFERROR(INDEX('Cost Input'!$C$1:$Q$496,'LCOH Calc'!$A1632,_xlfn.XMATCH('LCOH Calc'!EE$9,'Cost Input'!$C$3:$Q$3)),"")</f>
        <v>200-390</v>
      </c>
      <c r="EF1632" s="46" t="str" cm="1">
        <f t="array" ref="EF1632">IFERROR(INDEX('Cost Input'!$C$1:$Q$496,'LCOH Calc'!$A1632,_xlfn.XMATCH('LCOH Calc'!EF$9,'Cost Input'!$C$3:$Q$3)),"")</f>
        <v>200-390</v>
      </c>
      <c r="EG1632" s="46" t="str" cm="1">
        <f t="array" ref="EG1632">IFERROR(INDEX('Cost Input'!$C$1:$Q$496,'LCOH Calc'!$A1632,_xlfn.XMATCH('LCOH Calc'!EG$9,'Cost Input'!$C$3:$Q$3)),"")</f>
        <v>200-390</v>
      </c>
      <c r="EH1632" s="46" t="str" cm="1">
        <f t="array" ref="EH1632">IFERROR(INDEX('Cost Input'!$C$1:$Q$496,'LCOH Calc'!$A1632,_xlfn.XMATCH('LCOH Calc'!EH$9,'Cost Input'!$C$3:$Q$3)),"")</f>
        <v>200-390</v>
      </c>
      <c r="EI1632" s="46" t="str" cm="1">
        <f t="array" ref="EI1632">IFERROR(INDEX('Cost Input'!$C$1:$Q$496,'LCOH Calc'!$A1632,_xlfn.XMATCH('LCOH Calc'!EI$9,'Cost Input'!$C$3:$Q$3)),"")</f>
        <v>200-390</v>
      </c>
      <c r="EJ1632" s="46" t="str" cm="1">
        <f t="array" ref="EJ1632">IFERROR(INDEX('Cost Input'!$C$1:$Q$496,'LCOH Calc'!$A1632,_xlfn.XMATCH('LCOH Calc'!EJ$9,'Cost Input'!$C$3:$Q$3)),"")</f>
        <v>200-390</v>
      </c>
      <c r="EK1632" s="46" t="str" cm="1">
        <f t="array" ref="EK1632">IFERROR(INDEX('Cost Input'!$C$1:$Q$496,'LCOH Calc'!$A1632,_xlfn.XMATCH('LCOH Calc'!EK$9,'Cost Input'!$C$3:$Q$3)),"")</f>
        <v>200-390</v>
      </c>
      <c r="EL1632" s="46" t="str" cm="1">
        <f t="array" ref="EL1632">IFERROR(INDEX('Cost Input'!$C$1:$Q$496,'LCOH Calc'!$A1632,_xlfn.XMATCH('LCOH Calc'!EL$9,'Cost Input'!$C$3:$Q$3)),"")</f>
        <v>200-390</v>
      </c>
      <c r="EM1632" s="46" t="str" cm="1">
        <f t="array" ref="EM1632">IFERROR(INDEX('Cost Input'!$C$1:$Q$496,'LCOH Calc'!$A1632,_xlfn.XMATCH('LCOH Calc'!EM$9,'Cost Input'!$C$3:$Q$3)),"")</f>
        <v>200-390</v>
      </c>
      <c r="EN1632" s="46" t="str" cm="1">
        <f t="array" ref="EN1632">IFERROR(INDEX('Cost Input'!$C$1:$Q$496,'LCOH Calc'!$A1632,_xlfn.XMATCH('LCOH Calc'!EN$9,'Cost Input'!$C$3:$Q$3)),"")</f>
        <v>200-390</v>
      </c>
      <c r="EO1632" s="46" t="str" cm="1">
        <f t="array" ref="EO1632">IFERROR(INDEX('Cost Input'!$C$1:$Q$496,'LCOH Calc'!$A1632,_xlfn.XMATCH('LCOH Calc'!EO$9,'Cost Input'!$C$3:$Q$3)),"")</f>
        <v>200-390</v>
      </c>
      <c r="EP1632" s="46" t="str" cm="1">
        <f t="array" ref="EP1632">IFERROR(INDEX('Cost Input'!$C$1:$Q$496,'LCOH Calc'!$A1632,_xlfn.XMATCH('LCOH Calc'!EP$9,'Cost Input'!$C$3:$Q$3)),"")</f>
        <v>200-390</v>
      </c>
      <c r="EQ1632" s="46" t="str" cm="1">
        <f t="array" ref="EQ1632">IFERROR(INDEX('Cost Input'!$C$1:$Q$496,'LCOH Calc'!$A1632,_xlfn.XMATCH('LCOH Calc'!EQ$9,'Cost Input'!$C$3:$Q$3)),"")</f>
        <v>200-390</v>
      </c>
      <c r="ER1632" s="46" t="str" cm="1">
        <f t="array" ref="ER1632">IFERROR(INDEX('Cost Input'!$C$1:$Q$496,'LCOH Calc'!$A1632,_xlfn.XMATCH('LCOH Calc'!ER$9,'Cost Input'!$C$3:$Q$3)),"")</f>
        <v>200-390</v>
      </c>
      <c r="ES1632" s="46" t="str" cm="1">
        <f t="array" ref="ES1632">IFERROR(INDEX('Cost Input'!$C$1:$Q$496,'LCOH Calc'!$A1632,_xlfn.XMATCH('LCOH Calc'!ES$9,'Cost Input'!$C$3:$Q$3)),"")</f>
        <v>200-390</v>
      </c>
      <c r="ET1632" s="46" t="str" cm="1">
        <f t="array" ref="ET1632">IFERROR(INDEX('Cost Input'!$C$1:$Q$496,'LCOH Calc'!$A1632,_xlfn.XMATCH('LCOH Calc'!ET$9,'Cost Input'!$C$3:$Q$3)),"")</f>
        <v>200-390</v>
      </c>
      <c r="EU1632" s="46" t="str" cm="1">
        <f t="array" ref="EU1632">IFERROR(INDEX('Cost Input'!$C$1:$Q$496,'LCOH Calc'!$A1632,_xlfn.XMATCH('LCOH Calc'!EU$9,'Cost Input'!$C$3:$Q$3)),"")</f>
        <v>200-390</v>
      </c>
      <c r="EV1632" s="46" t="str" cm="1">
        <f t="array" ref="EV1632">IFERROR(INDEX('Cost Input'!$C$1:$Q$496,'LCOH Calc'!$A1632,_xlfn.XMATCH('LCOH Calc'!EV$9,'Cost Input'!$C$3:$Q$3)),"")</f>
        <v>200-390</v>
      </c>
      <c r="EW1632" s="46" t="str" cm="1">
        <f t="array" ref="EW1632">IFERROR(INDEX('Cost Input'!$C$1:$Q$496,'LCOH Calc'!$A1632,_xlfn.XMATCH('LCOH Calc'!EW$9,'Cost Input'!$C$3:$Q$3)),"")</f>
        <v>200-390</v>
      </c>
      <c r="EX1632" s="46" t="str" cm="1">
        <f t="array" ref="EX1632">IFERROR(INDEX('Cost Input'!$C$1:$Q$496,'LCOH Calc'!$A1632,_xlfn.XMATCH('LCOH Calc'!EX$9,'Cost Input'!$C$3:$Q$3)),"")</f>
        <v>200-390</v>
      </c>
      <c r="EY1632" s="46" t="str" cm="1">
        <f t="array" ref="EY1632">IFERROR(INDEX('Cost Input'!$C$1:$Q$496,'LCOH Calc'!$A1632,_xlfn.XMATCH('LCOH Calc'!EY$9,'Cost Input'!$C$3:$Q$3)),"")</f>
        <v>200-390</v>
      </c>
      <c r="EZ1632" s="46" t="str" cm="1">
        <f t="array" ref="EZ1632">IFERROR(INDEX('Cost Input'!$C$1:$Q$496,'LCOH Calc'!$A1632,_xlfn.XMATCH('LCOH Calc'!EZ$9,'Cost Input'!$C$3:$Q$3)),"")</f>
        <v>200-390</v>
      </c>
      <c r="FA1632" s="46" t="str" cm="1">
        <f t="array" ref="FA1632">IFERROR(INDEX('Cost Input'!$C$1:$Q$496,'LCOH Calc'!$A1632,_xlfn.XMATCH('LCOH Calc'!FA$9,'Cost Input'!$C$3:$Q$3)),"")</f>
        <v>200-390</v>
      </c>
      <c r="FB1632" s="46" t="str" cm="1">
        <f t="array" ref="FB1632">IFERROR(INDEX('Cost Input'!$C$1:$Q$496,'LCOH Calc'!$A1632,_xlfn.XMATCH('LCOH Calc'!FB$9,'Cost Input'!$C$3:$Q$3)),"")</f>
        <v>200-390</v>
      </c>
      <c r="FC1632" s="46" t="str" cm="1">
        <f t="array" ref="FC1632">IFERROR(INDEX('Cost Input'!$C$1:$Q$496,'LCOH Calc'!$A1632,_xlfn.XMATCH('LCOH Calc'!FC$9,'Cost Input'!$C$3:$Q$3)),"")</f>
        <v>200-390</v>
      </c>
      <c r="FD1632" s="46" t="str" cm="1">
        <f t="array" ref="FD1632">IFERROR(INDEX('Cost Input'!$C$1:$Q$496,'LCOH Calc'!$A1632,_xlfn.XMATCH('LCOH Calc'!FD$9,'Cost Input'!$C$3:$Q$3)),"")</f>
        <v>200-390</v>
      </c>
      <c r="FE1632" s="46" t="str" cm="1">
        <f t="array" ref="FE1632">IFERROR(INDEX('Cost Input'!$C$1:$Q$496,'LCOH Calc'!$A1632,_xlfn.XMATCH('LCOH Calc'!FE$9,'Cost Input'!$C$3:$Q$3)),"")</f>
        <v>200-390</v>
      </c>
      <c r="FF1632" s="46" t="str" cm="1">
        <f t="array" ref="FF1632">IFERROR(INDEX('Cost Input'!$C$1:$Q$496,'LCOH Calc'!$A1632,_xlfn.XMATCH('LCOH Calc'!FF$9,'Cost Input'!$C$3:$Q$3)),"")</f>
        <v>200-390</v>
      </c>
      <c r="FG1632" s="46" t="str" cm="1">
        <f t="array" ref="FG1632">IFERROR(INDEX('Cost Input'!$C$1:$Q$496,'LCOH Calc'!$A1632,_xlfn.XMATCH('LCOH Calc'!FG$9,'Cost Input'!$C$3:$Q$3)),"")</f>
        <v>200-390</v>
      </c>
      <c r="FH1632" s="46" t="str" cm="1">
        <f t="array" ref="FH1632">IFERROR(INDEX('Cost Input'!$C$1:$Q$496,'LCOH Calc'!$A1632,_xlfn.XMATCH('LCOH Calc'!FH$9,'Cost Input'!$C$3:$Q$3)),"")</f>
        <v>200-390</v>
      </c>
      <c r="FI1632" s="46" t="str" cm="1">
        <f t="array" ref="FI1632">IFERROR(INDEX('Cost Input'!$C$1:$Q$496,'LCOH Calc'!$A1632,_xlfn.XMATCH('LCOH Calc'!FI$9,'Cost Input'!$C$3:$Q$3)),"")</f>
        <v>200-390</v>
      </c>
      <c r="FJ1632" s="46" t="str" cm="1">
        <f t="array" ref="FJ1632">IFERROR(INDEX('Cost Input'!$C$1:$Q$496,'LCOH Calc'!$A1632,_xlfn.XMATCH('LCOH Calc'!FJ$9,'Cost Input'!$C$3:$Q$3)),"")</f>
        <v>200-390</v>
      </c>
      <c r="FK1632" s="46" t="str" cm="1">
        <f t="array" ref="FK1632">IFERROR(INDEX('Cost Input'!$C$1:$Q$496,'LCOH Calc'!$A1632,_xlfn.XMATCH('LCOH Calc'!FK$9,'Cost Input'!$C$3:$Q$3)),"")</f>
        <v>200-390</v>
      </c>
      <c r="FL1632" s="46" t="str" cm="1">
        <f t="array" ref="FL1632">IFERROR(INDEX('Cost Input'!$C$1:$Q$496,'LCOH Calc'!$A1632,_xlfn.XMATCH('LCOH Calc'!FL$9,'Cost Input'!$C$3:$Q$3)),"")</f>
        <v>200-390</v>
      </c>
      <c r="FM1632" s="46" t="str" cm="1">
        <f t="array" ref="FM1632">IFERROR(INDEX('Cost Input'!$C$1:$Q$496,'LCOH Calc'!$A1632,_xlfn.XMATCH('LCOH Calc'!FM$9,'Cost Input'!$C$3:$Q$3)),"")</f>
        <v>200-390</v>
      </c>
      <c r="FN1632" s="46" t="str" cm="1">
        <f t="array" ref="FN1632">IFERROR(INDEX('Cost Input'!$C$1:$Q$496,'LCOH Calc'!$A1632,_xlfn.XMATCH('LCOH Calc'!FN$9,'Cost Input'!$C$3:$Q$3)),"")</f>
        <v>200-390</v>
      </c>
      <c r="FO1632" s="46" t="str" cm="1">
        <f t="array" ref="FO1632">IFERROR(INDEX('Cost Input'!$C$1:$Q$496,'LCOH Calc'!$A1632,_xlfn.XMATCH('LCOH Calc'!FO$9,'Cost Input'!$C$3:$Q$3)),"")</f>
        <v>200-390</v>
      </c>
      <c r="FP1632" s="46" t="str" cm="1">
        <f t="array" ref="FP1632">IFERROR(INDEX('Cost Input'!$C$1:$Q$496,'LCOH Calc'!$A1632,_xlfn.XMATCH('LCOH Calc'!FP$9,'Cost Input'!$C$3:$Q$3)),"")</f>
        <v>200-390</v>
      </c>
      <c r="FQ1632" s="46" t="str" cm="1">
        <f t="array" ref="FQ1632">IFERROR(INDEX('Cost Input'!$C$1:$Q$496,'LCOH Calc'!$A1632,_xlfn.XMATCH('LCOH Calc'!FQ$9,'Cost Input'!$C$3:$Q$3)),"")</f>
        <v>200-390</v>
      </c>
      <c r="FR1632" s="46" t="str" cm="1">
        <f t="array" ref="FR1632">IFERROR(INDEX('Cost Input'!$C$1:$Q$496,'LCOH Calc'!$A1632,_xlfn.XMATCH('LCOH Calc'!FR$9,'Cost Input'!$C$3:$Q$3)),"")</f>
        <v>200-390</v>
      </c>
      <c r="FS1632" s="46" t="str" cm="1">
        <f t="array" ref="FS1632">IFERROR(INDEX('Cost Input'!$C$1:$Q$496,'LCOH Calc'!$A1632,_xlfn.XMATCH('LCOH Calc'!FS$9,'Cost Input'!$C$3:$Q$3)),"")</f>
        <v>200-390</v>
      </c>
      <c r="FT1632" s="46" t="str" cm="1">
        <f t="array" ref="FT1632">IFERROR(INDEX('Cost Input'!$C$1:$Q$496,'LCOH Calc'!$A1632,_xlfn.XMATCH('LCOH Calc'!FT$9,'Cost Input'!$C$3:$Q$3)),"")</f>
        <v>200-390</v>
      </c>
      <c r="FU1632" s="46" t="str" cm="1">
        <f t="array" ref="FU1632">IFERROR(INDEX('Cost Input'!$C$1:$Q$496,'LCOH Calc'!$A1632,_xlfn.XMATCH('LCOH Calc'!FU$9,'Cost Input'!$C$3:$Q$3)),"")</f>
        <v>200-390</v>
      </c>
      <c r="FV1632" s="46" t="str" cm="1">
        <f t="array" ref="FV1632">IFERROR(INDEX('Cost Input'!$C$1:$Q$496,'LCOH Calc'!$A1632,_xlfn.XMATCH('LCOH Calc'!FV$9,'Cost Input'!$C$3:$Q$3)),"")</f>
        <v>200-390</v>
      </c>
      <c r="FW1632" s="46" t="str" cm="1">
        <f t="array" ref="FW1632">IFERROR(INDEX('Cost Input'!$C$1:$Q$496,'LCOH Calc'!$A1632,_xlfn.XMATCH('LCOH Calc'!FW$9,'Cost Input'!$C$3:$Q$3)),"")</f>
        <v>200-390</v>
      </c>
      <c r="FX1632" s="46" t="str" cm="1">
        <f t="array" ref="FX1632">IFERROR(INDEX('Cost Input'!$C$1:$Q$496,'LCOH Calc'!$A1632,_xlfn.XMATCH('LCOH Calc'!FX$9,'Cost Input'!$C$3:$Q$3)),"")</f>
        <v>200-390</v>
      </c>
      <c r="FY1632" s="46" t="str" cm="1">
        <f t="array" ref="FY1632">IFERROR(INDEX('Cost Input'!$C$1:$Q$496,'LCOH Calc'!$A1632,_xlfn.XMATCH('LCOH Calc'!FY$9,'Cost Input'!$C$3:$Q$3)),"")</f>
        <v>200-390</v>
      </c>
      <c r="FZ1632" s="46" t="str" cm="1">
        <f t="array" ref="FZ1632">IFERROR(INDEX('Cost Input'!$C$1:$Q$496,'LCOH Calc'!$A1632,_xlfn.XMATCH('LCOH Calc'!FZ$9,'Cost Input'!$C$3:$Q$3)),"")</f>
        <v>200-390</v>
      </c>
      <c r="GA1632" s="46" t="str" cm="1">
        <f t="array" ref="GA1632">IFERROR(INDEX('Cost Input'!$C$1:$Q$496,'LCOH Calc'!$A1632,_xlfn.XMATCH('LCOH Calc'!GA$9,'Cost Input'!$C$3:$Q$3)),"")</f>
        <v>200-390</v>
      </c>
      <c r="GB1632" s="46" t="str" cm="1">
        <f t="array" ref="GB1632">IFERROR(INDEX('Cost Input'!$C$1:$Q$496,'LCOH Calc'!$A1632,_xlfn.XMATCH('LCOH Calc'!GB$9,'Cost Input'!$C$3:$Q$3)),"")</f>
        <v>200-390</v>
      </c>
      <c r="GC1632" s="46" t="str" cm="1">
        <f t="array" ref="GC1632">IFERROR(INDEX('Cost Input'!$C$1:$Q$496,'LCOH Calc'!$A1632,_xlfn.XMATCH('LCOH Calc'!GC$9,'Cost Input'!$C$3:$Q$3)),"")</f>
        <v>200-390</v>
      </c>
      <c r="GD1632" s="46" t="str" cm="1">
        <f t="array" ref="GD1632">IFERROR(INDEX('Cost Input'!$C$1:$Q$496,'LCOH Calc'!$A1632,_xlfn.XMATCH('LCOH Calc'!GD$9,'Cost Input'!$C$3:$Q$3)),"")</f>
        <v>200-390</v>
      </c>
      <c r="GE1632" s="46" t="str" cm="1">
        <f t="array" ref="GE1632">IFERROR(INDEX('Cost Input'!$C$1:$Q$496,'LCOH Calc'!$A1632,_xlfn.XMATCH('LCOH Calc'!GE$9,'Cost Input'!$C$3:$Q$3)),"")</f>
        <v>200-390</v>
      </c>
      <c r="GF1632" s="46" t="str" cm="1">
        <f t="array" ref="GF1632">IFERROR(INDEX('Cost Input'!$C$1:$Q$496,'LCOH Calc'!$A1632,_xlfn.XMATCH('LCOH Calc'!GF$9,'Cost Input'!$C$3:$Q$3)),"")</f>
        <v>200-390</v>
      </c>
      <c r="GG1632" s="46" t="str" cm="1">
        <f t="array" ref="GG1632">IFERROR(INDEX('Cost Input'!$C$1:$Q$496,'LCOH Calc'!$A1632,_xlfn.XMATCH('LCOH Calc'!GG$9,'Cost Input'!$C$3:$Q$3)),"")</f>
        <v>200-390</v>
      </c>
      <c r="GH1632" s="46" t="str" cm="1">
        <f t="array" ref="GH1632">IFERROR(INDEX('Cost Input'!$C$1:$Q$496,'LCOH Calc'!$A1632,_xlfn.XMATCH('LCOH Calc'!GH$9,'Cost Input'!$C$3:$Q$3)),"")</f>
        <v>200-390</v>
      </c>
      <c r="GI1632" s="46" t="str" cm="1">
        <f t="array" ref="GI1632">IFERROR(INDEX('Cost Input'!$C$1:$Q$496,'LCOH Calc'!$A1632,_xlfn.XMATCH('LCOH Calc'!GI$9,'Cost Input'!$C$3:$Q$3)),"")</f>
        <v>200-390</v>
      </c>
      <c r="GJ1632" s="46" t="str" cm="1">
        <f t="array" ref="GJ1632">IFERROR(INDEX('Cost Input'!$C$1:$Q$496,'LCOH Calc'!$A1632,_xlfn.XMATCH('LCOH Calc'!GJ$9,'Cost Input'!$C$3:$Q$3)),"")</f>
        <v>200-390</v>
      </c>
      <c r="GK1632" s="46" t="str" cm="1">
        <f t="array" ref="GK1632">IFERROR(INDEX('Cost Input'!$C$1:$Q$496,'LCOH Calc'!$A1632,_xlfn.XMATCH('LCOH Calc'!GK$9,'Cost Input'!$C$3:$Q$3)),"")</f>
        <v>200-390</v>
      </c>
      <c r="GL1632" s="46" t="str" cm="1">
        <f t="array" ref="GL1632">IFERROR(INDEX('Cost Input'!$C$1:$Q$496,'LCOH Calc'!$A1632,_xlfn.XMATCH('LCOH Calc'!GL$9,'Cost Input'!$C$3:$Q$3)),"")</f>
        <v>200-390</v>
      </c>
      <c r="GM1632" s="46" t="str" cm="1">
        <f t="array" ref="GM1632">IFERROR(INDEX('Cost Input'!$C$1:$Q$496,'LCOH Calc'!$A1632,_xlfn.XMATCH('LCOH Calc'!GM$9,'Cost Input'!$C$3:$Q$3)),"")</f>
        <v>200-390</v>
      </c>
      <c r="GN1632" s="46" t="str" cm="1">
        <f t="array" ref="GN1632">IFERROR(INDEX('Cost Input'!$C$1:$Q$496,'LCOH Calc'!$A1632,_xlfn.XMATCH('LCOH Calc'!GN$9,'Cost Input'!$C$3:$Q$3)),"")</f>
        <v>200-390</v>
      </c>
      <c r="GO1632" s="46" t="str" cm="1">
        <f t="array" ref="GO1632">IFERROR(INDEX('Cost Input'!$C$1:$Q$496,'LCOH Calc'!$A1632,_xlfn.XMATCH('LCOH Calc'!GO$9,'Cost Input'!$C$3:$Q$3)),"")</f>
        <v>200-390</v>
      </c>
      <c r="GP1632" s="46" t="str" cm="1">
        <f t="array" ref="GP1632">IFERROR(INDEX('Cost Input'!$C$1:$Q$496,'LCOH Calc'!$A1632,_xlfn.XMATCH('LCOH Calc'!GP$9,'Cost Input'!$C$3:$Q$3)),"")</f>
        <v>200-390</v>
      </c>
      <c r="GQ1632" s="46" t="str" cm="1">
        <f t="array" ref="GQ1632">IFERROR(INDEX('Cost Input'!$C$1:$Q$496,'LCOH Calc'!$A1632,_xlfn.XMATCH('LCOH Calc'!GQ$9,'Cost Input'!$C$3:$Q$3)),"")</f>
        <v>200-390</v>
      </c>
      <c r="GR1632" s="46" t="str" cm="1">
        <f t="array" ref="GR1632">IFERROR(INDEX('Cost Input'!$C$1:$Q$496,'LCOH Calc'!$A1632,_xlfn.XMATCH('LCOH Calc'!GR$9,'Cost Input'!$C$3:$Q$3)),"")</f>
        <v>200-390</v>
      </c>
      <c r="GS1632" s="46" t="str" cm="1">
        <f t="array" ref="GS1632">IFERROR(INDEX('Cost Input'!$C$1:$Q$496,'LCOH Calc'!$A1632,_xlfn.XMATCH('LCOH Calc'!GS$9,'Cost Input'!$C$3:$Q$3)),"")</f>
        <v>200-390</v>
      </c>
      <c r="GT1632" s="46" t="str" cm="1">
        <f t="array" ref="GT1632">IFERROR(INDEX('Cost Input'!$C$1:$Q$496,'LCOH Calc'!$A1632,_xlfn.XMATCH('LCOH Calc'!GT$9,'Cost Input'!$C$3:$Q$3)),"")</f>
        <v>200-390</v>
      </c>
      <c r="GU1632" s="46" t="str" cm="1">
        <f t="array" ref="GU1632">IFERROR(INDEX('Cost Input'!$C$1:$Q$496,'LCOH Calc'!$A1632,_xlfn.XMATCH('LCOH Calc'!GU$9,'Cost Input'!$C$3:$Q$3)),"")</f>
        <v>200-390</v>
      </c>
      <c r="GV1632" s="46" t="str" cm="1">
        <f t="array" ref="GV1632">IFERROR(INDEX('Cost Input'!$C$1:$Q$496,'LCOH Calc'!$A1632,_xlfn.XMATCH('LCOH Calc'!GV$9,'Cost Input'!$C$3:$Q$3)),"")</f>
        <v>200-390</v>
      </c>
      <c r="GW1632" s="46" t="str" cm="1">
        <f t="array" ref="GW1632">IFERROR(INDEX('Cost Input'!$C$1:$Q$496,'LCOH Calc'!$A1632,_xlfn.XMATCH('LCOH Calc'!GW$9,'Cost Input'!$C$3:$Q$3)),"")</f>
        <v>200-390</v>
      </c>
      <c r="GX1632" s="46" t="str" cm="1">
        <f t="array" ref="GX1632">IFERROR(INDEX('Cost Input'!$C$1:$Q$496,'LCOH Calc'!$A1632,_xlfn.XMATCH('LCOH Calc'!GX$9,'Cost Input'!$C$3:$Q$3)),"")</f>
        <v>200-390</v>
      </c>
      <c r="GY1632" s="46" t="str" cm="1">
        <f t="array" ref="GY1632">IFERROR(INDEX('Cost Input'!$C$1:$Q$496,'LCOH Calc'!$A1632,_xlfn.XMATCH('LCOH Calc'!GY$9,'Cost Input'!$C$3:$Q$3)),"")</f>
        <v>200-390</v>
      </c>
      <c r="GZ1632" s="46" t="str" cm="1">
        <f t="array" ref="GZ1632">IFERROR(INDEX('Cost Input'!$C$1:$Q$496,'LCOH Calc'!$A1632,_xlfn.XMATCH('LCOH Calc'!GZ$9,'Cost Input'!$C$3:$Q$3)),"")</f>
        <v>200-390</v>
      </c>
      <c r="HA1632" s="46" t="str" cm="1">
        <f t="array" ref="HA1632">IFERROR(INDEX('Cost Input'!$C$1:$Q$496,'LCOH Calc'!$A1632,_xlfn.XMATCH('LCOH Calc'!HA$9,'Cost Input'!$C$3:$Q$3)),"")</f>
        <v>200-390</v>
      </c>
      <c r="HB1632" s="46" t="str" cm="1">
        <f t="array" ref="HB1632">IFERROR(INDEX('Cost Input'!$C$1:$Q$496,'LCOH Calc'!$A1632,_xlfn.XMATCH('LCOH Calc'!HB$9,'Cost Input'!$C$3:$Q$3)),"")</f>
        <v>200-390</v>
      </c>
      <c r="HC1632" s="46" t="str" cm="1">
        <f t="array" ref="HC1632">IFERROR(INDEX('Cost Input'!$C$1:$Q$496,'LCOH Calc'!$A1632,_xlfn.XMATCH('LCOH Calc'!HC$9,'Cost Input'!$C$3:$Q$3)),"")</f>
        <v>200-390</v>
      </c>
      <c r="HD1632" s="46" t="str" cm="1">
        <f t="array" ref="HD1632">IFERROR(INDEX('Cost Input'!$C$1:$Q$496,'LCOH Calc'!$A1632,_xlfn.XMATCH('LCOH Calc'!HD$9,'Cost Input'!$C$3:$Q$3)),"")</f>
        <v>200-390</v>
      </c>
      <c r="HE1632" s="46" t="str" cm="1">
        <f t="array" ref="HE1632">IFERROR(INDEX('Cost Input'!$C$1:$Q$496,'LCOH Calc'!$A1632,_xlfn.XMATCH('LCOH Calc'!HE$9,'Cost Input'!$C$3:$Q$3)),"")</f>
        <v>200-390</v>
      </c>
      <c r="HF1632" s="46" t="str" cm="1">
        <f t="array" ref="HF1632">IFERROR(INDEX('Cost Input'!$C$1:$Q$496,'LCOH Calc'!$A1632,_xlfn.XMATCH('LCOH Calc'!HF$9,'Cost Input'!$C$3:$Q$3)),"")</f>
        <v>200-390</v>
      </c>
      <c r="HG1632" s="46" t="str" cm="1">
        <f t="array" ref="HG1632">IFERROR(INDEX('Cost Input'!$C$1:$Q$496,'LCOH Calc'!$A1632,_xlfn.XMATCH('LCOH Calc'!HG$9,'Cost Input'!$C$3:$Q$3)),"")</f>
        <v>200-390</v>
      </c>
      <c r="HH1632" s="46" t="str" cm="1">
        <f t="array" ref="HH1632">IFERROR(INDEX('Cost Input'!$C$1:$Q$496,'LCOH Calc'!$A1632,_xlfn.XMATCH('LCOH Calc'!HH$9,'Cost Input'!$C$3:$Q$3)),"")</f>
        <v>200-390</v>
      </c>
      <c r="HI1632" s="46" t="str" cm="1">
        <f t="array" ref="HI1632">IFERROR(INDEX('Cost Input'!$C$1:$Q$496,'LCOH Calc'!$A1632,_xlfn.XMATCH('LCOH Calc'!HI$9,'Cost Input'!$C$3:$Q$3)),"")</f>
        <v>200-390</v>
      </c>
      <c r="HJ1632" s="46" t="str" cm="1">
        <f t="array" ref="HJ1632">IFERROR(INDEX('Cost Input'!$C$1:$Q$496,'LCOH Calc'!$A1632,_xlfn.XMATCH('LCOH Calc'!HJ$9,'Cost Input'!$C$3:$Q$3)),"")</f>
        <v>200-390</v>
      </c>
      <c r="HK1632" s="46" t="str" cm="1">
        <f t="array" ref="HK1632">IFERROR(INDEX('Cost Input'!$C$1:$Q$496,'LCOH Calc'!$A1632,_xlfn.XMATCH('LCOH Calc'!HK$9,'Cost Input'!$C$3:$Q$3)),"")</f>
        <v>200-390</v>
      </c>
      <c r="HL1632" s="46" t="str" cm="1">
        <f t="array" ref="HL1632">IFERROR(INDEX('Cost Input'!$C$1:$Q$496,'LCOH Calc'!$A1632,_xlfn.XMATCH('LCOH Calc'!HL$9,'Cost Input'!$C$3:$Q$3)),"")</f>
        <v>200-390</v>
      </c>
      <c r="HM1632" s="46" t="str" cm="1">
        <f t="array" ref="HM1632">IFERROR(INDEX('Cost Input'!$C$1:$Q$496,'LCOH Calc'!$A1632,_xlfn.XMATCH('LCOH Calc'!HM$9,'Cost Input'!$C$3:$Q$3)),"")</f>
        <v>200-390</v>
      </c>
      <c r="HN1632" s="46" t="str" cm="1">
        <f t="array" ref="HN1632">IFERROR(INDEX('Cost Input'!$C$1:$Q$496,'LCOH Calc'!$A1632,_xlfn.XMATCH('LCOH Calc'!HN$9,'Cost Input'!$C$3:$Q$3)),"")</f>
        <v>200-390</v>
      </c>
      <c r="HO1632" s="46" t="str" cm="1">
        <f t="array" ref="HO1632">IFERROR(INDEX('Cost Input'!$C$1:$Q$496,'LCOH Calc'!$A1632,_xlfn.XMATCH('LCOH Calc'!HO$9,'Cost Input'!$C$3:$Q$3)),"")</f>
        <v>200-390</v>
      </c>
      <c r="HP1632" s="46" t="str" cm="1">
        <f t="array" ref="HP1632">IFERROR(INDEX('Cost Input'!$C$1:$Q$496,'LCOH Calc'!$A1632,_xlfn.XMATCH('LCOH Calc'!HP$9,'Cost Input'!$C$3:$Q$3)),"")</f>
        <v>200-390</v>
      </c>
      <c r="HQ1632" s="46" t="str" cm="1">
        <f t="array" ref="HQ1632">IFERROR(INDEX('Cost Input'!$C$1:$Q$496,'LCOH Calc'!$A1632,_xlfn.XMATCH('LCOH Calc'!HQ$9,'Cost Input'!$C$3:$Q$3)),"")</f>
        <v>200-390</v>
      </c>
      <c r="HR1632" s="46" t="str" cm="1">
        <f t="array" ref="HR1632">IFERROR(INDEX('Cost Input'!$C$1:$Q$496,'LCOH Calc'!$A1632,_xlfn.XMATCH('LCOH Calc'!HR$9,'Cost Input'!$C$3:$Q$3)),"")</f>
        <v>200-390</v>
      </c>
      <c r="HS1632" s="46" t="str" cm="1">
        <f t="array" ref="HS1632">IFERROR(INDEX('Cost Input'!$C$1:$Q$496,'LCOH Calc'!$A1632,_xlfn.XMATCH('LCOH Calc'!HS$9,'Cost Input'!$C$3:$Q$3)),"")</f>
        <v>200-390</v>
      </c>
      <c r="HT1632" s="46" t="str" cm="1">
        <f t="array" ref="HT1632">IFERROR(INDEX('Cost Input'!$C$1:$Q$496,'LCOH Calc'!$A1632,_xlfn.XMATCH('LCOH Calc'!HT$9,'Cost Input'!$C$3:$Q$3)),"")</f>
        <v>200-390</v>
      </c>
      <c r="HU1632" s="46" t="str" cm="1">
        <f t="array" ref="HU1632">IFERROR(INDEX('Cost Input'!$C$1:$Q$496,'LCOH Calc'!$A1632,_xlfn.XMATCH('LCOH Calc'!HU$9,'Cost Input'!$C$3:$Q$3)),"")</f>
        <v>200-390</v>
      </c>
      <c r="HV1632" s="46" t="str" cm="1">
        <f t="array" ref="HV1632">IFERROR(INDEX('Cost Input'!$C$1:$Q$496,'LCOH Calc'!$A1632,_xlfn.XMATCH('LCOH Calc'!HV$9,'Cost Input'!$C$3:$Q$3)),"")</f>
        <v>200-390</v>
      </c>
      <c r="HW1632" s="46" t="str" cm="1">
        <f t="array" ref="HW1632">IFERROR(INDEX('Cost Input'!$C$1:$Q$496,'LCOH Calc'!$A1632,_xlfn.XMATCH('LCOH Calc'!HW$9,'Cost Input'!$C$3:$Q$3)),"")</f>
        <v>200-390</v>
      </c>
      <c r="HX1632" s="46" t="str" cm="1">
        <f t="array" ref="HX1632">IFERROR(INDEX('Cost Input'!$C$1:$Q$496,'LCOH Calc'!$A1632,_xlfn.XMATCH('LCOH Calc'!HX$9,'Cost Input'!$C$3:$Q$3)),"")</f>
        <v>200-390</v>
      </c>
      <c r="HY1632" s="46" t="str" cm="1">
        <f t="array" ref="HY1632">IFERROR(INDEX('Cost Input'!$C$1:$Q$496,'LCOH Calc'!$A1632,_xlfn.XMATCH('LCOH Calc'!HY$9,'Cost Input'!$C$3:$Q$3)),"")</f>
        <v>200-390</v>
      </c>
      <c r="HZ1632" s="46" t="str" cm="1">
        <f t="array" ref="HZ1632">IFERROR(INDEX('Cost Input'!$C$1:$Q$496,'LCOH Calc'!$A1632,_xlfn.XMATCH('LCOH Calc'!HZ$9,'Cost Input'!$C$3:$Q$3)),"")</f>
        <v>200-390</v>
      </c>
      <c r="IA1632" s="46" t="str" cm="1">
        <f t="array" ref="IA1632">IFERROR(INDEX('Cost Input'!$C$1:$Q$496,'LCOH Calc'!$A1632,_xlfn.XMATCH('LCOH Calc'!IA$9,'Cost Input'!$C$3:$Q$3)),"")</f>
        <v>200-390</v>
      </c>
      <c r="IB1632" s="46" t="str" cm="1">
        <f t="array" ref="IB1632">IFERROR(INDEX('Cost Input'!$C$1:$Q$496,'LCOH Calc'!$A1632,_xlfn.XMATCH('LCOH Calc'!IB$9,'Cost Input'!$C$3:$Q$3)),"")</f>
        <v>200-390</v>
      </c>
      <c r="IC1632" s="46" t="str" cm="1">
        <f t="array" ref="IC1632">IFERROR(INDEX('Cost Input'!$C$1:$Q$496,'LCOH Calc'!$A1632,_xlfn.XMATCH('LCOH Calc'!IC$9,'Cost Input'!$C$3:$Q$3)),"")</f>
        <v>200-390</v>
      </c>
      <c r="ID1632" s="46" t="str" cm="1">
        <f t="array" ref="ID1632">IFERROR(INDEX('Cost Input'!$C$1:$Q$496,'LCOH Calc'!$A1632,_xlfn.XMATCH('LCOH Calc'!ID$9,'Cost Input'!$C$3:$Q$3)),"")</f>
        <v>200-390</v>
      </c>
      <c r="IE1632" s="46" t="str" cm="1">
        <f t="array" ref="IE1632">IFERROR(INDEX('Cost Input'!$C$1:$Q$496,'LCOH Calc'!$A1632,_xlfn.XMATCH('LCOH Calc'!IE$9,'Cost Input'!$C$3:$Q$3)),"")</f>
        <v>200-390</v>
      </c>
      <c r="IF1632" s="46" t="str" cm="1">
        <f t="array" ref="IF1632">IFERROR(INDEX('Cost Input'!$C$1:$Q$496,'LCOH Calc'!$A1632,_xlfn.XMATCH('LCOH Calc'!IF$9,'Cost Input'!$C$3:$Q$3)),"")</f>
        <v>200-390</v>
      </c>
      <c r="IG1632" s="46" t="str" cm="1">
        <f t="array" ref="IG1632">IFERROR(INDEX('Cost Input'!$C$1:$Q$496,'LCOH Calc'!$A1632,_xlfn.XMATCH('LCOH Calc'!IG$9,'Cost Input'!$C$3:$Q$3)),"")</f>
        <v>200-390</v>
      </c>
      <c r="IH1632" s="46" t="str" cm="1">
        <f t="array" ref="IH1632">IFERROR(INDEX('Cost Input'!$C$1:$Q$496,'LCOH Calc'!$A1632,_xlfn.XMATCH('LCOH Calc'!IH$9,'Cost Input'!$C$3:$Q$3)),"")</f>
        <v>200-390</v>
      </c>
      <c r="II1632" s="46" t="str" cm="1">
        <f t="array" ref="II1632">IFERROR(INDEX('Cost Input'!$C$1:$Q$496,'LCOH Calc'!$A1632,_xlfn.XMATCH('LCOH Calc'!II$9,'Cost Input'!$C$3:$Q$3)),"")</f>
        <v>200-390</v>
      </c>
      <c r="IJ1632" s="46" t="str" cm="1">
        <f t="array" ref="IJ1632">IFERROR(INDEX('Cost Input'!$C$1:$Q$496,'LCOH Calc'!$A1632,_xlfn.XMATCH('LCOH Calc'!IJ$9,'Cost Input'!$C$3:$Q$3)),"")</f>
        <v>200-390</v>
      </c>
      <c r="IK1632" s="46" t="str" cm="1">
        <f t="array" ref="IK1632">IFERROR(INDEX('Cost Input'!$C$1:$Q$496,'LCOH Calc'!$A1632,_xlfn.XMATCH('LCOH Calc'!IK$9,'Cost Input'!$C$3:$Q$3)),"")</f>
        <v>200-390</v>
      </c>
      <c r="IL1632" s="46" t="str" cm="1">
        <f t="array" ref="IL1632">IFERROR(INDEX('Cost Input'!$C$1:$Q$496,'LCOH Calc'!$A1632,_xlfn.XMATCH('LCOH Calc'!IL$9,'Cost Input'!$C$3:$Q$3)),"")</f>
        <v>200-390</v>
      </c>
      <c r="IM1632" s="46" t="str" cm="1">
        <f t="array" ref="IM1632">IFERROR(INDEX('Cost Input'!$C$1:$Q$496,'LCOH Calc'!$A1632,_xlfn.XMATCH('LCOH Calc'!IM$9,'Cost Input'!$C$3:$Q$3)),"")</f>
        <v>200-390</v>
      </c>
      <c r="IN1632" s="46" t="str" cm="1">
        <f t="array" ref="IN1632">IFERROR(INDEX('Cost Input'!$C$1:$Q$496,'LCOH Calc'!$A1632,_xlfn.XMATCH('LCOH Calc'!IN$9,'Cost Input'!$C$3:$Q$3)),"")</f>
        <v>200-390</v>
      </c>
      <c r="IO1632" s="46" t="str" cm="1">
        <f t="array" ref="IO1632">IFERROR(INDEX('Cost Input'!$C$1:$Q$496,'LCOH Calc'!$A1632,_xlfn.XMATCH('LCOH Calc'!IO$9,'Cost Input'!$C$3:$Q$3)),"")</f>
        <v>200-390</v>
      </c>
      <c r="IP1632" s="46" t="str" cm="1">
        <f t="array" ref="IP1632">IFERROR(INDEX('Cost Input'!$C$1:$Q$496,'LCOH Calc'!$A1632,_xlfn.XMATCH('LCOH Calc'!IP$9,'Cost Input'!$C$3:$Q$3)),"")</f>
        <v>200-390</v>
      </c>
      <c r="IQ1632" s="46" t="str" cm="1">
        <f t="array" ref="IQ1632">IFERROR(INDEX('Cost Input'!$C$1:$Q$496,'LCOH Calc'!$A1632,_xlfn.XMATCH('LCOH Calc'!IQ$9,'Cost Input'!$C$3:$Q$3)),"")</f>
        <v>200-390</v>
      </c>
      <c r="IR1632" s="46" t="str" cm="1">
        <f t="array" ref="IR1632">IFERROR(INDEX('Cost Input'!$C$1:$Q$496,'LCOH Calc'!$A1632,_xlfn.XMATCH('LCOH Calc'!IR$9,'Cost Input'!$C$3:$Q$3)),"")</f>
        <v>200-390</v>
      </c>
      <c r="IS1632" s="46" t="str" cm="1">
        <f t="array" ref="IS1632">IFERROR(INDEX('Cost Input'!$C$1:$Q$496,'LCOH Calc'!$A1632,_xlfn.XMATCH('LCOH Calc'!IS$9,'Cost Input'!$C$3:$Q$3)),"")</f>
        <v>200-390</v>
      </c>
      <c r="IT1632" s="46" t="str" cm="1">
        <f t="array" ref="IT1632">IFERROR(INDEX('Cost Input'!$C$1:$Q$496,'LCOH Calc'!$A1632,_xlfn.XMATCH('LCOH Calc'!IT$9,'Cost Input'!$C$3:$Q$3)),"")</f>
        <v>200-390</v>
      </c>
      <c r="IU1632" s="46" t="str" cm="1">
        <f t="array" ref="IU1632">IFERROR(INDEX('Cost Input'!$C$1:$Q$496,'LCOH Calc'!$A1632,_xlfn.XMATCH('LCOH Calc'!IU$9,'Cost Input'!$C$3:$Q$3)),"")</f>
        <v>200-390</v>
      </c>
      <c r="IV1632" s="49"/>
      <c r="IW1632" s="49"/>
      <c r="IX1632" s="49"/>
      <c r="IY1632" s="49"/>
      <c r="IZ1632" s="49"/>
      <c r="JA1632" s="49"/>
      <c r="JB1632" s="49"/>
      <c r="JC1632" s="49"/>
      <c r="JD1632" s="49"/>
      <c r="JE1632" s="49"/>
      <c r="JF1632" s="49"/>
      <c r="JG1632" s="49"/>
      <c r="JH1632" s="49"/>
      <c r="JI1632" s="1"/>
      <c r="JL1632" s="277"/>
    </row>
    <row r="1633" spans="1:272" s="191" customFormat="1" hidden="1" outlineLevel="1" x14ac:dyDescent="0.3">
      <c r="A1633" s="53">
        <f t="shared" si="10684"/>
        <v>429</v>
      </c>
      <c r="B1633" s="6" t="str">
        <f>'Cost Input'!A430</f>
        <v>Losses per 24h period</v>
      </c>
      <c r="C1633" s="38" t="str">
        <f>'Cost Input'!B430</f>
        <v>%</v>
      </c>
      <c r="D1633" s="104" cm="1">
        <f t="array" ref="D1633">IFERROR(INDEX('Cost Input'!$C$1:$Q$496,'LCOH Calc'!$A1633,_xlfn.XMATCH('LCOH Calc'!D$9,'Cost Input'!$C$3:$Q$3)),"")</f>
        <v>0.98</v>
      </c>
      <c r="E1633" s="46" cm="1">
        <f t="array" ref="E1633">IFERROR(INDEX('Cost Input'!$C$1:$Q$496,'LCOH Calc'!$A1633,_xlfn.XMATCH('LCOH Calc'!E$9,'Cost Input'!$C$3:$Q$3)),"")</f>
        <v>0.98</v>
      </c>
      <c r="F1633" s="46" cm="1">
        <f t="array" ref="F1633">IFERROR(INDEX('Cost Input'!$C$1:$Q$496,'LCOH Calc'!$A1633,_xlfn.XMATCH('LCOH Calc'!F$9,'Cost Input'!$C$3:$Q$3)),"")</f>
        <v>0.98</v>
      </c>
      <c r="G1633" s="46" cm="1">
        <f t="array" ref="G1633">IFERROR(INDEX('Cost Input'!$C$1:$Q$496,'LCOH Calc'!$A1633,_xlfn.XMATCH('LCOH Calc'!G$9,'Cost Input'!$C$3:$Q$3)),"")</f>
        <v>0.98</v>
      </c>
      <c r="H1633" s="46" cm="1">
        <f t="array" ref="H1633">IFERROR(INDEX('Cost Input'!$C$1:$Q$496,'LCOH Calc'!$A1633,_xlfn.XMATCH('LCOH Calc'!H$9,'Cost Input'!$C$3:$Q$3)),"")</f>
        <v>0.98</v>
      </c>
      <c r="I1633" s="46" cm="1">
        <f t="array" ref="I1633">IFERROR(INDEX('Cost Input'!$C$1:$Q$496,'LCOH Calc'!$A1633,_xlfn.XMATCH('LCOH Calc'!I$9,'Cost Input'!$C$3:$Q$3)),"")</f>
        <v>0.98</v>
      </c>
      <c r="J1633" s="46" cm="1">
        <f t="array" ref="J1633">IFERROR(INDEX('Cost Input'!$C$1:$Q$496,'LCOH Calc'!$A1633,_xlfn.XMATCH('LCOH Calc'!J$9,'Cost Input'!$C$3:$Q$3)),"")</f>
        <v>0.98</v>
      </c>
      <c r="K1633" s="46" cm="1">
        <f t="array" ref="K1633">IFERROR(INDEX('Cost Input'!$C$1:$Q$496,'LCOH Calc'!$A1633,_xlfn.XMATCH('LCOH Calc'!K$9,'Cost Input'!$C$3:$Q$3)),"")</f>
        <v>0.98</v>
      </c>
      <c r="L1633" s="46" cm="1">
        <f t="array" ref="L1633">IFERROR(INDEX('Cost Input'!$C$1:$Q$496,'LCOH Calc'!$A1633,_xlfn.XMATCH('LCOH Calc'!L$9,'Cost Input'!$C$3:$Q$3)),"")</f>
        <v>0.98</v>
      </c>
      <c r="M1633" s="46" cm="1">
        <f t="array" ref="M1633">IFERROR(INDEX('Cost Input'!$C$1:$Q$496,'LCOH Calc'!$A1633,_xlfn.XMATCH('LCOH Calc'!M$9,'Cost Input'!$C$3:$Q$3)),"")</f>
        <v>0.98</v>
      </c>
      <c r="N1633" s="46" cm="1">
        <f t="array" ref="N1633">IFERROR(INDEX('Cost Input'!$C$1:$Q$496,'LCOH Calc'!$A1633,_xlfn.XMATCH('LCOH Calc'!N$9,'Cost Input'!$C$3:$Q$3)),"")</f>
        <v>0.98</v>
      </c>
      <c r="O1633" s="46" cm="1">
        <f t="array" ref="O1633">IFERROR(INDEX('Cost Input'!$C$1:$Q$496,'LCOH Calc'!$A1633,_xlfn.XMATCH('LCOH Calc'!O$9,'Cost Input'!$C$3:$Q$3)),"")</f>
        <v>0.98</v>
      </c>
      <c r="P1633" s="46" cm="1">
        <f t="array" ref="P1633">IFERROR(INDEX('Cost Input'!$C$1:$Q$496,'LCOH Calc'!$A1633,_xlfn.XMATCH('LCOH Calc'!P$9,'Cost Input'!$C$3:$Q$3)),"")</f>
        <v>0.98</v>
      </c>
      <c r="Q1633" s="46" cm="1">
        <f t="array" ref="Q1633">IFERROR(INDEX('Cost Input'!$C$1:$Q$496,'LCOH Calc'!$A1633,_xlfn.XMATCH('LCOH Calc'!Q$9,'Cost Input'!$C$3:$Q$3)),"")</f>
        <v>0.98</v>
      </c>
      <c r="R1633" s="46" cm="1">
        <f t="array" ref="R1633">IFERROR(INDEX('Cost Input'!$C$1:$Q$496,'LCOH Calc'!$A1633,_xlfn.XMATCH('LCOH Calc'!R$9,'Cost Input'!$C$3:$Q$3)),"")</f>
        <v>0.98</v>
      </c>
      <c r="S1633" s="46" cm="1">
        <f t="array" ref="S1633">IFERROR(INDEX('Cost Input'!$C$1:$Q$496,'LCOH Calc'!$A1633,_xlfn.XMATCH('LCOH Calc'!S$9,'Cost Input'!$C$3:$Q$3)),"")</f>
        <v>0.98</v>
      </c>
      <c r="T1633" s="46" cm="1">
        <f t="array" ref="T1633">IFERROR(INDEX('Cost Input'!$C$1:$Q$496,'LCOH Calc'!$A1633,_xlfn.XMATCH('LCOH Calc'!T$9,'Cost Input'!$C$3:$Q$3)),"")</f>
        <v>0.98</v>
      </c>
      <c r="U1633" s="46" cm="1">
        <f t="array" ref="U1633">IFERROR(INDEX('Cost Input'!$C$1:$Q$496,'LCOH Calc'!$A1633,_xlfn.XMATCH('LCOH Calc'!U$9,'Cost Input'!$C$3:$Q$3)),"")</f>
        <v>0.98</v>
      </c>
      <c r="V1633" s="46" cm="1">
        <f t="array" ref="V1633">IFERROR(INDEX('Cost Input'!$C$1:$Q$496,'LCOH Calc'!$A1633,_xlfn.XMATCH('LCOH Calc'!V$9,'Cost Input'!$C$3:$Q$3)),"")</f>
        <v>0.98</v>
      </c>
      <c r="W1633" s="46" cm="1">
        <f t="array" ref="W1633">IFERROR(INDEX('Cost Input'!$C$1:$Q$496,'LCOH Calc'!$A1633,_xlfn.XMATCH('LCOH Calc'!W$9,'Cost Input'!$C$3:$Q$3)),"")</f>
        <v>0.98</v>
      </c>
      <c r="X1633" s="46" cm="1">
        <f t="array" ref="X1633">IFERROR(INDEX('Cost Input'!$C$1:$Q$496,'LCOH Calc'!$A1633,_xlfn.XMATCH('LCOH Calc'!X$9,'Cost Input'!$C$3:$Q$3)),"")</f>
        <v>0.98</v>
      </c>
      <c r="Y1633" s="46" cm="1">
        <f t="array" ref="Y1633">IFERROR(INDEX('Cost Input'!$C$1:$Q$496,'LCOH Calc'!$A1633,_xlfn.XMATCH('LCOH Calc'!Y$9,'Cost Input'!$C$3:$Q$3)),"")</f>
        <v>0.98</v>
      </c>
      <c r="Z1633" s="46" cm="1">
        <f t="array" ref="Z1633">IFERROR(INDEX('Cost Input'!$C$1:$Q$496,'LCOH Calc'!$A1633,_xlfn.XMATCH('LCOH Calc'!Z$9,'Cost Input'!$C$3:$Q$3)),"")</f>
        <v>0.98</v>
      </c>
      <c r="AA1633" s="46" cm="1">
        <f t="array" ref="AA1633">IFERROR(INDEX('Cost Input'!$C$1:$Q$496,'LCOH Calc'!$A1633,_xlfn.XMATCH('LCOH Calc'!AA$9,'Cost Input'!$C$3:$Q$3)),"")</f>
        <v>0.98</v>
      </c>
      <c r="AB1633" s="46" cm="1">
        <f t="array" ref="AB1633">IFERROR(INDEX('Cost Input'!$C$1:$Q$496,'LCOH Calc'!$A1633,_xlfn.XMATCH('LCOH Calc'!AB$9,'Cost Input'!$C$3:$Q$3)),"")</f>
        <v>0.98</v>
      </c>
      <c r="AC1633" s="46" cm="1">
        <f t="array" ref="AC1633">IFERROR(INDEX('Cost Input'!$C$1:$Q$496,'LCOH Calc'!$A1633,_xlfn.XMATCH('LCOH Calc'!AC$9,'Cost Input'!$C$3:$Q$3)),"")</f>
        <v>0.98</v>
      </c>
      <c r="AD1633" s="46" cm="1">
        <f t="array" ref="AD1633">IFERROR(INDEX('Cost Input'!$C$1:$Q$496,'LCOH Calc'!$A1633,_xlfn.XMATCH('LCOH Calc'!AD$9,'Cost Input'!$C$3:$Q$3)),"")</f>
        <v>0.98</v>
      </c>
      <c r="AE1633" s="46" cm="1">
        <f t="array" ref="AE1633">IFERROR(INDEX('Cost Input'!$C$1:$Q$496,'LCOH Calc'!$A1633,_xlfn.XMATCH('LCOH Calc'!AE$9,'Cost Input'!$C$3:$Q$3)),"")</f>
        <v>0.98</v>
      </c>
      <c r="AF1633" s="46" cm="1">
        <f t="array" ref="AF1633">IFERROR(INDEX('Cost Input'!$C$1:$Q$496,'LCOH Calc'!$A1633,_xlfn.XMATCH('LCOH Calc'!AF$9,'Cost Input'!$C$3:$Q$3)),"")</f>
        <v>0.98</v>
      </c>
      <c r="AG1633" s="46" cm="1">
        <f t="array" ref="AG1633">IFERROR(INDEX('Cost Input'!$C$1:$Q$496,'LCOH Calc'!$A1633,_xlfn.XMATCH('LCOH Calc'!AG$9,'Cost Input'!$C$3:$Q$3)),"")</f>
        <v>0.98</v>
      </c>
      <c r="AH1633" s="46" cm="1">
        <f t="array" ref="AH1633">IFERROR(INDEX('Cost Input'!$C$1:$Q$496,'LCOH Calc'!$A1633,_xlfn.XMATCH('LCOH Calc'!AH$9,'Cost Input'!$C$3:$Q$3)),"")</f>
        <v>0.98</v>
      </c>
      <c r="AI1633" s="46" cm="1">
        <f t="array" ref="AI1633">IFERROR(INDEX('Cost Input'!$C$1:$Q$496,'LCOH Calc'!$A1633,_xlfn.XMATCH('LCOH Calc'!AI$9,'Cost Input'!$C$3:$Q$3)),"")</f>
        <v>0.98</v>
      </c>
      <c r="AJ1633" s="46" cm="1">
        <f t="array" ref="AJ1633">IFERROR(INDEX('Cost Input'!$C$1:$Q$496,'LCOH Calc'!$A1633,_xlfn.XMATCH('LCOH Calc'!AJ$9,'Cost Input'!$C$3:$Q$3)),"")</f>
        <v>0.98</v>
      </c>
      <c r="AK1633" s="46" cm="1">
        <f t="array" ref="AK1633">IFERROR(INDEX('Cost Input'!$C$1:$Q$496,'LCOH Calc'!$A1633,_xlfn.XMATCH('LCOH Calc'!AK$9,'Cost Input'!$C$3:$Q$3)),"")</f>
        <v>0.98</v>
      </c>
      <c r="AL1633" s="46" cm="1">
        <f t="array" ref="AL1633">IFERROR(INDEX('Cost Input'!$C$1:$Q$496,'LCOH Calc'!$A1633,_xlfn.XMATCH('LCOH Calc'!AL$9,'Cost Input'!$C$3:$Q$3)),"")</f>
        <v>0.98</v>
      </c>
      <c r="AM1633" s="46" cm="1">
        <f t="array" ref="AM1633">IFERROR(INDEX('Cost Input'!$C$1:$Q$496,'LCOH Calc'!$A1633,_xlfn.XMATCH('LCOH Calc'!AM$9,'Cost Input'!$C$3:$Q$3)),"")</f>
        <v>0.98</v>
      </c>
      <c r="AN1633" s="46" cm="1">
        <f t="array" ref="AN1633">IFERROR(INDEX('Cost Input'!$C$1:$Q$496,'LCOH Calc'!$A1633,_xlfn.XMATCH('LCOH Calc'!AN$9,'Cost Input'!$C$3:$Q$3)),"")</f>
        <v>0.98</v>
      </c>
      <c r="AO1633" s="46" cm="1">
        <f t="array" ref="AO1633">IFERROR(INDEX('Cost Input'!$C$1:$Q$496,'LCOH Calc'!$A1633,_xlfn.XMATCH('LCOH Calc'!AO$9,'Cost Input'!$C$3:$Q$3)),"")</f>
        <v>0.98</v>
      </c>
      <c r="AP1633" s="46" cm="1">
        <f t="array" ref="AP1633">IFERROR(INDEX('Cost Input'!$C$1:$Q$496,'LCOH Calc'!$A1633,_xlfn.XMATCH('LCOH Calc'!AP$9,'Cost Input'!$C$3:$Q$3)),"")</f>
        <v>0.98</v>
      </c>
      <c r="AQ1633" s="46" cm="1">
        <f t="array" ref="AQ1633">IFERROR(INDEX('Cost Input'!$C$1:$Q$496,'LCOH Calc'!$A1633,_xlfn.XMATCH('LCOH Calc'!AQ$9,'Cost Input'!$C$3:$Q$3)),"")</f>
        <v>0.98</v>
      </c>
      <c r="AR1633" s="46" cm="1">
        <f t="array" ref="AR1633">IFERROR(INDEX('Cost Input'!$C$1:$Q$496,'LCOH Calc'!$A1633,_xlfn.XMATCH('LCOH Calc'!AR$9,'Cost Input'!$C$3:$Q$3)),"")</f>
        <v>0.98</v>
      </c>
      <c r="AS1633" s="46" cm="1">
        <f t="array" ref="AS1633">IFERROR(INDEX('Cost Input'!$C$1:$Q$496,'LCOH Calc'!$A1633,_xlfn.XMATCH('LCOH Calc'!AS$9,'Cost Input'!$C$3:$Q$3)),"")</f>
        <v>0.98</v>
      </c>
      <c r="AT1633" s="46" cm="1">
        <f t="array" ref="AT1633">IFERROR(INDEX('Cost Input'!$C$1:$Q$496,'LCOH Calc'!$A1633,_xlfn.XMATCH('LCOH Calc'!AT$9,'Cost Input'!$C$3:$Q$3)),"")</f>
        <v>0.98</v>
      </c>
      <c r="AU1633" s="46" cm="1">
        <f t="array" ref="AU1633">IFERROR(INDEX('Cost Input'!$C$1:$Q$496,'LCOH Calc'!$A1633,_xlfn.XMATCH('LCOH Calc'!AU$9,'Cost Input'!$C$3:$Q$3)),"")</f>
        <v>0.98</v>
      </c>
      <c r="AV1633" s="46" cm="1">
        <f t="array" ref="AV1633">IFERROR(INDEX('Cost Input'!$C$1:$Q$496,'LCOH Calc'!$A1633,_xlfn.XMATCH('LCOH Calc'!AV$9,'Cost Input'!$C$3:$Q$3)),"")</f>
        <v>0.98</v>
      </c>
      <c r="AW1633" s="46" cm="1">
        <f t="array" ref="AW1633">IFERROR(INDEX('Cost Input'!$C$1:$Q$496,'LCOH Calc'!$A1633,_xlfn.XMATCH('LCOH Calc'!AW$9,'Cost Input'!$C$3:$Q$3)),"")</f>
        <v>0.98</v>
      </c>
      <c r="AX1633" s="46" cm="1">
        <f t="array" ref="AX1633">IFERROR(INDEX('Cost Input'!$C$1:$Q$496,'LCOH Calc'!$A1633,_xlfn.XMATCH('LCOH Calc'!AX$9,'Cost Input'!$C$3:$Q$3)),"")</f>
        <v>0.98</v>
      </c>
      <c r="AY1633" s="46" cm="1">
        <f t="array" ref="AY1633">IFERROR(INDEX('Cost Input'!$C$1:$Q$496,'LCOH Calc'!$A1633,_xlfn.XMATCH('LCOH Calc'!AY$9,'Cost Input'!$C$3:$Q$3)),"")</f>
        <v>0.98</v>
      </c>
      <c r="AZ1633" s="46" cm="1">
        <f t="array" ref="AZ1633">IFERROR(INDEX('Cost Input'!$C$1:$Q$496,'LCOH Calc'!$A1633,_xlfn.XMATCH('LCOH Calc'!AZ$9,'Cost Input'!$C$3:$Q$3)),"")</f>
        <v>0.98</v>
      </c>
      <c r="BA1633" s="46" cm="1">
        <f t="array" ref="BA1633">IFERROR(INDEX('Cost Input'!$C$1:$Q$496,'LCOH Calc'!$A1633,_xlfn.XMATCH('LCOH Calc'!BA$9,'Cost Input'!$C$3:$Q$3)),"")</f>
        <v>0.98</v>
      </c>
      <c r="BB1633" s="46" cm="1">
        <f t="array" ref="BB1633">IFERROR(INDEX('Cost Input'!$C$1:$Q$496,'LCOH Calc'!$A1633,_xlfn.XMATCH('LCOH Calc'!BB$9,'Cost Input'!$C$3:$Q$3)),"")</f>
        <v>0.98</v>
      </c>
      <c r="BC1633" s="46" cm="1">
        <f t="array" ref="BC1633">IFERROR(INDEX('Cost Input'!$C$1:$Q$496,'LCOH Calc'!$A1633,_xlfn.XMATCH('LCOH Calc'!BC$9,'Cost Input'!$C$3:$Q$3)),"")</f>
        <v>0.98</v>
      </c>
      <c r="BD1633" s="46" cm="1">
        <f t="array" ref="BD1633">IFERROR(INDEX('Cost Input'!$C$1:$Q$496,'LCOH Calc'!$A1633,_xlfn.XMATCH('LCOH Calc'!BD$9,'Cost Input'!$C$3:$Q$3)),"")</f>
        <v>0.98</v>
      </c>
      <c r="BE1633" s="46" cm="1">
        <f t="array" ref="BE1633">IFERROR(INDEX('Cost Input'!$C$1:$Q$496,'LCOH Calc'!$A1633,_xlfn.XMATCH('LCOH Calc'!BE$9,'Cost Input'!$C$3:$Q$3)),"")</f>
        <v>0.98</v>
      </c>
      <c r="BF1633" s="46" cm="1">
        <f t="array" ref="BF1633">IFERROR(INDEX('Cost Input'!$C$1:$Q$496,'LCOH Calc'!$A1633,_xlfn.XMATCH('LCOH Calc'!BF$9,'Cost Input'!$C$3:$Q$3)),"")</f>
        <v>0.98</v>
      </c>
      <c r="BG1633" s="46" cm="1">
        <f t="array" ref="BG1633">IFERROR(INDEX('Cost Input'!$C$1:$Q$496,'LCOH Calc'!$A1633,_xlfn.XMATCH('LCOH Calc'!BG$9,'Cost Input'!$C$3:$Q$3)),"")</f>
        <v>0.98</v>
      </c>
      <c r="BH1633" s="46" cm="1">
        <f t="array" ref="BH1633">IFERROR(INDEX('Cost Input'!$C$1:$Q$496,'LCOH Calc'!$A1633,_xlfn.XMATCH('LCOH Calc'!BH$9,'Cost Input'!$C$3:$Q$3)),"")</f>
        <v>0.98</v>
      </c>
      <c r="BI1633" s="46" cm="1">
        <f t="array" ref="BI1633">IFERROR(INDEX('Cost Input'!$C$1:$Q$496,'LCOH Calc'!$A1633,_xlfn.XMATCH('LCOH Calc'!BI$9,'Cost Input'!$C$3:$Q$3)),"")</f>
        <v>0.98</v>
      </c>
      <c r="BJ1633" s="46" cm="1">
        <f t="array" ref="BJ1633">IFERROR(INDEX('Cost Input'!$C$1:$Q$496,'LCOH Calc'!$A1633,_xlfn.XMATCH('LCOH Calc'!BJ$9,'Cost Input'!$C$3:$Q$3)),"")</f>
        <v>0.98</v>
      </c>
      <c r="BK1633" s="46" cm="1">
        <f t="array" ref="BK1633">IFERROR(INDEX('Cost Input'!$C$1:$Q$496,'LCOH Calc'!$A1633,_xlfn.XMATCH('LCOH Calc'!BK$9,'Cost Input'!$C$3:$Q$3)),"")</f>
        <v>0.98</v>
      </c>
      <c r="BL1633" s="46" cm="1">
        <f t="array" ref="BL1633">IFERROR(INDEX('Cost Input'!$C$1:$Q$496,'LCOH Calc'!$A1633,_xlfn.XMATCH('LCOH Calc'!BL$9,'Cost Input'!$C$3:$Q$3)),"")</f>
        <v>0.98</v>
      </c>
      <c r="BM1633" s="46" cm="1">
        <f t="array" ref="BM1633">IFERROR(INDEX('Cost Input'!$C$1:$Q$496,'LCOH Calc'!$A1633,_xlfn.XMATCH('LCOH Calc'!BM$9,'Cost Input'!$C$3:$Q$3)),"")</f>
        <v>0.98</v>
      </c>
      <c r="BN1633" s="46" cm="1">
        <f t="array" ref="BN1633">IFERROR(INDEX('Cost Input'!$C$1:$Q$496,'LCOH Calc'!$A1633,_xlfn.XMATCH('LCOH Calc'!BN$9,'Cost Input'!$C$3:$Q$3)),"")</f>
        <v>0.98</v>
      </c>
      <c r="BO1633" s="46" cm="1">
        <f t="array" ref="BO1633">IFERROR(INDEX('Cost Input'!$C$1:$Q$496,'LCOH Calc'!$A1633,_xlfn.XMATCH('LCOH Calc'!BO$9,'Cost Input'!$C$3:$Q$3)),"")</f>
        <v>0.98</v>
      </c>
      <c r="BP1633" s="46" cm="1">
        <f t="array" ref="BP1633">IFERROR(INDEX('Cost Input'!$C$1:$Q$496,'LCOH Calc'!$A1633,_xlfn.XMATCH('LCOH Calc'!BP$9,'Cost Input'!$C$3:$Q$3)),"")</f>
        <v>0.98</v>
      </c>
      <c r="BQ1633" s="46" cm="1">
        <f t="array" ref="BQ1633">IFERROR(INDEX('Cost Input'!$C$1:$Q$496,'LCOH Calc'!$A1633,_xlfn.XMATCH('LCOH Calc'!BQ$9,'Cost Input'!$C$3:$Q$3)),"")</f>
        <v>0.98</v>
      </c>
      <c r="BR1633" s="46" cm="1">
        <f t="array" ref="BR1633">IFERROR(INDEX('Cost Input'!$C$1:$Q$496,'LCOH Calc'!$A1633,_xlfn.XMATCH('LCOH Calc'!BR$9,'Cost Input'!$C$3:$Q$3)),"")</f>
        <v>0.98</v>
      </c>
      <c r="BS1633" s="46" cm="1">
        <f t="array" ref="BS1633">IFERROR(INDEX('Cost Input'!$C$1:$Q$496,'LCOH Calc'!$A1633,_xlfn.XMATCH('LCOH Calc'!BS$9,'Cost Input'!$C$3:$Q$3)),"")</f>
        <v>0.98</v>
      </c>
      <c r="BT1633" s="46" cm="1">
        <f t="array" ref="BT1633">IFERROR(INDEX('Cost Input'!$C$1:$Q$496,'LCOH Calc'!$A1633,_xlfn.XMATCH('LCOH Calc'!BT$9,'Cost Input'!$C$3:$Q$3)),"")</f>
        <v>0.98</v>
      </c>
      <c r="BU1633" s="46" cm="1">
        <f t="array" ref="BU1633">IFERROR(INDEX('Cost Input'!$C$1:$Q$496,'LCOH Calc'!$A1633,_xlfn.XMATCH('LCOH Calc'!BU$9,'Cost Input'!$C$3:$Q$3)),"")</f>
        <v>0.98</v>
      </c>
      <c r="BV1633" s="46" cm="1">
        <f t="array" ref="BV1633">IFERROR(INDEX('Cost Input'!$C$1:$Q$496,'LCOH Calc'!$A1633,_xlfn.XMATCH('LCOH Calc'!BV$9,'Cost Input'!$C$3:$Q$3)),"")</f>
        <v>0.98</v>
      </c>
      <c r="BW1633" s="46" cm="1">
        <f t="array" ref="BW1633">IFERROR(INDEX('Cost Input'!$C$1:$Q$496,'LCOH Calc'!$A1633,_xlfn.XMATCH('LCOH Calc'!BW$9,'Cost Input'!$C$3:$Q$3)),"")</f>
        <v>0.98</v>
      </c>
      <c r="BX1633" s="46" cm="1">
        <f t="array" ref="BX1633">IFERROR(INDEX('Cost Input'!$C$1:$Q$496,'LCOH Calc'!$A1633,_xlfn.XMATCH('LCOH Calc'!BX$9,'Cost Input'!$C$3:$Q$3)),"")</f>
        <v>0.98</v>
      </c>
      <c r="BY1633" s="46" cm="1">
        <f t="array" ref="BY1633">IFERROR(INDEX('Cost Input'!$C$1:$Q$496,'LCOH Calc'!$A1633,_xlfn.XMATCH('LCOH Calc'!BY$9,'Cost Input'!$C$3:$Q$3)),"")</f>
        <v>0.98</v>
      </c>
      <c r="BZ1633" s="46" cm="1">
        <f t="array" ref="BZ1633">IFERROR(INDEX('Cost Input'!$C$1:$Q$496,'LCOH Calc'!$A1633,_xlfn.XMATCH('LCOH Calc'!BZ$9,'Cost Input'!$C$3:$Q$3)),"")</f>
        <v>0.98</v>
      </c>
      <c r="CA1633" s="46" cm="1">
        <f t="array" ref="CA1633">IFERROR(INDEX('Cost Input'!$C$1:$Q$496,'LCOH Calc'!$A1633,_xlfn.XMATCH('LCOH Calc'!CA$9,'Cost Input'!$C$3:$Q$3)),"")</f>
        <v>0.98</v>
      </c>
      <c r="CB1633" s="46" cm="1">
        <f t="array" ref="CB1633">IFERROR(INDEX('Cost Input'!$C$1:$Q$496,'LCOH Calc'!$A1633,_xlfn.XMATCH('LCOH Calc'!CB$9,'Cost Input'!$C$3:$Q$3)),"")</f>
        <v>0.98</v>
      </c>
      <c r="CC1633" s="46" cm="1">
        <f t="array" ref="CC1633">IFERROR(INDEX('Cost Input'!$C$1:$Q$496,'LCOH Calc'!$A1633,_xlfn.XMATCH('LCOH Calc'!CC$9,'Cost Input'!$C$3:$Q$3)),"")</f>
        <v>0.98</v>
      </c>
      <c r="CD1633" s="46" cm="1">
        <f t="array" ref="CD1633">IFERROR(INDEX('Cost Input'!$C$1:$Q$496,'LCOH Calc'!$A1633,_xlfn.XMATCH('LCOH Calc'!CD$9,'Cost Input'!$C$3:$Q$3)),"")</f>
        <v>0.98</v>
      </c>
      <c r="CE1633" s="46" cm="1">
        <f t="array" ref="CE1633">IFERROR(INDEX('Cost Input'!$C$1:$Q$496,'LCOH Calc'!$A1633,_xlfn.XMATCH('LCOH Calc'!CE$9,'Cost Input'!$C$3:$Q$3)),"")</f>
        <v>0.98</v>
      </c>
      <c r="CF1633" s="46" cm="1">
        <f t="array" ref="CF1633">IFERROR(INDEX('Cost Input'!$C$1:$Q$496,'LCOH Calc'!$A1633,_xlfn.XMATCH('LCOH Calc'!CF$9,'Cost Input'!$C$3:$Q$3)),"")</f>
        <v>0.98</v>
      </c>
      <c r="CG1633" s="46" cm="1">
        <f t="array" ref="CG1633">IFERROR(INDEX('Cost Input'!$C$1:$Q$496,'LCOH Calc'!$A1633,_xlfn.XMATCH('LCOH Calc'!CG$9,'Cost Input'!$C$3:$Q$3)),"")</f>
        <v>0.98</v>
      </c>
      <c r="CH1633" s="46" cm="1">
        <f t="array" ref="CH1633">IFERROR(INDEX('Cost Input'!$C$1:$Q$496,'LCOH Calc'!$A1633,_xlfn.XMATCH('LCOH Calc'!CH$9,'Cost Input'!$C$3:$Q$3)),"")</f>
        <v>0.98</v>
      </c>
      <c r="CI1633" s="46" cm="1">
        <f t="array" ref="CI1633">IFERROR(INDEX('Cost Input'!$C$1:$Q$496,'LCOH Calc'!$A1633,_xlfn.XMATCH('LCOH Calc'!CI$9,'Cost Input'!$C$3:$Q$3)),"")</f>
        <v>0.98</v>
      </c>
      <c r="CJ1633" s="46" cm="1">
        <f t="array" ref="CJ1633">IFERROR(INDEX('Cost Input'!$C$1:$Q$496,'LCOH Calc'!$A1633,_xlfn.XMATCH('LCOH Calc'!CJ$9,'Cost Input'!$C$3:$Q$3)),"")</f>
        <v>0.98</v>
      </c>
      <c r="CK1633" s="46" cm="1">
        <f t="array" ref="CK1633">IFERROR(INDEX('Cost Input'!$C$1:$Q$496,'LCOH Calc'!$A1633,_xlfn.XMATCH('LCOH Calc'!CK$9,'Cost Input'!$C$3:$Q$3)),"")</f>
        <v>0.98</v>
      </c>
      <c r="CL1633" s="46" cm="1">
        <f t="array" ref="CL1633">IFERROR(INDEX('Cost Input'!$C$1:$Q$496,'LCOH Calc'!$A1633,_xlfn.XMATCH('LCOH Calc'!CL$9,'Cost Input'!$C$3:$Q$3)),"")</f>
        <v>0.98</v>
      </c>
      <c r="CM1633" s="46" cm="1">
        <f t="array" ref="CM1633">IFERROR(INDEX('Cost Input'!$C$1:$Q$496,'LCOH Calc'!$A1633,_xlfn.XMATCH('LCOH Calc'!CM$9,'Cost Input'!$C$3:$Q$3)),"")</f>
        <v>0.98</v>
      </c>
      <c r="CN1633" s="46" cm="1">
        <f t="array" ref="CN1633">IFERROR(INDEX('Cost Input'!$C$1:$Q$496,'LCOH Calc'!$A1633,_xlfn.XMATCH('LCOH Calc'!CN$9,'Cost Input'!$C$3:$Q$3)),"")</f>
        <v>0.98</v>
      </c>
      <c r="CO1633" s="46" cm="1">
        <f t="array" ref="CO1633">IFERROR(INDEX('Cost Input'!$C$1:$Q$496,'LCOH Calc'!$A1633,_xlfn.XMATCH('LCOH Calc'!CO$9,'Cost Input'!$C$3:$Q$3)),"")</f>
        <v>0.98</v>
      </c>
      <c r="CP1633" s="46" cm="1">
        <f t="array" ref="CP1633">IFERROR(INDEX('Cost Input'!$C$1:$Q$496,'LCOH Calc'!$A1633,_xlfn.XMATCH('LCOH Calc'!CP$9,'Cost Input'!$C$3:$Q$3)),"")</f>
        <v>0.98</v>
      </c>
      <c r="CQ1633" s="46" cm="1">
        <f t="array" ref="CQ1633">IFERROR(INDEX('Cost Input'!$C$1:$Q$496,'LCOH Calc'!$A1633,_xlfn.XMATCH('LCOH Calc'!CQ$9,'Cost Input'!$C$3:$Q$3)),"")</f>
        <v>0.98</v>
      </c>
      <c r="CR1633" s="46" cm="1">
        <f t="array" ref="CR1633">IFERROR(INDEX('Cost Input'!$C$1:$Q$496,'LCOH Calc'!$A1633,_xlfn.XMATCH('LCOH Calc'!CR$9,'Cost Input'!$C$3:$Q$3)),"")</f>
        <v>0.98</v>
      </c>
      <c r="CS1633" s="46" cm="1">
        <f t="array" ref="CS1633">IFERROR(INDEX('Cost Input'!$C$1:$Q$496,'LCOH Calc'!$A1633,_xlfn.XMATCH('LCOH Calc'!CS$9,'Cost Input'!$C$3:$Q$3)),"")</f>
        <v>0.98</v>
      </c>
      <c r="CT1633" s="46" cm="1">
        <f t="array" ref="CT1633">IFERROR(INDEX('Cost Input'!$C$1:$Q$496,'LCOH Calc'!$A1633,_xlfn.XMATCH('LCOH Calc'!CT$9,'Cost Input'!$C$3:$Q$3)),"")</f>
        <v>0.98</v>
      </c>
      <c r="CU1633" s="46" cm="1">
        <f t="array" ref="CU1633">IFERROR(INDEX('Cost Input'!$C$1:$Q$496,'LCOH Calc'!$A1633,_xlfn.XMATCH('LCOH Calc'!CU$9,'Cost Input'!$C$3:$Q$3)),"")</f>
        <v>0.98</v>
      </c>
      <c r="CV1633" s="46" cm="1">
        <f t="array" ref="CV1633">IFERROR(INDEX('Cost Input'!$C$1:$Q$496,'LCOH Calc'!$A1633,_xlfn.XMATCH('LCOH Calc'!CV$9,'Cost Input'!$C$3:$Q$3)),"")</f>
        <v>0.98</v>
      </c>
      <c r="CW1633" s="46" cm="1">
        <f t="array" ref="CW1633">IFERROR(INDEX('Cost Input'!$C$1:$Q$496,'LCOH Calc'!$A1633,_xlfn.XMATCH('LCOH Calc'!CW$9,'Cost Input'!$C$3:$Q$3)),"")</f>
        <v>0.98</v>
      </c>
      <c r="CX1633" s="46" cm="1">
        <f t="array" ref="CX1633">IFERROR(INDEX('Cost Input'!$C$1:$Q$496,'LCOH Calc'!$A1633,_xlfn.XMATCH('LCOH Calc'!CX$9,'Cost Input'!$C$3:$Q$3)),"")</f>
        <v>0.98</v>
      </c>
      <c r="CY1633" s="46" cm="1">
        <f t="array" ref="CY1633">IFERROR(INDEX('Cost Input'!$C$1:$Q$496,'LCOH Calc'!$A1633,_xlfn.XMATCH('LCOH Calc'!CY$9,'Cost Input'!$C$3:$Q$3)),"")</f>
        <v>0.98</v>
      </c>
      <c r="CZ1633" s="46" cm="1">
        <f t="array" ref="CZ1633">IFERROR(INDEX('Cost Input'!$C$1:$Q$496,'LCOH Calc'!$A1633,_xlfn.XMATCH('LCOH Calc'!CZ$9,'Cost Input'!$C$3:$Q$3)),"")</f>
        <v>0.98</v>
      </c>
      <c r="DA1633" s="46" cm="1">
        <f t="array" ref="DA1633">IFERROR(INDEX('Cost Input'!$C$1:$Q$496,'LCOH Calc'!$A1633,_xlfn.XMATCH('LCOH Calc'!DA$9,'Cost Input'!$C$3:$Q$3)),"")</f>
        <v>0.98</v>
      </c>
      <c r="DB1633" s="46" cm="1">
        <f t="array" ref="DB1633">IFERROR(INDEX('Cost Input'!$C$1:$Q$496,'LCOH Calc'!$A1633,_xlfn.XMATCH('LCOH Calc'!DB$9,'Cost Input'!$C$3:$Q$3)),"")</f>
        <v>0.98</v>
      </c>
      <c r="DC1633" s="46" cm="1">
        <f t="array" ref="DC1633">IFERROR(INDEX('Cost Input'!$C$1:$Q$496,'LCOH Calc'!$A1633,_xlfn.XMATCH('LCOH Calc'!DC$9,'Cost Input'!$C$3:$Q$3)),"")</f>
        <v>0.98</v>
      </c>
      <c r="DD1633" s="46" cm="1">
        <f t="array" ref="DD1633">IFERROR(INDEX('Cost Input'!$C$1:$Q$496,'LCOH Calc'!$A1633,_xlfn.XMATCH('LCOH Calc'!DD$9,'Cost Input'!$C$3:$Q$3)),"")</f>
        <v>0.98</v>
      </c>
      <c r="DE1633" s="46" cm="1">
        <f t="array" ref="DE1633">IFERROR(INDEX('Cost Input'!$C$1:$Q$496,'LCOH Calc'!$A1633,_xlfn.XMATCH('LCOH Calc'!DE$9,'Cost Input'!$C$3:$Q$3)),"")</f>
        <v>0.98</v>
      </c>
      <c r="DF1633" s="46" cm="1">
        <f t="array" ref="DF1633">IFERROR(INDEX('Cost Input'!$C$1:$Q$496,'LCOH Calc'!$A1633,_xlfn.XMATCH('LCOH Calc'!DF$9,'Cost Input'!$C$3:$Q$3)),"")</f>
        <v>0.98</v>
      </c>
      <c r="DG1633" s="46" cm="1">
        <f t="array" ref="DG1633">IFERROR(INDEX('Cost Input'!$C$1:$Q$496,'LCOH Calc'!$A1633,_xlfn.XMATCH('LCOH Calc'!DG$9,'Cost Input'!$C$3:$Q$3)),"")</f>
        <v>0.98</v>
      </c>
      <c r="DH1633" s="46" cm="1">
        <f t="array" ref="DH1633">IFERROR(INDEX('Cost Input'!$C$1:$Q$496,'LCOH Calc'!$A1633,_xlfn.XMATCH('LCOH Calc'!DH$9,'Cost Input'!$C$3:$Q$3)),"")</f>
        <v>0.98</v>
      </c>
      <c r="DI1633" s="46" cm="1">
        <f t="array" ref="DI1633">IFERROR(INDEX('Cost Input'!$C$1:$Q$496,'LCOH Calc'!$A1633,_xlfn.XMATCH('LCOH Calc'!DI$9,'Cost Input'!$C$3:$Q$3)),"")</f>
        <v>0.98</v>
      </c>
      <c r="DJ1633" s="46" cm="1">
        <f t="array" ref="DJ1633">IFERROR(INDEX('Cost Input'!$C$1:$Q$496,'LCOH Calc'!$A1633,_xlfn.XMATCH('LCOH Calc'!DJ$9,'Cost Input'!$C$3:$Q$3)),"")</f>
        <v>0.98</v>
      </c>
      <c r="DK1633" s="46" cm="1">
        <f t="array" ref="DK1633">IFERROR(INDEX('Cost Input'!$C$1:$Q$496,'LCOH Calc'!$A1633,_xlfn.XMATCH('LCOH Calc'!DK$9,'Cost Input'!$C$3:$Q$3)),"")</f>
        <v>0.98</v>
      </c>
      <c r="DL1633" s="46" cm="1">
        <f t="array" ref="DL1633">IFERROR(INDEX('Cost Input'!$C$1:$Q$496,'LCOH Calc'!$A1633,_xlfn.XMATCH('LCOH Calc'!DL$9,'Cost Input'!$C$3:$Q$3)),"")</f>
        <v>0.98</v>
      </c>
      <c r="DM1633" s="46" cm="1">
        <f t="array" ref="DM1633">IFERROR(INDEX('Cost Input'!$C$1:$Q$496,'LCOH Calc'!$A1633,_xlfn.XMATCH('LCOH Calc'!DM$9,'Cost Input'!$C$3:$Q$3)),"")</f>
        <v>0.98</v>
      </c>
      <c r="DN1633" s="46" cm="1">
        <f t="array" ref="DN1633">IFERROR(INDEX('Cost Input'!$C$1:$Q$496,'LCOH Calc'!$A1633,_xlfn.XMATCH('LCOH Calc'!DN$9,'Cost Input'!$C$3:$Q$3)),"")</f>
        <v>0.98</v>
      </c>
      <c r="DO1633" s="46" cm="1">
        <f t="array" ref="DO1633">IFERROR(INDEX('Cost Input'!$C$1:$Q$496,'LCOH Calc'!$A1633,_xlfn.XMATCH('LCOH Calc'!DO$9,'Cost Input'!$C$3:$Q$3)),"")</f>
        <v>0.98</v>
      </c>
      <c r="DP1633" s="46" cm="1">
        <f t="array" ref="DP1633">IFERROR(INDEX('Cost Input'!$C$1:$Q$496,'LCOH Calc'!$A1633,_xlfn.XMATCH('LCOH Calc'!DP$9,'Cost Input'!$C$3:$Q$3)),"")</f>
        <v>0.98</v>
      </c>
      <c r="DQ1633" s="46" cm="1">
        <f t="array" ref="DQ1633">IFERROR(INDEX('Cost Input'!$C$1:$Q$496,'LCOH Calc'!$A1633,_xlfn.XMATCH('LCOH Calc'!DQ$9,'Cost Input'!$C$3:$Q$3)),"")</f>
        <v>0.98</v>
      </c>
      <c r="DR1633" s="46" cm="1">
        <f t="array" ref="DR1633">IFERROR(INDEX('Cost Input'!$C$1:$Q$496,'LCOH Calc'!$A1633,_xlfn.XMATCH('LCOH Calc'!DR$9,'Cost Input'!$C$3:$Q$3)),"")</f>
        <v>0.98</v>
      </c>
      <c r="DS1633" s="46" cm="1">
        <f t="array" ref="DS1633">IFERROR(INDEX('Cost Input'!$C$1:$Q$496,'LCOH Calc'!$A1633,_xlfn.XMATCH('LCOH Calc'!DS$9,'Cost Input'!$C$3:$Q$3)),"")</f>
        <v>0.98</v>
      </c>
      <c r="DT1633" s="46" cm="1">
        <f t="array" ref="DT1633">IFERROR(INDEX('Cost Input'!$C$1:$Q$496,'LCOH Calc'!$A1633,_xlfn.XMATCH('LCOH Calc'!DT$9,'Cost Input'!$C$3:$Q$3)),"")</f>
        <v>0.98</v>
      </c>
      <c r="DU1633" s="46" cm="1">
        <f t="array" ref="DU1633">IFERROR(INDEX('Cost Input'!$C$1:$Q$496,'LCOH Calc'!$A1633,_xlfn.XMATCH('LCOH Calc'!DU$9,'Cost Input'!$C$3:$Q$3)),"")</f>
        <v>0.98</v>
      </c>
      <c r="DV1633" s="46" cm="1">
        <f t="array" ref="DV1633">IFERROR(INDEX('Cost Input'!$C$1:$Q$496,'LCOH Calc'!$A1633,_xlfn.XMATCH('LCOH Calc'!DV$9,'Cost Input'!$C$3:$Q$3)),"")</f>
        <v>0.98</v>
      </c>
      <c r="DW1633" s="46" cm="1">
        <f t="array" ref="DW1633">IFERROR(INDEX('Cost Input'!$C$1:$Q$496,'LCOH Calc'!$A1633,_xlfn.XMATCH('LCOH Calc'!DW$9,'Cost Input'!$C$3:$Q$3)),"")</f>
        <v>0.98</v>
      </c>
      <c r="DX1633" s="46" cm="1">
        <f t="array" ref="DX1633">IFERROR(INDEX('Cost Input'!$C$1:$Q$496,'LCOH Calc'!$A1633,_xlfn.XMATCH('LCOH Calc'!DX$9,'Cost Input'!$C$3:$Q$3)),"")</f>
        <v>0.98</v>
      </c>
      <c r="DY1633" s="46" cm="1">
        <f t="array" ref="DY1633">IFERROR(INDEX('Cost Input'!$C$1:$Q$496,'LCOH Calc'!$A1633,_xlfn.XMATCH('LCOH Calc'!DY$9,'Cost Input'!$C$3:$Q$3)),"")</f>
        <v>0.98</v>
      </c>
      <c r="DZ1633" s="46" cm="1">
        <f t="array" ref="DZ1633">IFERROR(INDEX('Cost Input'!$C$1:$Q$496,'LCOH Calc'!$A1633,_xlfn.XMATCH('LCOH Calc'!DZ$9,'Cost Input'!$C$3:$Q$3)),"")</f>
        <v>0.98</v>
      </c>
      <c r="EA1633" s="46" cm="1">
        <f t="array" ref="EA1633">IFERROR(INDEX('Cost Input'!$C$1:$Q$496,'LCOH Calc'!$A1633,_xlfn.XMATCH('LCOH Calc'!EA$9,'Cost Input'!$C$3:$Q$3)),"")</f>
        <v>0.98</v>
      </c>
      <c r="EB1633" s="46" cm="1">
        <f t="array" ref="EB1633">IFERROR(INDEX('Cost Input'!$C$1:$Q$496,'LCOH Calc'!$A1633,_xlfn.XMATCH('LCOH Calc'!EB$9,'Cost Input'!$C$3:$Q$3)),"")</f>
        <v>0.98</v>
      </c>
      <c r="EC1633" s="46" cm="1">
        <f t="array" ref="EC1633">IFERROR(INDEX('Cost Input'!$C$1:$Q$496,'LCOH Calc'!$A1633,_xlfn.XMATCH('LCOH Calc'!EC$9,'Cost Input'!$C$3:$Q$3)),"")</f>
        <v>0.98</v>
      </c>
      <c r="ED1633" s="46" cm="1">
        <f t="array" ref="ED1633">IFERROR(INDEX('Cost Input'!$C$1:$Q$496,'LCOH Calc'!$A1633,_xlfn.XMATCH('LCOH Calc'!ED$9,'Cost Input'!$C$3:$Q$3)),"")</f>
        <v>0.98</v>
      </c>
      <c r="EE1633" s="46" cm="1">
        <f t="array" ref="EE1633">IFERROR(INDEX('Cost Input'!$C$1:$Q$496,'LCOH Calc'!$A1633,_xlfn.XMATCH('LCOH Calc'!EE$9,'Cost Input'!$C$3:$Q$3)),"")</f>
        <v>0.98</v>
      </c>
      <c r="EF1633" s="46" cm="1">
        <f t="array" ref="EF1633">IFERROR(INDEX('Cost Input'!$C$1:$Q$496,'LCOH Calc'!$A1633,_xlfn.XMATCH('LCOH Calc'!EF$9,'Cost Input'!$C$3:$Q$3)),"")</f>
        <v>0.98</v>
      </c>
      <c r="EG1633" s="46" cm="1">
        <f t="array" ref="EG1633">IFERROR(INDEX('Cost Input'!$C$1:$Q$496,'LCOH Calc'!$A1633,_xlfn.XMATCH('LCOH Calc'!EG$9,'Cost Input'!$C$3:$Q$3)),"")</f>
        <v>0.98</v>
      </c>
      <c r="EH1633" s="46" cm="1">
        <f t="array" ref="EH1633">IFERROR(INDEX('Cost Input'!$C$1:$Q$496,'LCOH Calc'!$A1633,_xlfn.XMATCH('LCOH Calc'!EH$9,'Cost Input'!$C$3:$Q$3)),"")</f>
        <v>0.98</v>
      </c>
      <c r="EI1633" s="46" cm="1">
        <f t="array" ref="EI1633">IFERROR(INDEX('Cost Input'!$C$1:$Q$496,'LCOH Calc'!$A1633,_xlfn.XMATCH('LCOH Calc'!EI$9,'Cost Input'!$C$3:$Q$3)),"")</f>
        <v>0.98</v>
      </c>
      <c r="EJ1633" s="46" cm="1">
        <f t="array" ref="EJ1633">IFERROR(INDEX('Cost Input'!$C$1:$Q$496,'LCOH Calc'!$A1633,_xlfn.XMATCH('LCOH Calc'!EJ$9,'Cost Input'!$C$3:$Q$3)),"")</f>
        <v>0.98</v>
      </c>
      <c r="EK1633" s="46" cm="1">
        <f t="array" ref="EK1633">IFERROR(INDEX('Cost Input'!$C$1:$Q$496,'LCOH Calc'!$A1633,_xlfn.XMATCH('LCOH Calc'!EK$9,'Cost Input'!$C$3:$Q$3)),"")</f>
        <v>0.98</v>
      </c>
      <c r="EL1633" s="46" cm="1">
        <f t="array" ref="EL1633">IFERROR(INDEX('Cost Input'!$C$1:$Q$496,'LCOH Calc'!$A1633,_xlfn.XMATCH('LCOH Calc'!EL$9,'Cost Input'!$C$3:$Q$3)),"")</f>
        <v>0.98</v>
      </c>
      <c r="EM1633" s="46" cm="1">
        <f t="array" ref="EM1633">IFERROR(INDEX('Cost Input'!$C$1:$Q$496,'LCOH Calc'!$A1633,_xlfn.XMATCH('LCOH Calc'!EM$9,'Cost Input'!$C$3:$Q$3)),"")</f>
        <v>0.98</v>
      </c>
      <c r="EN1633" s="46" cm="1">
        <f t="array" ref="EN1633">IFERROR(INDEX('Cost Input'!$C$1:$Q$496,'LCOH Calc'!$A1633,_xlfn.XMATCH('LCOH Calc'!EN$9,'Cost Input'!$C$3:$Q$3)),"")</f>
        <v>0.98</v>
      </c>
      <c r="EO1633" s="46" cm="1">
        <f t="array" ref="EO1633">IFERROR(INDEX('Cost Input'!$C$1:$Q$496,'LCOH Calc'!$A1633,_xlfn.XMATCH('LCOH Calc'!EO$9,'Cost Input'!$C$3:$Q$3)),"")</f>
        <v>0.98</v>
      </c>
      <c r="EP1633" s="46" cm="1">
        <f t="array" ref="EP1633">IFERROR(INDEX('Cost Input'!$C$1:$Q$496,'LCOH Calc'!$A1633,_xlfn.XMATCH('LCOH Calc'!EP$9,'Cost Input'!$C$3:$Q$3)),"")</f>
        <v>0.98</v>
      </c>
      <c r="EQ1633" s="46" cm="1">
        <f t="array" ref="EQ1633">IFERROR(INDEX('Cost Input'!$C$1:$Q$496,'LCOH Calc'!$A1633,_xlfn.XMATCH('LCOH Calc'!EQ$9,'Cost Input'!$C$3:$Q$3)),"")</f>
        <v>0.98</v>
      </c>
      <c r="ER1633" s="46" cm="1">
        <f t="array" ref="ER1633">IFERROR(INDEX('Cost Input'!$C$1:$Q$496,'LCOH Calc'!$A1633,_xlfn.XMATCH('LCOH Calc'!ER$9,'Cost Input'!$C$3:$Q$3)),"")</f>
        <v>0.98</v>
      </c>
      <c r="ES1633" s="46" cm="1">
        <f t="array" ref="ES1633">IFERROR(INDEX('Cost Input'!$C$1:$Q$496,'LCOH Calc'!$A1633,_xlfn.XMATCH('LCOH Calc'!ES$9,'Cost Input'!$C$3:$Q$3)),"")</f>
        <v>0.98</v>
      </c>
      <c r="ET1633" s="46" cm="1">
        <f t="array" ref="ET1633">IFERROR(INDEX('Cost Input'!$C$1:$Q$496,'LCOH Calc'!$A1633,_xlfn.XMATCH('LCOH Calc'!ET$9,'Cost Input'!$C$3:$Q$3)),"")</f>
        <v>0.98</v>
      </c>
      <c r="EU1633" s="46" cm="1">
        <f t="array" ref="EU1633">IFERROR(INDEX('Cost Input'!$C$1:$Q$496,'LCOH Calc'!$A1633,_xlfn.XMATCH('LCOH Calc'!EU$9,'Cost Input'!$C$3:$Q$3)),"")</f>
        <v>0.98</v>
      </c>
      <c r="EV1633" s="46" cm="1">
        <f t="array" ref="EV1633">IFERROR(INDEX('Cost Input'!$C$1:$Q$496,'LCOH Calc'!$A1633,_xlfn.XMATCH('LCOH Calc'!EV$9,'Cost Input'!$C$3:$Q$3)),"")</f>
        <v>0.98</v>
      </c>
      <c r="EW1633" s="46" cm="1">
        <f t="array" ref="EW1633">IFERROR(INDEX('Cost Input'!$C$1:$Q$496,'LCOH Calc'!$A1633,_xlfn.XMATCH('LCOH Calc'!EW$9,'Cost Input'!$C$3:$Q$3)),"")</f>
        <v>0.98</v>
      </c>
      <c r="EX1633" s="46" cm="1">
        <f t="array" ref="EX1633">IFERROR(INDEX('Cost Input'!$C$1:$Q$496,'LCOH Calc'!$A1633,_xlfn.XMATCH('LCOH Calc'!EX$9,'Cost Input'!$C$3:$Q$3)),"")</f>
        <v>0.98</v>
      </c>
      <c r="EY1633" s="46" cm="1">
        <f t="array" ref="EY1633">IFERROR(INDEX('Cost Input'!$C$1:$Q$496,'LCOH Calc'!$A1633,_xlfn.XMATCH('LCOH Calc'!EY$9,'Cost Input'!$C$3:$Q$3)),"")</f>
        <v>0.98</v>
      </c>
      <c r="EZ1633" s="46" cm="1">
        <f t="array" ref="EZ1633">IFERROR(INDEX('Cost Input'!$C$1:$Q$496,'LCOH Calc'!$A1633,_xlfn.XMATCH('LCOH Calc'!EZ$9,'Cost Input'!$C$3:$Q$3)),"")</f>
        <v>0.98</v>
      </c>
      <c r="FA1633" s="46" cm="1">
        <f t="array" ref="FA1633">IFERROR(INDEX('Cost Input'!$C$1:$Q$496,'LCOH Calc'!$A1633,_xlfn.XMATCH('LCOH Calc'!FA$9,'Cost Input'!$C$3:$Q$3)),"")</f>
        <v>0.98</v>
      </c>
      <c r="FB1633" s="46" cm="1">
        <f t="array" ref="FB1633">IFERROR(INDEX('Cost Input'!$C$1:$Q$496,'LCOH Calc'!$A1633,_xlfn.XMATCH('LCOH Calc'!FB$9,'Cost Input'!$C$3:$Q$3)),"")</f>
        <v>0.98</v>
      </c>
      <c r="FC1633" s="46" cm="1">
        <f t="array" ref="FC1633">IFERROR(INDEX('Cost Input'!$C$1:$Q$496,'LCOH Calc'!$A1633,_xlfn.XMATCH('LCOH Calc'!FC$9,'Cost Input'!$C$3:$Q$3)),"")</f>
        <v>0.98</v>
      </c>
      <c r="FD1633" s="46" cm="1">
        <f t="array" ref="FD1633">IFERROR(INDEX('Cost Input'!$C$1:$Q$496,'LCOH Calc'!$A1633,_xlfn.XMATCH('LCOH Calc'!FD$9,'Cost Input'!$C$3:$Q$3)),"")</f>
        <v>0.98</v>
      </c>
      <c r="FE1633" s="46" cm="1">
        <f t="array" ref="FE1633">IFERROR(INDEX('Cost Input'!$C$1:$Q$496,'LCOH Calc'!$A1633,_xlfn.XMATCH('LCOH Calc'!FE$9,'Cost Input'!$C$3:$Q$3)),"")</f>
        <v>0.98</v>
      </c>
      <c r="FF1633" s="46" cm="1">
        <f t="array" ref="FF1633">IFERROR(INDEX('Cost Input'!$C$1:$Q$496,'LCOH Calc'!$A1633,_xlfn.XMATCH('LCOH Calc'!FF$9,'Cost Input'!$C$3:$Q$3)),"")</f>
        <v>0.98</v>
      </c>
      <c r="FG1633" s="46" cm="1">
        <f t="array" ref="FG1633">IFERROR(INDEX('Cost Input'!$C$1:$Q$496,'LCOH Calc'!$A1633,_xlfn.XMATCH('LCOH Calc'!FG$9,'Cost Input'!$C$3:$Q$3)),"")</f>
        <v>0.98</v>
      </c>
      <c r="FH1633" s="46" cm="1">
        <f t="array" ref="FH1633">IFERROR(INDEX('Cost Input'!$C$1:$Q$496,'LCOH Calc'!$A1633,_xlfn.XMATCH('LCOH Calc'!FH$9,'Cost Input'!$C$3:$Q$3)),"")</f>
        <v>0.98</v>
      </c>
      <c r="FI1633" s="46" cm="1">
        <f t="array" ref="FI1633">IFERROR(INDEX('Cost Input'!$C$1:$Q$496,'LCOH Calc'!$A1633,_xlfn.XMATCH('LCOH Calc'!FI$9,'Cost Input'!$C$3:$Q$3)),"")</f>
        <v>0.98</v>
      </c>
      <c r="FJ1633" s="46" cm="1">
        <f t="array" ref="FJ1633">IFERROR(INDEX('Cost Input'!$C$1:$Q$496,'LCOH Calc'!$A1633,_xlfn.XMATCH('LCOH Calc'!FJ$9,'Cost Input'!$C$3:$Q$3)),"")</f>
        <v>0.98</v>
      </c>
      <c r="FK1633" s="46" cm="1">
        <f t="array" ref="FK1633">IFERROR(INDEX('Cost Input'!$C$1:$Q$496,'LCOH Calc'!$A1633,_xlfn.XMATCH('LCOH Calc'!FK$9,'Cost Input'!$C$3:$Q$3)),"")</f>
        <v>0.98</v>
      </c>
      <c r="FL1633" s="46" cm="1">
        <f t="array" ref="FL1633">IFERROR(INDEX('Cost Input'!$C$1:$Q$496,'LCOH Calc'!$A1633,_xlfn.XMATCH('LCOH Calc'!FL$9,'Cost Input'!$C$3:$Q$3)),"")</f>
        <v>0.98</v>
      </c>
      <c r="FM1633" s="46" cm="1">
        <f t="array" ref="FM1633">IFERROR(INDEX('Cost Input'!$C$1:$Q$496,'LCOH Calc'!$A1633,_xlfn.XMATCH('LCOH Calc'!FM$9,'Cost Input'!$C$3:$Q$3)),"")</f>
        <v>0.98</v>
      </c>
      <c r="FN1633" s="46" cm="1">
        <f t="array" ref="FN1633">IFERROR(INDEX('Cost Input'!$C$1:$Q$496,'LCOH Calc'!$A1633,_xlfn.XMATCH('LCOH Calc'!FN$9,'Cost Input'!$C$3:$Q$3)),"")</f>
        <v>0.98</v>
      </c>
      <c r="FO1633" s="46" cm="1">
        <f t="array" ref="FO1633">IFERROR(INDEX('Cost Input'!$C$1:$Q$496,'LCOH Calc'!$A1633,_xlfn.XMATCH('LCOH Calc'!FO$9,'Cost Input'!$C$3:$Q$3)),"")</f>
        <v>0.98</v>
      </c>
      <c r="FP1633" s="46" cm="1">
        <f t="array" ref="FP1633">IFERROR(INDEX('Cost Input'!$C$1:$Q$496,'LCOH Calc'!$A1633,_xlfn.XMATCH('LCOH Calc'!FP$9,'Cost Input'!$C$3:$Q$3)),"")</f>
        <v>0.98</v>
      </c>
      <c r="FQ1633" s="46" cm="1">
        <f t="array" ref="FQ1633">IFERROR(INDEX('Cost Input'!$C$1:$Q$496,'LCOH Calc'!$A1633,_xlfn.XMATCH('LCOH Calc'!FQ$9,'Cost Input'!$C$3:$Q$3)),"")</f>
        <v>0.98</v>
      </c>
      <c r="FR1633" s="46" cm="1">
        <f t="array" ref="FR1633">IFERROR(INDEX('Cost Input'!$C$1:$Q$496,'LCOH Calc'!$A1633,_xlfn.XMATCH('LCOH Calc'!FR$9,'Cost Input'!$C$3:$Q$3)),"")</f>
        <v>0.98</v>
      </c>
      <c r="FS1633" s="46" cm="1">
        <f t="array" ref="FS1633">IFERROR(INDEX('Cost Input'!$C$1:$Q$496,'LCOH Calc'!$A1633,_xlfn.XMATCH('LCOH Calc'!FS$9,'Cost Input'!$C$3:$Q$3)),"")</f>
        <v>0.98</v>
      </c>
      <c r="FT1633" s="46" cm="1">
        <f t="array" ref="FT1633">IFERROR(INDEX('Cost Input'!$C$1:$Q$496,'LCOH Calc'!$A1633,_xlfn.XMATCH('LCOH Calc'!FT$9,'Cost Input'!$C$3:$Q$3)),"")</f>
        <v>0.98</v>
      </c>
      <c r="FU1633" s="46" cm="1">
        <f t="array" ref="FU1633">IFERROR(INDEX('Cost Input'!$C$1:$Q$496,'LCOH Calc'!$A1633,_xlfn.XMATCH('LCOH Calc'!FU$9,'Cost Input'!$C$3:$Q$3)),"")</f>
        <v>0.98</v>
      </c>
      <c r="FV1633" s="46" cm="1">
        <f t="array" ref="FV1633">IFERROR(INDEX('Cost Input'!$C$1:$Q$496,'LCOH Calc'!$A1633,_xlfn.XMATCH('LCOH Calc'!FV$9,'Cost Input'!$C$3:$Q$3)),"")</f>
        <v>0.98</v>
      </c>
      <c r="FW1633" s="46" cm="1">
        <f t="array" ref="FW1633">IFERROR(INDEX('Cost Input'!$C$1:$Q$496,'LCOH Calc'!$A1633,_xlfn.XMATCH('LCOH Calc'!FW$9,'Cost Input'!$C$3:$Q$3)),"")</f>
        <v>0.98</v>
      </c>
      <c r="FX1633" s="46" cm="1">
        <f t="array" ref="FX1633">IFERROR(INDEX('Cost Input'!$C$1:$Q$496,'LCOH Calc'!$A1633,_xlfn.XMATCH('LCOH Calc'!FX$9,'Cost Input'!$C$3:$Q$3)),"")</f>
        <v>0.98</v>
      </c>
      <c r="FY1633" s="46" cm="1">
        <f t="array" ref="FY1633">IFERROR(INDEX('Cost Input'!$C$1:$Q$496,'LCOH Calc'!$A1633,_xlfn.XMATCH('LCOH Calc'!FY$9,'Cost Input'!$C$3:$Q$3)),"")</f>
        <v>0.98</v>
      </c>
      <c r="FZ1633" s="46" cm="1">
        <f t="array" ref="FZ1633">IFERROR(INDEX('Cost Input'!$C$1:$Q$496,'LCOH Calc'!$A1633,_xlfn.XMATCH('LCOH Calc'!FZ$9,'Cost Input'!$C$3:$Q$3)),"")</f>
        <v>0.98</v>
      </c>
      <c r="GA1633" s="46" cm="1">
        <f t="array" ref="GA1633">IFERROR(INDEX('Cost Input'!$C$1:$Q$496,'LCOH Calc'!$A1633,_xlfn.XMATCH('LCOH Calc'!GA$9,'Cost Input'!$C$3:$Q$3)),"")</f>
        <v>0.98</v>
      </c>
      <c r="GB1633" s="46" cm="1">
        <f t="array" ref="GB1633">IFERROR(INDEX('Cost Input'!$C$1:$Q$496,'LCOH Calc'!$A1633,_xlfn.XMATCH('LCOH Calc'!GB$9,'Cost Input'!$C$3:$Q$3)),"")</f>
        <v>0.98</v>
      </c>
      <c r="GC1633" s="46" cm="1">
        <f t="array" ref="GC1633">IFERROR(INDEX('Cost Input'!$C$1:$Q$496,'LCOH Calc'!$A1633,_xlfn.XMATCH('LCOH Calc'!GC$9,'Cost Input'!$C$3:$Q$3)),"")</f>
        <v>0.98</v>
      </c>
      <c r="GD1633" s="46" cm="1">
        <f t="array" ref="GD1633">IFERROR(INDEX('Cost Input'!$C$1:$Q$496,'LCOH Calc'!$A1633,_xlfn.XMATCH('LCOH Calc'!GD$9,'Cost Input'!$C$3:$Q$3)),"")</f>
        <v>0.98</v>
      </c>
      <c r="GE1633" s="46" cm="1">
        <f t="array" ref="GE1633">IFERROR(INDEX('Cost Input'!$C$1:$Q$496,'LCOH Calc'!$A1633,_xlfn.XMATCH('LCOH Calc'!GE$9,'Cost Input'!$C$3:$Q$3)),"")</f>
        <v>0.98</v>
      </c>
      <c r="GF1633" s="46" cm="1">
        <f t="array" ref="GF1633">IFERROR(INDEX('Cost Input'!$C$1:$Q$496,'LCOH Calc'!$A1633,_xlfn.XMATCH('LCOH Calc'!GF$9,'Cost Input'!$C$3:$Q$3)),"")</f>
        <v>0.98</v>
      </c>
      <c r="GG1633" s="46" cm="1">
        <f t="array" ref="GG1633">IFERROR(INDEX('Cost Input'!$C$1:$Q$496,'LCOH Calc'!$A1633,_xlfn.XMATCH('LCOH Calc'!GG$9,'Cost Input'!$C$3:$Q$3)),"")</f>
        <v>0.98</v>
      </c>
      <c r="GH1633" s="46" cm="1">
        <f t="array" ref="GH1633">IFERROR(INDEX('Cost Input'!$C$1:$Q$496,'LCOH Calc'!$A1633,_xlfn.XMATCH('LCOH Calc'!GH$9,'Cost Input'!$C$3:$Q$3)),"")</f>
        <v>0.98</v>
      </c>
      <c r="GI1633" s="46" cm="1">
        <f t="array" ref="GI1633">IFERROR(INDEX('Cost Input'!$C$1:$Q$496,'LCOH Calc'!$A1633,_xlfn.XMATCH('LCOH Calc'!GI$9,'Cost Input'!$C$3:$Q$3)),"")</f>
        <v>0.98</v>
      </c>
      <c r="GJ1633" s="46" cm="1">
        <f t="array" ref="GJ1633">IFERROR(INDEX('Cost Input'!$C$1:$Q$496,'LCOH Calc'!$A1633,_xlfn.XMATCH('LCOH Calc'!GJ$9,'Cost Input'!$C$3:$Q$3)),"")</f>
        <v>0.98</v>
      </c>
      <c r="GK1633" s="46" cm="1">
        <f t="array" ref="GK1633">IFERROR(INDEX('Cost Input'!$C$1:$Q$496,'LCOH Calc'!$A1633,_xlfn.XMATCH('LCOH Calc'!GK$9,'Cost Input'!$C$3:$Q$3)),"")</f>
        <v>0.98</v>
      </c>
      <c r="GL1633" s="46" cm="1">
        <f t="array" ref="GL1633">IFERROR(INDEX('Cost Input'!$C$1:$Q$496,'LCOH Calc'!$A1633,_xlfn.XMATCH('LCOH Calc'!GL$9,'Cost Input'!$C$3:$Q$3)),"")</f>
        <v>0.98</v>
      </c>
      <c r="GM1633" s="46" cm="1">
        <f t="array" ref="GM1633">IFERROR(INDEX('Cost Input'!$C$1:$Q$496,'LCOH Calc'!$A1633,_xlfn.XMATCH('LCOH Calc'!GM$9,'Cost Input'!$C$3:$Q$3)),"")</f>
        <v>0.98</v>
      </c>
      <c r="GN1633" s="46" cm="1">
        <f t="array" ref="GN1633">IFERROR(INDEX('Cost Input'!$C$1:$Q$496,'LCOH Calc'!$A1633,_xlfn.XMATCH('LCOH Calc'!GN$9,'Cost Input'!$C$3:$Q$3)),"")</f>
        <v>0.98</v>
      </c>
      <c r="GO1633" s="46" cm="1">
        <f t="array" ref="GO1633">IFERROR(INDEX('Cost Input'!$C$1:$Q$496,'LCOH Calc'!$A1633,_xlfn.XMATCH('LCOH Calc'!GO$9,'Cost Input'!$C$3:$Q$3)),"")</f>
        <v>0.98</v>
      </c>
      <c r="GP1633" s="46" cm="1">
        <f t="array" ref="GP1633">IFERROR(INDEX('Cost Input'!$C$1:$Q$496,'LCOH Calc'!$A1633,_xlfn.XMATCH('LCOH Calc'!GP$9,'Cost Input'!$C$3:$Q$3)),"")</f>
        <v>0.98</v>
      </c>
      <c r="GQ1633" s="46" cm="1">
        <f t="array" ref="GQ1633">IFERROR(INDEX('Cost Input'!$C$1:$Q$496,'LCOH Calc'!$A1633,_xlfn.XMATCH('LCOH Calc'!GQ$9,'Cost Input'!$C$3:$Q$3)),"")</f>
        <v>0.98</v>
      </c>
      <c r="GR1633" s="46" cm="1">
        <f t="array" ref="GR1633">IFERROR(INDEX('Cost Input'!$C$1:$Q$496,'LCOH Calc'!$A1633,_xlfn.XMATCH('LCOH Calc'!GR$9,'Cost Input'!$C$3:$Q$3)),"")</f>
        <v>0.98</v>
      </c>
      <c r="GS1633" s="46" cm="1">
        <f t="array" ref="GS1633">IFERROR(INDEX('Cost Input'!$C$1:$Q$496,'LCOH Calc'!$A1633,_xlfn.XMATCH('LCOH Calc'!GS$9,'Cost Input'!$C$3:$Q$3)),"")</f>
        <v>0.98</v>
      </c>
      <c r="GT1633" s="46" cm="1">
        <f t="array" ref="GT1633">IFERROR(INDEX('Cost Input'!$C$1:$Q$496,'LCOH Calc'!$A1633,_xlfn.XMATCH('LCOH Calc'!GT$9,'Cost Input'!$C$3:$Q$3)),"")</f>
        <v>0.98</v>
      </c>
      <c r="GU1633" s="46" cm="1">
        <f t="array" ref="GU1633">IFERROR(INDEX('Cost Input'!$C$1:$Q$496,'LCOH Calc'!$A1633,_xlfn.XMATCH('LCOH Calc'!GU$9,'Cost Input'!$C$3:$Q$3)),"")</f>
        <v>0.98</v>
      </c>
      <c r="GV1633" s="46" cm="1">
        <f t="array" ref="GV1633">IFERROR(INDEX('Cost Input'!$C$1:$Q$496,'LCOH Calc'!$A1633,_xlfn.XMATCH('LCOH Calc'!GV$9,'Cost Input'!$C$3:$Q$3)),"")</f>
        <v>0.98</v>
      </c>
      <c r="GW1633" s="46" cm="1">
        <f t="array" ref="GW1633">IFERROR(INDEX('Cost Input'!$C$1:$Q$496,'LCOH Calc'!$A1633,_xlfn.XMATCH('LCOH Calc'!GW$9,'Cost Input'!$C$3:$Q$3)),"")</f>
        <v>0.98</v>
      </c>
      <c r="GX1633" s="46" cm="1">
        <f t="array" ref="GX1633">IFERROR(INDEX('Cost Input'!$C$1:$Q$496,'LCOH Calc'!$A1633,_xlfn.XMATCH('LCOH Calc'!GX$9,'Cost Input'!$C$3:$Q$3)),"")</f>
        <v>0.98</v>
      </c>
      <c r="GY1633" s="46" cm="1">
        <f t="array" ref="GY1633">IFERROR(INDEX('Cost Input'!$C$1:$Q$496,'LCOH Calc'!$A1633,_xlfn.XMATCH('LCOH Calc'!GY$9,'Cost Input'!$C$3:$Q$3)),"")</f>
        <v>0.98</v>
      </c>
      <c r="GZ1633" s="46" cm="1">
        <f t="array" ref="GZ1633">IFERROR(INDEX('Cost Input'!$C$1:$Q$496,'LCOH Calc'!$A1633,_xlfn.XMATCH('LCOH Calc'!GZ$9,'Cost Input'!$C$3:$Q$3)),"")</f>
        <v>0.98</v>
      </c>
      <c r="HA1633" s="46" cm="1">
        <f t="array" ref="HA1633">IFERROR(INDEX('Cost Input'!$C$1:$Q$496,'LCOH Calc'!$A1633,_xlfn.XMATCH('LCOH Calc'!HA$9,'Cost Input'!$C$3:$Q$3)),"")</f>
        <v>0.98</v>
      </c>
      <c r="HB1633" s="46" cm="1">
        <f t="array" ref="HB1633">IFERROR(INDEX('Cost Input'!$C$1:$Q$496,'LCOH Calc'!$A1633,_xlfn.XMATCH('LCOH Calc'!HB$9,'Cost Input'!$C$3:$Q$3)),"")</f>
        <v>0.98</v>
      </c>
      <c r="HC1633" s="46" cm="1">
        <f t="array" ref="HC1633">IFERROR(INDEX('Cost Input'!$C$1:$Q$496,'LCOH Calc'!$A1633,_xlfn.XMATCH('LCOH Calc'!HC$9,'Cost Input'!$C$3:$Q$3)),"")</f>
        <v>0.98</v>
      </c>
      <c r="HD1633" s="46" cm="1">
        <f t="array" ref="HD1633">IFERROR(INDEX('Cost Input'!$C$1:$Q$496,'LCOH Calc'!$A1633,_xlfn.XMATCH('LCOH Calc'!HD$9,'Cost Input'!$C$3:$Q$3)),"")</f>
        <v>0.98</v>
      </c>
      <c r="HE1633" s="46" cm="1">
        <f t="array" ref="HE1633">IFERROR(INDEX('Cost Input'!$C$1:$Q$496,'LCOH Calc'!$A1633,_xlfn.XMATCH('LCOH Calc'!HE$9,'Cost Input'!$C$3:$Q$3)),"")</f>
        <v>0.98</v>
      </c>
      <c r="HF1633" s="46" cm="1">
        <f t="array" ref="HF1633">IFERROR(INDEX('Cost Input'!$C$1:$Q$496,'LCOH Calc'!$A1633,_xlfn.XMATCH('LCOH Calc'!HF$9,'Cost Input'!$C$3:$Q$3)),"")</f>
        <v>0.98</v>
      </c>
      <c r="HG1633" s="46" cm="1">
        <f t="array" ref="HG1633">IFERROR(INDEX('Cost Input'!$C$1:$Q$496,'LCOH Calc'!$A1633,_xlfn.XMATCH('LCOH Calc'!HG$9,'Cost Input'!$C$3:$Q$3)),"")</f>
        <v>0.98</v>
      </c>
      <c r="HH1633" s="46" cm="1">
        <f t="array" ref="HH1633">IFERROR(INDEX('Cost Input'!$C$1:$Q$496,'LCOH Calc'!$A1633,_xlfn.XMATCH('LCOH Calc'!HH$9,'Cost Input'!$C$3:$Q$3)),"")</f>
        <v>0.98</v>
      </c>
      <c r="HI1633" s="46" cm="1">
        <f t="array" ref="HI1633">IFERROR(INDEX('Cost Input'!$C$1:$Q$496,'LCOH Calc'!$A1633,_xlfn.XMATCH('LCOH Calc'!HI$9,'Cost Input'!$C$3:$Q$3)),"")</f>
        <v>0.98</v>
      </c>
      <c r="HJ1633" s="46" cm="1">
        <f t="array" ref="HJ1633">IFERROR(INDEX('Cost Input'!$C$1:$Q$496,'LCOH Calc'!$A1633,_xlfn.XMATCH('LCOH Calc'!HJ$9,'Cost Input'!$C$3:$Q$3)),"")</f>
        <v>0.98</v>
      </c>
      <c r="HK1633" s="46" cm="1">
        <f t="array" ref="HK1633">IFERROR(INDEX('Cost Input'!$C$1:$Q$496,'LCOH Calc'!$A1633,_xlfn.XMATCH('LCOH Calc'!HK$9,'Cost Input'!$C$3:$Q$3)),"")</f>
        <v>0.98</v>
      </c>
      <c r="HL1633" s="46" cm="1">
        <f t="array" ref="HL1633">IFERROR(INDEX('Cost Input'!$C$1:$Q$496,'LCOH Calc'!$A1633,_xlfn.XMATCH('LCOH Calc'!HL$9,'Cost Input'!$C$3:$Q$3)),"")</f>
        <v>0.98</v>
      </c>
      <c r="HM1633" s="46" cm="1">
        <f t="array" ref="HM1633">IFERROR(INDEX('Cost Input'!$C$1:$Q$496,'LCOH Calc'!$A1633,_xlfn.XMATCH('LCOH Calc'!HM$9,'Cost Input'!$C$3:$Q$3)),"")</f>
        <v>0.98</v>
      </c>
      <c r="HN1633" s="46" cm="1">
        <f t="array" ref="HN1633">IFERROR(INDEX('Cost Input'!$C$1:$Q$496,'LCOH Calc'!$A1633,_xlfn.XMATCH('LCOH Calc'!HN$9,'Cost Input'!$C$3:$Q$3)),"")</f>
        <v>0.98</v>
      </c>
      <c r="HO1633" s="46" cm="1">
        <f t="array" ref="HO1633">IFERROR(INDEX('Cost Input'!$C$1:$Q$496,'LCOH Calc'!$A1633,_xlfn.XMATCH('LCOH Calc'!HO$9,'Cost Input'!$C$3:$Q$3)),"")</f>
        <v>0.98</v>
      </c>
      <c r="HP1633" s="46" cm="1">
        <f t="array" ref="HP1633">IFERROR(INDEX('Cost Input'!$C$1:$Q$496,'LCOH Calc'!$A1633,_xlfn.XMATCH('LCOH Calc'!HP$9,'Cost Input'!$C$3:$Q$3)),"")</f>
        <v>0.98</v>
      </c>
      <c r="HQ1633" s="46" cm="1">
        <f t="array" ref="HQ1633">IFERROR(INDEX('Cost Input'!$C$1:$Q$496,'LCOH Calc'!$A1633,_xlfn.XMATCH('LCOH Calc'!HQ$9,'Cost Input'!$C$3:$Q$3)),"")</f>
        <v>0.98</v>
      </c>
      <c r="HR1633" s="46" cm="1">
        <f t="array" ref="HR1633">IFERROR(INDEX('Cost Input'!$C$1:$Q$496,'LCOH Calc'!$A1633,_xlfn.XMATCH('LCOH Calc'!HR$9,'Cost Input'!$C$3:$Q$3)),"")</f>
        <v>0.98</v>
      </c>
      <c r="HS1633" s="46" cm="1">
        <f t="array" ref="HS1633">IFERROR(INDEX('Cost Input'!$C$1:$Q$496,'LCOH Calc'!$A1633,_xlfn.XMATCH('LCOH Calc'!HS$9,'Cost Input'!$C$3:$Q$3)),"")</f>
        <v>0.98</v>
      </c>
      <c r="HT1633" s="46" cm="1">
        <f t="array" ref="HT1633">IFERROR(INDEX('Cost Input'!$C$1:$Q$496,'LCOH Calc'!$A1633,_xlfn.XMATCH('LCOH Calc'!HT$9,'Cost Input'!$C$3:$Q$3)),"")</f>
        <v>0.98</v>
      </c>
      <c r="HU1633" s="46" cm="1">
        <f t="array" ref="HU1633">IFERROR(INDEX('Cost Input'!$C$1:$Q$496,'LCOH Calc'!$A1633,_xlfn.XMATCH('LCOH Calc'!HU$9,'Cost Input'!$C$3:$Q$3)),"")</f>
        <v>0.98</v>
      </c>
      <c r="HV1633" s="46" cm="1">
        <f t="array" ref="HV1633">IFERROR(INDEX('Cost Input'!$C$1:$Q$496,'LCOH Calc'!$A1633,_xlfn.XMATCH('LCOH Calc'!HV$9,'Cost Input'!$C$3:$Q$3)),"")</f>
        <v>0.98</v>
      </c>
      <c r="HW1633" s="46" cm="1">
        <f t="array" ref="HW1633">IFERROR(INDEX('Cost Input'!$C$1:$Q$496,'LCOH Calc'!$A1633,_xlfn.XMATCH('LCOH Calc'!HW$9,'Cost Input'!$C$3:$Q$3)),"")</f>
        <v>0.98</v>
      </c>
      <c r="HX1633" s="46" cm="1">
        <f t="array" ref="HX1633">IFERROR(INDEX('Cost Input'!$C$1:$Q$496,'LCOH Calc'!$A1633,_xlfn.XMATCH('LCOH Calc'!HX$9,'Cost Input'!$C$3:$Q$3)),"")</f>
        <v>0.98</v>
      </c>
      <c r="HY1633" s="46" cm="1">
        <f t="array" ref="HY1633">IFERROR(INDEX('Cost Input'!$C$1:$Q$496,'LCOH Calc'!$A1633,_xlfn.XMATCH('LCOH Calc'!HY$9,'Cost Input'!$C$3:$Q$3)),"")</f>
        <v>0.98</v>
      </c>
      <c r="HZ1633" s="46" cm="1">
        <f t="array" ref="HZ1633">IFERROR(INDEX('Cost Input'!$C$1:$Q$496,'LCOH Calc'!$A1633,_xlfn.XMATCH('LCOH Calc'!HZ$9,'Cost Input'!$C$3:$Q$3)),"")</f>
        <v>0.98</v>
      </c>
      <c r="IA1633" s="46" cm="1">
        <f t="array" ref="IA1633">IFERROR(INDEX('Cost Input'!$C$1:$Q$496,'LCOH Calc'!$A1633,_xlfn.XMATCH('LCOH Calc'!IA$9,'Cost Input'!$C$3:$Q$3)),"")</f>
        <v>0.98</v>
      </c>
      <c r="IB1633" s="46" cm="1">
        <f t="array" ref="IB1633">IFERROR(INDEX('Cost Input'!$C$1:$Q$496,'LCOH Calc'!$A1633,_xlfn.XMATCH('LCOH Calc'!IB$9,'Cost Input'!$C$3:$Q$3)),"")</f>
        <v>0.98</v>
      </c>
      <c r="IC1633" s="46" cm="1">
        <f t="array" ref="IC1633">IFERROR(INDEX('Cost Input'!$C$1:$Q$496,'LCOH Calc'!$A1633,_xlfn.XMATCH('LCOH Calc'!IC$9,'Cost Input'!$C$3:$Q$3)),"")</f>
        <v>0.98</v>
      </c>
      <c r="ID1633" s="46" cm="1">
        <f t="array" ref="ID1633">IFERROR(INDEX('Cost Input'!$C$1:$Q$496,'LCOH Calc'!$A1633,_xlfn.XMATCH('LCOH Calc'!ID$9,'Cost Input'!$C$3:$Q$3)),"")</f>
        <v>0.98</v>
      </c>
      <c r="IE1633" s="46" cm="1">
        <f t="array" ref="IE1633">IFERROR(INDEX('Cost Input'!$C$1:$Q$496,'LCOH Calc'!$A1633,_xlfn.XMATCH('LCOH Calc'!IE$9,'Cost Input'!$C$3:$Q$3)),"")</f>
        <v>0.98</v>
      </c>
      <c r="IF1633" s="46" cm="1">
        <f t="array" ref="IF1633">IFERROR(INDEX('Cost Input'!$C$1:$Q$496,'LCOH Calc'!$A1633,_xlfn.XMATCH('LCOH Calc'!IF$9,'Cost Input'!$C$3:$Q$3)),"")</f>
        <v>0.98</v>
      </c>
      <c r="IG1633" s="46" cm="1">
        <f t="array" ref="IG1633">IFERROR(INDEX('Cost Input'!$C$1:$Q$496,'LCOH Calc'!$A1633,_xlfn.XMATCH('LCOH Calc'!IG$9,'Cost Input'!$C$3:$Q$3)),"")</f>
        <v>0.98</v>
      </c>
      <c r="IH1633" s="46" cm="1">
        <f t="array" ref="IH1633">IFERROR(INDEX('Cost Input'!$C$1:$Q$496,'LCOH Calc'!$A1633,_xlfn.XMATCH('LCOH Calc'!IH$9,'Cost Input'!$C$3:$Q$3)),"")</f>
        <v>0.98</v>
      </c>
      <c r="II1633" s="46" cm="1">
        <f t="array" ref="II1633">IFERROR(INDEX('Cost Input'!$C$1:$Q$496,'LCOH Calc'!$A1633,_xlfn.XMATCH('LCOH Calc'!II$9,'Cost Input'!$C$3:$Q$3)),"")</f>
        <v>0.98</v>
      </c>
      <c r="IJ1633" s="46" cm="1">
        <f t="array" ref="IJ1633">IFERROR(INDEX('Cost Input'!$C$1:$Q$496,'LCOH Calc'!$A1633,_xlfn.XMATCH('LCOH Calc'!IJ$9,'Cost Input'!$C$3:$Q$3)),"")</f>
        <v>0.98</v>
      </c>
      <c r="IK1633" s="46" cm="1">
        <f t="array" ref="IK1633">IFERROR(INDEX('Cost Input'!$C$1:$Q$496,'LCOH Calc'!$A1633,_xlfn.XMATCH('LCOH Calc'!IK$9,'Cost Input'!$C$3:$Q$3)),"")</f>
        <v>0.98</v>
      </c>
      <c r="IL1633" s="46" cm="1">
        <f t="array" ref="IL1633">IFERROR(INDEX('Cost Input'!$C$1:$Q$496,'LCOH Calc'!$A1633,_xlfn.XMATCH('LCOH Calc'!IL$9,'Cost Input'!$C$3:$Q$3)),"")</f>
        <v>0.98</v>
      </c>
      <c r="IM1633" s="46" cm="1">
        <f t="array" ref="IM1633">IFERROR(INDEX('Cost Input'!$C$1:$Q$496,'LCOH Calc'!$A1633,_xlfn.XMATCH('LCOH Calc'!IM$9,'Cost Input'!$C$3:$Q$3)),"")</f>
        <v>0.98</v>
      </c>
      <c r="IN1633" s="46" cm="1">
        <f t="array" ref="IN1633">IFERROR(INDEX('Cost Input'!$C$1:$Q$496,'LCOH Calc'!$A1633,_xlfn.XMATCH('LCOH Calc'!IN$9,'Cost Input'!$C$3:$Q$3)),"")</f>
        <v>0.98</v>
      </c>
      <c r="IO1633" s="46" cm="1">
        <f t="array" ref="IO1633">IFERROR(INDEX('Cost Input'!$C$1:$Q$496,'LCOH Calc'!$A1633,_xlfn.XMATCH('LCOH Calc'!IO$9,'Cost Input'!$C$3:$Q$3)),"")</f>
        <v>0.98</v>
      </c>
      <c r="IP1633" s="46" cm="1">
        <f t="array" ref="IP1633">IFERROR(INDEX('Cost Input'!$C$1:$Q$496,'LCOH Calc'!$A1633,_xlfn.XMATCH('LCOH Calc'!IP$9,'Cost Input'!$C$3:$Q$3)),"")</f>
        <v>0.98</v>
      </c>
      <c r="IQ1633" s="46" cm="1">
        <f t="array" ref="IQ1633">IFERROR(INDEX('Cost Input'!$C$1:$Q$496,'LCOH Calc'!$A1633,_xlfn.XMATCH('LCOH Calc'!IQ$9,'Cost Input'!$C$3:$Q$3)),"")</f>
        <v>0.98</v>
      </c>
      <c r="IR1633" s="46" cm="1">
        <f t="array" ref="IR1633">IFERROR(INDEX('Cost Input'!$C$1:$Q$496,'LCOH Calc'!$A1633,_xlfn.XMATCH('LCOH Calc'!IR$9,'Cost Input'!$C$3:$Q$3)),"")</f>
        <v>0.98</v>
      </c>
      <c r="IS1633" s="46" cm="1">
        <f t="array" ref="IS1633">IFERROR(INDEX('Cost Input'!$C$1:$Q$496,'LCOH Calc'!$A1633,_xlfn.XMATCH('LCOH Calc'!IS$9,'Cost Input'!$C$3:$Q$3)),"")</f>
        <v>0.98</v>
      </c>
      <c r="IT1633" s="46" cm="1">
        <f t="array" ref="IT1633">IFERROR(INDEX('Cost Input'!$C$1:$Q$496,'LCOH Calc'!$A1633,_xlfn.XMATCH('LCOH Calc'!IT$9,'Cost Input'!$C$3:$Q$3)),"")</f>
        <v>0.98</v>
      </c>
      <c r="IU1633" s="46" cm="1">
        <f t="array" ref="IU1633">IFERROR(INDEX('Cost Input'!$C$1:$Q$496,'LCOH Calc'!$A1633,_xlfn.XMATCH('LCOH Calc'!IU$9,'Cost Input'!$C$3:$Q$3)),"")</f>
        <v>0.98</v>
      </c>
      <c r="IV1633" s="49"/>
      <c r="IW1633" s="49"/>
      <c r="IX1633" s="49"/>
      <c r="IY1633" s="49"/>
      <c r="IZ1633" s="49"/>
      <c r="JA1633" s="49"/>
      <c r="JB1633" s="49"/>
      <c r="JC1633" s="49"/>
      <c r="JD1633" s="49"/>
      <c r="JE1633" s="49"/>
      <c r="JF1633" s="49"/>
      <c r="JG1633" s="49"/>
      <c r="JH1633" s="49"/>
      <c r="JI1633" s="1"/>
      <c r="JL1633" s="277"/>
    </row>
    <row r="1634" spans="1:272" s="191" customFormat="1" hidden="1" outlineLevel="1" x14ac:dyDescent="0.3">
      <c r="A1634" s="53">
        <f t="shared" si="10684"/>
        <v>430</v>
      </c>
      <c r="B1634" s="6" t="str">
        <f>'Cost Input'!A431</f>
        <v>[placeholder]</v>
      </c>
      <c r="C1634" s="38" t="str">
        <f>'Cost Input'!B431</f>
        <v>x</v>
      </c>
      <c r="D1634" s="104" cm="1">
        <f t="array" ref="D1634">IFERROR(INDEX('Cost Input'!$C$1:$Q$496,'LCOH Calc'!$A1634,_xlfn.XMATCH('LCOH Calc'!D$9,'Cost Input'!$C$3:$Q$3)),"")</f>
        <v>2.5000000000000001E-2</v>
      </c>
      <c r="E1634" s="46" cm="1">
        <f t="array" ref="E1634">IFERROR(INDEX('Cost Input'!$C$1:$Q$496,'LCOH Calc'!$A1634,_xlfn.XMATCH('LCOH Calc'!E$9,'Cost Input'!$C$3:$Q$3)),"")</f>
        <v>2.5000000000000001E-2</v>
      </c>
      <c r="F1634" s="46" cm="1">
        <f t="array" ref="F1634">IFERROR(INDEX('Cost Input'!$C$1:$Q$496,'LCOH Calc'!$A1634,_xlfn.XMATCH('LCOH Calc'!F$9,'Cost Input'!$C$3:$Q$3)),"")</f>
        <v>2.5000000000000001E-2</v>
      </c>
      <c r="G1634" s="46" cm="1">
        <f t="array" ref="G1634">IFERROR(INDEX('Cost Input'!$C$1:$Q$496,'LCOH Calc'!$A1634,_xlfn.XMATCH('LCOH Calc'!G$9,'Cost Input'!$C$3:$Q$3)),"")</f>
        <v>2.5000000000000001E-2</v>
      </c>
      <c r="H1634" s="46" cm="1">
        <f t="array" ref="H1634">IFERROR(INDEX('Cost Input'!$C$1:$Q$496,'LCOH Calc'!$A1634,_xlfn.XMATCH('LCOH Calc'!H$9,'Cost Input'!$C$3:$Q$3)),"")</f>
        <v>2.5000000000000001E-2</v>
      </c>
      <c r="I1634" s="46" cm="1">
        <f t="array" ref="I1634">IFERROR(INDEX('Cost Input'!$C$1:$Q$496,'LCOH Calc'!$A1634,_xlfn.XMATCH('LCOH Calc'!I$9,'Cost Input'!$C$3:$Q$3)),"")</f>
        <v>2.5000000000000001E-2</v>
      </c>
      <c r="J1634" s="46" cm="1">
        <f t="array" ref="J1634">IFERROR(INDEX('Cost Input'!$C$1:$Q$496,'LCOH Calc'!$A1634,_xlfn.XMATCH('LCOH Calc'!J$9,'Cost Input'!$C$3:$Q$3)),"")</f>
        <v>2.5000000000000001E-2</v>
      </c>
      <c r="K1634" s="46" cm="1">
        <f t="array" ref="K1634">IFERROR(INDEX('Cost Input'!$C$1:$Q$496,'LCOH Calc'!$A1634,_xlfn.XMATCH('LCOH Calc'!K$9,'Cost Input'!$C$3:$Q$3)),"")</f>
        <v>2.5000000000000001E-2</v>
      </c>
      <c r="L1634" s="46" cm="1">
        <f t="array" ref="L1634">IFERROR(INDEX('Cost Input'!$C$1:$Q$496,'LCOH Calc'!$A1634,_xlfn.XMATCH('LCOH Calc'!L$9,'Cost Input'!$C$3:$Q$3)),"")</f>
        <v>2.5000000000000001E-2</v>
      </c>
      <c r="M1634" s="46" cm="1">
        <f t="array" ref="M1634">IFERROR(INDEX('Cost Input'!$C$1:$Q$496,'LCOH Calc'!$A1634,_xlfn.XMATCH('LCOH Calc'!M$9,'Cost Input'!$C$3:$Q$3)),"")</f>
        <v>2.5000000000000001E-2</v>
      </c>
      <c r="N1634" s="46" cm="1">
        <f t="array" ref="N1634">IFERROR(INDEX('Cost Input'!$C$1:$Q$496,'LCOH Calc'!$A1634,_xlfn.XMATCH('LCOH Calc'!N$9,'Cost Input'!$C$3:$Q$3)),"")</f>
        <v>2.5000000000000001E-2</v>
      </c>
      <c r="O1634" s="46" cm="1">
        <f t="array" ref="O1634">IFERROR(INDEX('Cost Input'!$C$1:$Q$496,'LCOH Calc'!$A1634,_xlfn.XMATCH('LCOH Calc'!O$9,'Cost Input'!$C$3:$Q$3)),"")</f>
        <v>2.5000000000000001E-2</v>
      </c>
      <c r="P1634" s="46" cm="1">
        <f t="array" ref="P1634">IFERROR(INDEX('Cost Input'!$C$1:$Q$496,'LCOH Calc'!$A1634,_xlfn.XMATCH('LCOH Calc'!P$9,'Cost Input'!$C$3:$Q$3)),"")</f>
        <v>2.5000000000000001E-2</v>
      </c>
      <c r="Q1634" s="46" cm="1">
        <f t="array" ref="Q1634">IFERROR(INDEX('Cost Input'!$C$1:$Q$496,'LCOH Calc'!$A1634,_xlfn.XMATCH('LCOH Calc'!Q$9,'Cost Input'!$C$3:$Q$3)),"")</f>
        <v>2.5000000000000001E-2</v>
      </c>
      <c r="R1634" s="46" cm="1">
        <f t="array" ref="R1634">IFERROR(INDEX('Cost Input'!$C$1:$Q$496,'LCOH Calc'!$A1634,_xlfn.XMATCH('LCOH Calc'!R$9,'Cost Input'!$C$3:$Q$3)),"")</f>
        <v>2.5000000000000001E-2</v>
      </c>
      <c r="S1634" s="46" cm="1">
        <f t="array" ref="S1634">IFERROR(INDEX('Cost Input'!$C$1:$Q$496,'LCOH Calc'!$A1634,_xlfn.XMATCH('LCOH Calc'!S$9,'Cost Input'!$C$3:$Q$3)),"")</f>
        <v>2.5000000000000001E-2</v>
      </c>
      <c r="T1634" s="46" cm="1">
        <f t="array" ref="T1634">IFERROR(INDEX('Cost Input'!$C$1:$Q$496,'LCOH Calc'!$A1634,_xlfn.XMATCH('LCOH Calc'!T$9,'Cost Input'!$C$3:$Q$3)),"")</f>
        <v>2.5000000000000001E-2</v>
      </c>
      <c r="U1634" s="46" cm="1">
        <f t="array" ref="U1634">IFERROR(INDEX('Cost Input'!$C$1:$Q$496,'LCOH Calc'!$A1634,_xlfn.XMATCH('LCOH Calc'!U$9,'Cost Input'!$C$3:$Q$3)),"")</f>
        <v>2.5000000000000001E-2</v>
      </c>
      <c r="V1634" s="46" cm="1">
        <f t="array" ref="V1634">IFERROR(INDEX('Cost Input'!$C$1:$Q$496,'LCOH Calc'!$A1634,_xlfn.XMATCH('LCOH Calc'!V$9,'Cost Input'!$C$3:$Q$3)),"")</f>
        <v>2.5000000000000001E-2</v>
      </c>
      <c r="W1634" s="46" cm="1">
        <f t="array" ref="W1634">IFERROR(INDEX('Cost Input'!$C$1:$Q$496,'LCOH Calc'!$A1634,_xlfn.XMATCH('LCOH Calc'!W$9,'Cost Input'!$C$3:$Q$3)),"")</f>
        <v>2.5000000000000001E-2</v>
      </c>
      <c r="X1634" s="46" cm="1">
        <f t="array" ref="X1634">IFERROR(INDEX('Cost Input'!$C$1:$Q$496,'LCOH Calc'!$A1634,_xlfn.XMATCH('LCOH Calc'!X$9,'Cost Input'!$C$3:$Q$3)),"")</f>
        <v>2.5000000000000001E-2</v>
      </c>
      <c r="Y1634" s="46" cm="1">
        <f t="array" ref="Y1634">IFERROR(INDEX('Cost Input'!$C$1:$Q$496,'LCOH Calc'!$A1634,_xlfn.XMATCH('LCOH Calc'!Y$9,'Cost Input'!$C$3:$Q$3)),"")</f>
        <v>2.5000000000000001E-2</v>
      </c>
      <c r="Z1634" s="46" cm="1">
        <f t="array" ref="Z1634">IFERROR(INDEX('Cost Input'!$C$1:$Q$496,'LCOH Calc'!$A1634,_xlfn.XMATCH('LCOH Calc'!Z$9,'Cost Input'!$C$3:$Q$3)),"")</f>
        <v>2.5000000000000001E-2</v>
      </c>
      <c r="AA1634" s="46" cm="1">
        <f t="array" ref="AA1634">IFERROR(INDEX('Cost Input'!$C$1:$Q$496,'LCOH Calc'!$A1634,_xlfn.XMATCH('LCOH Calc'!AA$9,'Cost Input'!$C$3:$Q$3)),"")</f>
        <v>2.5000000000000001E-2</v>
      </c>
      <c r="AB1634" s="46" cm="1">
        <f t="array" ref="AB1634">IFERROR(INDEX('Cost Input'!$C$1:$Q$496,'LCOH Calc'!$A1634,_xlfn.XMATCH('LCOH Calc'!AB$9,'Cost Input'!$C$3:$Q$3)),"")</f>
        <v>2.5000000000000001E-2</v>
      </c>
      <c r="AC1634" s="46" cm="1">
        <f t="array" ref="AC1634">IFERROR(INDEX('Cost Input'!$C$1:$Q$496,'LCOH Calc'!$A1634,_xlfn.XMATCH('LCOH Calc'!AC$9,'Cost Input'!$C$3:$Q$3)),"")</f>
        <v>2.5000000000000001E-2</v>
      </c>
      <c r="AD1634" s="46" cm="1">
        <f t="array" ref="AD1634">IFERROR(INDEX('Cost Input'!$C$1:$Q$496,'LCOH Calc'!$A1634,_xlfn.XMATCH('LCOH Calc'!AD$9,'Cost Input'!$C$3:$Q$3)),"")</f>
        <v>2.5000000000000001E-2</v>
      </c>
      <c r="AE1634" s="46" cm="1">
        <f t="array" ref="AE1634">IFERROR(INDEX('Cost Input'!$C$1:$Q$496,'LCOH Calc'!$A1634,_xlfn.XMATCH('LCOH Calc'!AE$9,'Cost Input'!$C$3:$Q$3)),"")</f>
        <v>2.5000000000000001E-2</v>
      </c>
      <c r="AF1634" s="46" cm="1">
        <f t="array" ref="AF1634">IFERROR(INDEX('Cost Input'!$C$1:$Q$496,'LCOH Calc'!$A1634,_xlfn.XMATCH('LCOH Calc'!AF$9,'Cost Input'!$C$3:$Q$3)),"")</f>
        <v>2.5000000000000001E-2</v>
      </c>
      <c r="AG1634" s="46" cm="1">
        <f t="array" ref="AG1634">IFERROR(INDEX('Cost Input'!$C$1:$Q$496,'LCOH Calc'!$A1634,_xlfn.XMATCH('LCOH Calc'!AG$9,'Cost Input'!$C$3:$Q$3)),"")</f>
        <v>2.5000000000000001E-2</v>
      </c>
      <c r="AH1634" s="46" cm="1">
        <f t="array" ref="AH1634">IFERROR(INDEX('Cost Input'!$C$1:$Q$496,'LCOH Calc'!$A1634,_xlfn.XMATCH('LCOH Calc'!AH$9,'Cost Input'!$C$3:$Q$3)),"")</f>
        <v>2.5000000000000001E-2</v>
      </c>
      <c r="AI1634" s="46" cm="1">
        <f t="array" ref="AI1634">IFERROR(INDEX('Cost Input'!$C$1:$Q$496,'LCOH Calc'!$A1634,_xlfn.XMATCH('LCOH Calc'!AI$9,'Cost Input'!$C$3:$Q$3)),"")</f>
        <v>2.5000000000000001E-2</v>
      </c>
      <c r="AJ1634" s="46" cm="1">
        <f t="array" ref="AJ1634">IFERROR(INDEX('Cost Input'!$C$1:$Q$496,'LCOH Calc'!$A1634,_xlfn.XMATCH('LCOH Calc'!AJ$9,'Cost Input'!$C$3:$Q$3)),"")</f>
        <v>2.5000000000000001E-2</v>
      </c>
      <c r="AK1634" s="46" cm="1">
        <f t="array" ref="AK1634">IFERROR(INDEX('Cost Input'!$C$1:$Q$496,'LCOH Calc'!$A1634,_xlfn.XMATCH('LCOH Calc'!AK$9,'Cost Input'!$C$3:$Q$3)),"")</f>
        <v>2.5000000000000001E-2</v>
      </c>
      <c r="AL1634" s="46" cm="1">
        <f t="array" ref="AL1634">IFERROR(INDEX('Cost Input'!$C$1:$Q$496,'LCOH Calc'!$A1634,_xlfn.XMATCH('LCOH Calc'!AL$9,'Cost Input'!$C$3:$Q$3)),"")</f>
        <v>2.5000000000000001E-2</v>
      </c>
      <c r="AM1634" s="46" cm="1">
        <f t="array" ref="AM1634">IFERROR(INDEX('Cost Input'!$C$1:$Q$496,'LCOH Calc'!$A1634,_xlfn.XMATCH('LCOH Calc'!AM$9,'Cost Input'!$C$3:$Q$3)),"")</f>
        <v>2.5000000000000001E-2</v>
      </c>
      <c r="AN1634" s="46" cm="1">
        <f t="array" ref="AN1634">IFERROR(INDEX('Cost Input'!$C$1:$Q$496,'LCOH Calc'!$A1634,_xlfn.XMATCH('LCOH Calc'!AN$9,'Cost Input'!$C$3:$Q$3)),"")</f>
        <v>2.5000000000000001E-2</v>
      </c>
      <c r="AO1634" s="46" cm="1">
        <f t="array" ref="AO1634">IFERROR(INDEX('Cost Input'!$C$1:$Q$496,'LCOH Calc'!$A1634,_xlfn.XMATCH('LCOH Calc'!AO$9,'Cost Input'!$C$3:$Q$3)),"")</f>
        <v>2.5000000000000001E-2</v>
      </c>
      <c r="AP1634" s="46" cm="1">
        <f t="array" ref="AP1634">IFERROR(INDEX('Cost Input'!$C$1:$Q$496,'LCOH Calc'!$A1634,_xlfn.XMATCH('LCOH Calc'!AP$9,'Cost Input'!$C$3:$Q$3)),"")</f>
        <v>2.5000000000000001E-2</v>
      </c>
      <c r="AQ1634" s="46" cm="1">
        <f t="array" ref="AQ1634">IFERROR(INDEX('Cost Input'!$C$1:$Q$496,'LCOH Calc'!$A1634,_xlfn.XMATCH('LCOH Calc'!AQ$9,'Cost Input'!$C$3:$Q$3)),"")</f>
        <v>2.5000000000000001E-2</v>
      </c>
      <c r="AR1634" s="46" cm="1">
        <f t="array" ref="AR1634">IFERROR(INDEX('Cost Input'!$C$1:$Q$496,'LCOH Calc'!$A1634,_xlfn.XMATCH('LCOH Calc'!AR$9,'Cost Input'!$C$3:$Q$3)),"")</f>
        <v>2.5000000000000001E-2</v>
      </c>
      <c r="AS1634" s="46" cm="1">
        <f t="array" ref="AS1634">IFERROR(INDEX('Cost Input'!$C$1:$Q$496,'LCOH Calc'!$A1634,_xlfn.XMATCH('LCOH Calc'!AS$9,'Cost Input'!$C$3:$Q$3)),"")</f>
        <v>2.5000000000000001E-2</v>
      </c>
      <c r="AT1634" s="46" cm="1">
        <f t="array" ref="AT1634">IFERROR(INDEX('Cost Input'!$C$1:$Q$496,'LCOH Calc'!$A1634,_xlfn.XMATCH('LCOH Calc'!AT$9,'Cost Input'!$C$3:$Q$3)),"")</f>
        <v>2.5000000000000001E-2</v>
      </c>
      <c r="AU1634" s="46" cm="1">
        <f t="array" ref="AU1634">IFERROR(INDEX('Cost Input'!$C$1:$Q$496,'LCOH Calc'!$A1634,_xlfn.XMATCH('LCOH Calc'!AU$9,'Cost Input'!$C$3:$Q$3)),"")</f>
        <v>2.5000000000000001E-2</v>
      </c>
      <c r="AV1634" s="46" cm="1">
        <f t="array" ref="AV1634">IFERROR(INDEX('Cost Input'!$C$1:$Q$496,'LCOH Calc'!$A1634,_xlfn.XMATCH('LCOH Calc'!AV$9,'Cost Input'!$C$3:$Q$3)),"")</f>
        <v>2.5000000000000001E-2</v>
      </c>
      <c r="AW1634" s="46" cm="1">
        <f t="array" ref="AW1634">IFERROR(INDEX('Cost Input'!$C$1:$Q$496,'LCOH Calc'!$A1634,_xlfn.XMATCH('LCOH Calc'!AW$9,'Cost Input'!$C$3:$Q$3)),"")</f>
        <v>2.5000000000000001E-2</v>
      </c>
      <c r="AX1634" s="46" cm="1">
        <f t="array" ref="AX1634">IFERROR(INDEX('Cost Input'!$C$1:$Q$496,'LCOH Calc'!$A1634,_xlfn.XMATCH('LCOH Calc'!AX$9,'Cost Input'!$C$3:$Q$3)),"")</f>
        <v>2.5000000000000001E-2</v>
      </c>
      <c r="AY1634" s="46" cm="1">
        <f t="array" ref="AY1634">IFERROR(INDEX('Cost Input'!$C$1:$Q$496,'LCOH Calc'!$A1634,_xlfn.XMATCH('LCOH Calc'!AY$9,'Cost Input'!$C$3:$Q$3)),"")</f>
        <v>2.5000000000000001E-2</v>
      </c>
      <c r="AZ1634" s="46" cm="1">
        <f t="array" ref="AZ1634">IFERROR(INDEX('Cost Input'!$C$1:$Q$496,'LCOH Calc'!$A1634,_xlfn.XMATCH('LCOH Calc'!AZ$9,'Cost Input'!$C$3:$Q$3)),"")</f>
        <v>2.5000000000000001E-2</v>
      </c>
      <c r="BA1634" s="46" cm="1">
        <f t="array" ref="BA1634">IFERROR(INDEX('Cost Input'!$C$1:$Q$496,'LCOH Calc'!$A1634,_xlfn.XMATCH('LCOH Calc'!BA$9,'Cost Input'!$C$3:$Q$3)),"")</f>
        <v>2.5000000000000001E-2</v>
      </c>
      <c r="BB1634" s="46" cm="1">
        <f t="array" ref="BB1634">IFERROR(INDEX('Cost Input'!$C$1:$Q$496,'LCOH Calc'!$A1634,_xlfn.XMATCH('LCOH Calc'!BB$9,'Cost Input'!$C$3:$Q$3)),"")</f>
        <v>2.5000000000000001E-2</v>
      </c>
      <c r="BC1634" s="46" cm="1">
        <f t="array" ref="BC1634">IFERROR(INDEX('Cost Input'!$C$1:$Q$496,'LCOH Calc'!$A1634,_xlfn.XMATCH('LCOH Calc'!BC$9,'Cost Input'!$C$3:$Q$3)),"")</f>
        <v>2.5000000000000001E-2</v>
      </c>
      <c r="BD1634" s="46" cm="1">
        <f t="array" ref="BD1634">IFERROR(INDEX('Cost Input'!$C$1:$Q$496,'LCOH Calc'!$A1634,_xlfn.XMATCH('LCOH Calc'!BD$9,'Cost Input'!$C$3:$Q$3)),"")</f>
        <v>2.5000000000000001E-2</v>
      </c>
      <c r="BE1634" s="46" cm="1">
        <f t="array" ref="BE1634">IFERROR(INDEX('Cost Input'!$C$1:$Q$496,'LCOH Calc'!$A1634,_xlfn.XMATCH('LCOH Calc'!BE$9,'Cost Input'!$C$3:$Q$3)),"")</f>
        <v>2.5000000000000001E-2</v>
      </c>
      <c r="BF1634" s="46" cm="1">
        <f t="array" ref="BF1634">IFERROR(INDEX('Cost Input'!$C$1:$Q$496,'LCOH Calc'!$A1634,_xlfn.XMATCH('LCOH Calc'!BF$9,'Cost Input'!$C$3:$Q$3)),"")</f>
        <v>2.5000000000000001E-2</v>
      </c>
      <c r="BG1634" s="46" cm="1">
        <f t="array" ref="BG1634">IFERROR(INDEX('Cost Input'!$C$1:$Q$496,'LCOH Calc'!$A1634,_xlfn.XMATCH('LCOH Calc'!BG$9,'Cost Input'!$C$3:$Q$3)),"")</f>
        <v>2.5000000000000001E-2</v>
      </c>
      <c r="BH1634" s="46" cm="1">
        <f t="array" ref="BH1634">IFERROR(INDEX('Cost Input'!$C$1:$Q$496,'LCOH Calc'!$A1634,_xlfn.XMATCH('LCOH Calc'!BH$9,'Cost Input'!$C$3:$Q$3)),"")</f>
        <v>2.5000000000000001E-2</v>
      </c>
      <c r="BI1634" s="46" cm="1">
        <f t="array" ref="BI1634">IFERROR(INDEX('Cost Input'!$C$1:$Q$496,'LCOH Calc'!$A1634,_xlfn.XMATCH('LCOH Calc'!BI$9,'Cost Input'!$C$3:$Q$3)),"")</f>
        <v>2.5000000000000001E-2</v>
      </c>
      <c r="BJ1634" s="46" cm="1">
        <f t="array" ref="BJ1634">IFERROR(INDEX('Cost Input'!$C$1:$Q$496,'LCOH Calc'!$A1634,_xlfn.XMATCH('LCOH Calc'!BJ$9,'Cost Input'!$C$3:$Q$3)),"")</f>
        <v>2.5000000000000001E-2</v>
      </c>
      <c r="BK1634" s="46" cm="1">
        <f t="array" ref="BK1634">IFERROR(INDEX('Cost Input'!$C$1:$Q$496,'LCOH Calc'!$A1634,_xlfn.XMATCH('LCOH Calc'!BK$9,'Cost Input'!$C$3:$Q$3)),"")</f>
        <v>2.5000000000000001E-2</v>
      </c>
      <c r="BL1634" s="46" cm="1">
        <f t="array" ref="BL1634">IFERROR(INDEX('Cost Input'!$C$1:$Q$496,'LCOH Calc'!$A1634,_xlfn.XMATCH('LCOH Calc'!BL$9,'Cost Input'!$C$3:$Q$3)),"")</f>
        <v>2.5000000000000001E-2</v>
      </c>
      <c r="BM1634" s="46" cm="1">
        <f t="array" ref="BM1634">IFERROR(INDEX('Cost Input'!$C$1:$Q$496,'LCOH Calc'!$A1634,_xlfn.XMATCH('LCOH Calc'!BM$9,'Cost Input'!$C$3:$Q$3)),"")</f>
        <v>2.5000000000000001E-2</v>
      </c>
      <c r="BN1634" s="46" cm="1">
        <f t="array" ref="BN1634">IFERROR(INDEX('Cost Input'!$C$1:$Q$496,'LCOH Calc'!$A1634,_xlfn.XMATCH('LCOH Calc'!BN$9,'Cost Input'!$C$3:$Q$3)),"")</f>
        <v>2.5000000000000001E-2</v>
      </c>
      <c r="BO1634" s="46" cm="1">
        <f t="array" ref="BO1634">IFERROR(INDEX('Cost Input'!$C$1:$Q$496,'LCOH Calc'!$A1634,_xlfn.XMATCH('LCOH Calc'!BO$9,'Cost Input'!$C$3:$Q$3)),"")</f>
        <v>2.5000000000000001E-2</v>
      </c>
      <c r="BP1634" s="46" cm="1">
        <f t="array" ref="BP1634">IFERROR(INDEX('Cost Input'!$C$1:$Q$496,'LCOH Calc'!$A1634,_xlfn.XMATCH('LCOH Calc'!BP$9,'Cost Input'!$C$3:$Q$3)),"")</f>
        <v>2.5000000000000001E-2</v>
      </c>
      <c r="BQ1634" s="46" cm="1">
        <f t="array" ref="BQ1634">IFERROR(INDEX('Cost Input'!$C$1:$Q$496,'LCOH Calc'!$A1634,_xlfn.XMATCH('LCOH Calc'!BQ$9,'Cost Input'!$C$3:$Q$3)),"")</f>
        <v>2.5000000000000001E-2</v>
      </c>
      <c r="BR1634" s="46" cm="1">
        <f t="array" ref="BR1634">IFERROR(INDEX('Cost Input'!$C$1:$Q$496,'LCOH Calc'!$A1634,_xlfn.XMATCH('LCOH Calc'!BR$9,'Cost Input'!$C$3:$Q$3)),"")</f>
        <v>2.5000000000000001E-2</v>
      </c>
      <c r="BS1634" s="46" cm="1">
        <f t="array" ref="BS1634">IFERROR(INDEX('Cost Input'!$C$1:$Q$496,'LCOH Calc'!$A1634,_xlfn.XMATCH('LCOH Calc'!BS$9,'Cost Input'!$C$3:$Q$3)),"")</f>
        <v>2.5000000000000001E-2</v>
      </c>
      <c r="BT1634" s="46" cm="1">
        <f t="array" ref="BT1634">IFERROR(INDEX('Cost Input'!$C$1:$Q$496,'LCOH Calc'!$A1634,_xlfn.XMATCH('LCOH Calc'!BT$9,'Cost Input'!$C$3:$Q$3)),"")</f>
        <v>2.5000000000000001E-2</v>
      </c>
      <c r="BU1634" s="46" cm="1">
        <f t="array" ref="BU1634">IFERROR(INDEX('Cost Input'!$C$1:$Q$496,'LCOH Calc'!$A1634,_xlfn.XMATCH('LCOH Calc'!BU$9,'Cost Input'!$C$3:$Q$3)),"")</f>
        <v>2.5000000000000001E-2</v>
      </c>
      <c r="BV1634" s="46" cm="1">
        <f t="array" ref="BV1634">IFERROR(INDEX('Cost Input'!$C$1:$Q$496,'LCOH Calc'!$A1634,_xlfn.XMATCH('LCOH Calc'!BV$9,'Cost Input'!$C$3:$Q$3)),"")</f>
        <v>2.5000000000000001E-2</v>
      </c>
      <c r="BW1634" s="46" cm="1">
        <f t="array" ref="BW1634">IFERROR(INDEX('Cost Input'!$C$1:$Q$496,'LCOH Calc'!$A1634,_xlfn.XMATCH('LCOH Calc'!BW$9,'Cost Input'!$C$3:$Q$3)),"")</f>
        <v>2.5000000000000001E-2</v>
      </c>
      <c r="BX1634" s="46" cm="1">
        <f t="array" ref="BX1634">IFERROR(INDEX('Cost Input'!$C$1:$Q$496,'LCOH Calc'!$A1634,_xlfn.XMATCH('LCOH Calc'!BX$9,'Cost Input'!$C$3:$Q$3)),"")</f>
        <v>2.5000000000000001E-2</v>
      </c>
      <c r="BY1634" s="46" cm="1">
        <f t="array" ref="BY1634">IFERROR(INDEX('Cost Input'!$C$1:$Q$496,'LCOH Calc'!$A1634,_xlfn.XMATCH('LCOH Calc'!BY$9,'Cost Input'!$C$3:$Q$3)),"")</f>
        <v>2.5000000000000001E-2</v>
      </c>
      <c r="BZ1634" s="46" cm="1">
        <f t="array" ref="BZ1634">IFERROR(INDEX('Cost Input'!$C$1:$Q$496,'LCOH Calc'!$A1634,_xlfn.XMATCH('LCOH Calc'!BZ$9,'Cost Input'!$C$3:$Q$3)),"")</f>
        <v>2.5000000000000001E-2</v>
      </c>
      <c r="CA1634" s="46" cm="1">
        <f t="array" ref="CA1634">IFERROR(INDEX('Cost Input'!$C$1:$Q$496,'LCOH Calc'!$A1634,_xlfn.XMATCH('LCOH Calc'!CA$9,'Cost Input'!$C$3:$Q$3)),"")</f>
        <v>2.5000000000000001E-2</v>
      </c>
      <c r="CB1634" s="46" cm="1">
        <f t="array" ref="CB1634">IFERROR(INDEX('Cost Input'!$C$1:$Q$496,'LCOH Calc'!$A1634,_xlfn.XMATCH('LCOH Calc'!CB$9,'Cost Input'!$C$3:$Q$3)),"")</f>
        <v>2.5000000000000001E-2</v>
      </c>
      <c r="CC1634" s="46" cm="1">
        <f t="array" ref="CC1634">IFERROR(INDEX('Cost Input'!$C$1:$Q$496,'LCOH Calc'!$A1634,_xlfn.XMATCH('LCOH Calc'!CC$9,'Cost Input'!$C$3:$Q$3)),"")</f>
        <v>2.5000000000000001E-2</v>
      </c>
      <c r="CD1634" s="46" cm="1">
        <f t="array" ref="CD1634">IFERROR(INDEX('Cost Input'!$C$1:$Q$496,'LCOH Calc'!$A1634,_xlfn.XMATCH('LCOH Calc'!CD$9,'Cost Input'!$C$3:$Q$3)),"")</f>
        <v>2.5000000000000001E-2</v>
      </c>
      <c r="CE1634" s="46" cm="1">
        <f t="array" ref="CE1634">IFERROR(INDEX('Cost Input'!$C$1:$Q$496,'LCOH Calc'!$A1634,_xlfn.XMATCH('LCOH Calc'!CE$9,'Cost Input'!$C$3:$Q$3)),"")</f>
        <v>2.5000000000000001E-2</v>
      </c>
      <c r="CF1634" s="46" cm="1">
        <f t="array" ref="CF1634">IFERROR(INDEX('Cost Input'!$C$1:$Q$496,'LCOH Calc'!$A1634,_xlfn.XMATCH('LCOH Calc'!CF$9,'Cost Input'!$C$3:$Q$3)),"")</f>
        <v>2.5000000000000001E-2</v>
      </c>
      <c r="CG1634" s="46" cm="1">
        <f t="array" ref="CG1634">IFERROR(INDEX('Cost Input'!$C$1:$Q$496,'LCOH Calc'!$A1634,_xlfn.XMATCH('LCOH Calc'!CG$9,'Cost Input'!$C$3:$Q$3)),"")</f>
        <v>2.5000000000000001E-2</v>
      </c>
      <c r="CH1634" s="46" cm="1">
        <f t="array" ref="CH1634">IFERROR(INDEX('Cost Input'!$C$1:$Q$496,'LCOH Calc'!$A1634,_xlfn.XMATCH('LCOH Calc'!CH$9,'Cost Input'!$C$3:$Q$3)),"")</f>
        <v>2.5000000000000001E-2</v>
      </c>
      <c r="CI1634" s="46" cm="1">
        <f t="array" ref="CI1634">IFERROR(INDEX('Cost Input'!$C$1:$Q$496,'LCOH Calc'!$A1634,_xlfn.XMATCH('LCOH Calc'!CI$9,'Cost Input'!$C$3:$Q$3)),"")</f>
        <v>2.5000000000000001E-2</v>
      </c>
      <c r="CJ1634" s="46" cm="1">
        <f t="array" ref="CJ1634">IFERROR(INDEX('Cost Input'!$C$1:$Q$496,'LCOH Calc'!$A1634,_xlfn.XMATCH('LCOH Calc'!CJ$9,'Cost Input'!$C$3:$Q$3)),"")</f>
        <v>2.5000000000000001E-2</v>
      </c>
      <c r="CK1634" s="46" cm="1">
        <f t="array" ref="CK1634">IFERROR(INDEX('Cost Input'!$C$1:$Q$496,'LCOH Calc'!$A1634,_xlfn.XMATCH('LCOH Calc'!CK$9,'Cost Input'!$C$3:$Q$3)),"")</f>
        <v>2.5000000000000001E-2</v>
      </c>
      <c r="CL1634" s="46" cm="1">
        <f t="array" ref="CL1634">IFERROR(INDEX('Cost Input'!$C$1:$Q$496,'LCOH Calc'!$A1634,_xlfn.XMATCH('LCOH Calc'!CL$9,'Cost Input'!$C$3:$Q$3)),"")</f>
        <v>2.5000000000000001E-2</v>
      </c>
      <c r="CM1634" s="46" cm="1">
        <f t="array" ref="CM1634">IFERROR(INDEX('Cost Input'!$C$1:$Q$496,'LCOH Calc'!$A1634,_xlfn.XMATCH('LCOH Calc'!CM$9,'Cost Input'!$C$3:$Q$3)),"")</f>
        <v>2.5000000000000001E-2</v>
      </c>
      <c r="CN1634" s="46" cm="1">
        <f t="array" ref="CN1634">IFERROR(INDEX('Cost Input'!$C$1:$Q$496,'LCOH Calc'!$A1634,_xlfn.XMATCH('LCOH Calc'!CN$9,'Cost Input'!$C$3:$Q$3)),"")</f>
        <v>2.5000000000000001E-2</v>
      </c>
      <c r="CO1634" s="46" cm="1">
        <f t="array" ref="CO1634">IFERROR(INDEX('Cost Input'!$C$1:$Q$496,'LCOH Calc'!$A1634,_xlfn.XMATCH('LCOH Calc'!CO$9,'Cost Input'!$C$3:$Q$3)),"")</f>
        <v>2.5000000000000001E-2</v>
      </c>
      <c r="CP1634" s="46" cm="1">
        <f t="array" ref="CP1634">IFERROR(INDEX('Cost Input'!$C$1:$Q$496,'LCOH Calc'!$A1634,_xlfn.XMATCH('LCOH Calc'!CP$9,'Cost Input'!$C$3:$Q$3)),"")</f>
        <v>2.5000000000000001E-2</v>
      </c>
      <c r="CQ1634" s="46" cm="1">
        <f t="array" ref="CQ1634">IFERROR(INDEX('Cost Input'!$C$1:$Q$496,'LCOH Calc'!$A1634,_xlfn.XMATCH('LCOH Calc'!CQ$9,'Cost Input'!$C$3:$Q$3)),"")</f>
        <v>2.5000000000000001E-2</v>
      </c>
      <c r="CR1634" s="46" cm="1">
        <f t="array" ref="CR1634">IFERROR(INDEX('Cost Input'!$C$1:$Q$496,'LCOH Calc'!$A1634,_xlfn.XMATCH('LCOH Calc'!CR$9,'Cost Input'!$C$3:$Q$3)),"")</f>
        <v>2.5000000000000001E-2</v>
      </c>
      <c r="CS1634" s="46" cm="1">
        <f t="array" ref="CS1634">IFERROR(INDEX('Cost Input'!$C$1:$Q$496,'LCOH Calc'!$A1634,_xlfn.XMATCH('LCOH Calc'!CS$9,'Cost Input'!$C$3:$Q$3)),"")</f>
        <v>2.5000000000000001E-2</v>
      </c>
      <c r="CT1634" s="46" cm="1">
        <f t="array" ref="CT1634">IFERROR(INDEX('Cost Input'!$C$1:$Q$496,'LCOH Calc'!$A1634,_xlfn.XMATCH('LCOH Calc'!CT$9,'Cost Input'!$C$3:$Q$3)),"")</f>
        <v>2.5000000000000001E-2</v>
      </c>
      <c r="CU1634" s="46" cm="1">
        <f t="array" ref="CU1634">IFERROR(INDEX('Cost Input'!$C$1:$Q$496,'LCOH Calc'!$A1634,_xlfn.XMATCH('LCOH Calc'!CU$9,'Cost Input'!$C$3:$Q$3)),"")</f>
        <v>2.5000000000000001E-2</v>
      </c>
      <c r="CV1634" s="46" cm="1">
        <f t="array" ref="CV1634">IFERROR(INDEX('Cost Input'!$C$1:$Q$496,'LCOH Calc'!$A1634,_xlfn.XMATCH('LCOH Calc'!CV$9,'Cost Input'!$C$3:$Q$3)),"")</f>
        <v>2.5000000000000001E-2</v>
      </c>
      <c r="CW1634" s="46" cm="1">
        <f t="array" ref="CW1634">IFERROR(INDEX('Cost Input'!$C$1:$Q$496,'LCOH Calc'!$A1634,_xlfn.XMATCH('LCOH Calc'!CW$9,'Cost Input'!$C$3:$Q$3)),"")</f>
        <v>2.5000000000000001E-2</v>
      </c>
      <c r="CX1634" s="46" cm="1">
        <f t="array" ref="CX1634">IFERROR(INDEX('Cost Input'!$C$1:$Q$496,'LCOH Calc'!$A1634,_xlfn.XMATCH('LCOH Calc'!CX$9,'Cost Input'!$C$3:$Q$3)),"")</f>
        <v>2.5000000000000001E-2</v>
      </c>
      <c r="CY1634" s="46" cm="1">
        <f t="array" ref="CY1634">IFERROR(INDEX('Cost Input'!$C$1:$Q$496,'LCOH Calc'!$A1634,_xlfn.XMATCH('LCOH Calc'!CY$9,'Cost Input'!$C$3:$Q$3)),"")</f>
        <v>2.5000000000000001E-2</v>
      </c>
      <c r="CZ1634" s="46" cm="1">
        <f t="array" ref="CZ1634">IFERROR(INDEX('Cost Input'!$C$1:$Q$496,'LCOH Calc'!$A1634,_xlfn.XMATCH('LCOH Calc'!CZ$9,'Cost Input'!$C$3:$Q$3)),"")</f>
        <v>2.5000000000000001E-2</v>
      </c>
      <c r="DA1634" s="46" cm="1">
        <f t="array" ref="DA1634">IFERROR(INDEX('Cost Input'!$C$1:$Q$496,'LCOH Calc'!$A1634,_xlfn.XMATCH('LCOH Calc'!DA$9,'Cost Input'!$C$3:$Q$3)),"")</f>
        <v>2.5000000000000001E-2</v>
      </c>
      <c r="DB1634" s="46" cm="1">
        <f t="array" ref="DB1634">IFERROR(INDEX('Cost Input'!$C$1:$Q$496,'LCOH Calc'!$A1634,_xlfn.XMATCH('LCOH Calc'!DB$9,'Cost Input'!$C$3:$Q$3)),"")</f>
        <v>2.5000000000000001E-2</v>
      </c>
      <c r="DC1634" s="46" cm="1">
        <f t="array" ref="DC1634">IFERROR(INDEX('Cost Input'!$C$1:$Q$496,'LCOH Calc'!$A1634,_xlfn.XMATCH('LCOH Calc'!DC$9,'Cost Input'!$C$3:$Q$3)),"")</f>
        <v>2.5000000000000001E-2</v>
      </c>
      <c r="DD1634" s="46" cm="1">
        <f t="array" ref="DD1634">IFERROR(INDEX('Cost Input'!$C$1:$Q$496,'LCOH Calc'!$A1634,_xlfn.XMATCH('LCOH Calc'!DD$9,'Cost Input'!$C$3:$Q$3)),"")</f>
        <v>2.5000000000000001E-2</v>
      </c>
      <c r="DE1634" s="46" cm="1">
        <f t="array" ref="DE1634">IFERROR(INDEX('Cost Input'!$C$1:$Q$496,'LCOH Calc'!$A1634,_xlfn.XMATCH('LCOH Calc'!DE$9,'Cost Input'!$C$3:$Q$3)),"")</f>
        <v>2.5000000000000001E-2</v>
      </c>
      <c r="DF1634" s="46" cm="1">
        <f t="array" ref="DF1634">IFERROR(INDEX('Cost Input'!$C$1:$Q$496,'LCOH Calc'!$A1634,_xlfn.XMATCH('LCOH Calc'!DF$9,'Cost Input'!$C$3:$Q$3)),"")</f>
        <v>2.5000000000000001E-2</v>
      </c>
      <c r="DG1634" s="46" cm="1">
        <f t="array" ref="DG1634">IFERROR(INDEX('Cost Input'!$C$1:$Q$496,'LCOH Calc'!$A1634,_xlfn.XMATCH('LCOH Calc'!DG$9,'Cost Input'!$C$3:$Q$3)),"")</f>
        <v>2.5000000000000001E-2</v>
      </c>
      <c r="DH1634" s="46" cm="1">
        <f t="array" ref="DH1634">IFERROR(INDEX('Cost Input'!$C$1:$Q$496,'LCOH Calc'!$A1634,_xlfn.XMATCH('LCOH Calc'!DH$9,'Cost Input'!$C$3:$Q$3)),"")</f>
        <v>2.5000000000000001E-2</v>
      </c>
      <c r="DI1634" s="46" cm="1">
        <f t="array" ref="DI1634">IFERROR(INDEX('Cost Input'!$C$1:$Q$496,'LCOH Calc'!$A1634,_xlfn.XMATCH('LCOH Calc'!DI$9,'Cost Input'!$C$3:$Q$3)),"")</f>
        <v>2.5000000000000001E-2</v>
      </c>
      <c r="DJ1634" s="46" cm="1">
        <f t="array" ref="DJ1634">IFERROR(INDEX('Cost Input'!$C$1:$Q$496,'LCOH Calc'!$A1634,_xlfn.XMATCH('LCOH Calc'!DJ$9,'Cost Input'!$C$3:$Q$3)),"")</f>
        <v>2.5000000000000001E-2</v>
      </c>
      <c r="DK1634" s="46" cm="1">
        <f t="array" ref="DK1634">IFERROR(INDEX('Cost Input'!$C$1:$Q$496,'LCOH Calc'!$A1634,_xlfn.XMATCH('LCOH Calc'!DK$9,'Cost Input'!$C$3:$Q$3)),"")</f>
        <v>2.5000000000000001E-2</v>
      </c>
      <c r="DL1634" s="46" cm="1">
        <f t="array" ref="DL1634">IFERROR(INDEX('Cost Input'!$C$1:$Q$496,'LCOH Calc'!$A1634,_xlfn.XMATCH('LCOH Calc'!DL$9,'Cost Input'!$C$3:$Q$3)),"")</f>
        <v>2.5000000000000001E-2</v>
      </c>
      <c r="DM1634" s="46" cm="1">
        <f t="array" ref="DM1634">IFERROR(INDEX('Cost Input'!$C$1:$Q$496,'LCOH Calc'!$A1634,_xlfn.XMATCH('LCOH Calc'!DM$9,'Cost Input'!$C$3:$Q$3)),"")</f>
        <v>2.5000000000000001E-2</v>
      </c>
      <c r="DN1634" s="46" cm="1">
        <f t="array" ref="DN1634">IFERROR(INDEX('Cost Input'!$C$1:$Q$496,'LCOH Calc'!$A1634,_xlfn.XMATCH('LCOH Calc'!DN$9,'Cost Input'!$C$3:$Q$3)),"")</f>
        <v>2.5000000000000001E-2</v>
      </c>
      <c r="DO1634" s="46" cm="1">
        <f t="array" ref="DO1634">IFERROR(INDEX('Cost Input'!$C$1:$Q$496,'LCOH Calc'!$A1634,_xlfn.XMATCH('LCOH Calc'!DO$9,'Cost Input'!$C$3:$Q$3)),"")</f>
        <v>2.5000000000000001E-2</v>
      </c>
      <c r="DP1634" s="46" cm="1">
        <f t="array" ref="DP1634">IFERROR(INDEX('Cost Input'!$C$1:$Q$496,'LCOH Calc'!$A1634,_xlfn.XMATCH('LCOH Calc'!DP$9,'Cost Input'!$C$3:$Q$3)),"")</f>
        <v>2.5000000000000001E-2</v>
      </c>
      <c r="DQ1634" s="46" cm="1">
        <f t="array" ref="DQ1634">IFERROR(INDEX('Cost Input'!$C$1:$Q$496,'LCOH Calc'!$A1634,_xlfn.XMATCH('LCOH Calc'!DQ$9,'Cost Input'!$C$3:$Q$3)),"")</f>
        <v>2.5000000000000001E-2</v>
      </c>
      <c r="DR1634" s="46" cm="1">
        <f t="array" ref="DR1634">IFERROR(INDEX('Cost Input'!$C$1:$Q$496,'LCOH Calc'!$A1634,_xlfn.XMATCH('LCOH Calc'!DR$9,'Cost Input'!$C$3:$Q$3)),"")</f>
        <v>2.5000000000000001E-2</v>
      </c>
      <c r="DS1634" s="46" cm="1">
        <f t="array" ref="DS1634">IFERROR(INDEX('Cost Input'!$C$1:$Q$496,'LCOH Calc'!$A1634,_xlfn.XMATCH('LCOH Calc'!DS$9,'Cost Input'!$C$3:$Q$3)),"")</f>
        <v>2.5000000000000001E-2</v>
      </c>
      <c r="DT1634" s="46" cm="1">
        <f t="array" ref="DT1634">IFERROR(INDEX('Cost Input'!$C$1:$Q$496,'LCOH Calc'!$A1634,_xlfn.XMATCH('LCOH Calc'!DT$9,'Cost Input'!$C$3:$Q$3)),"")</f>
        <v>2.5000000000000001E-2</v>
      </c>
      <c r="DU1634" s="46" cm="1">
        <f t="array" ref="DU1634">IFERROR(INDEX('Cost Input'!$C$1:$Q$496,'LCOH Calc'!$A1634,_xlfn.XMATCH('LCOH Calc'!DU$9,'Cost Input'!$C$3:$Q$3)),"")</f>
        <v>2.5000000000000001E-2</v>
      </c>
      <c r="DV1634" s="46" cm="1">
        <f t="array" ref="DV1634">IFERROR(INDEX('Cost Input'!$C$1:$Q$496,'LCOH Calc'!$A1634,_xlfn.XMATCH('LCOH Calc'!DV$9,'Cost Input'!$C$3:$Q$3)),"")</f>
        <v>2.5000000000000001E-2</v>
      </c>
      <c r="DW1634" s="46" cm="1">
        <f t="array" ref="DW1634">IFERROR(INDEX('Cost Input'!$C$1:$Q$496,'LCOH Calc'!$A1634,_xlfn.XMATCH('LCOH Calc'!DW$9,'Cost Input'!$C$3:$Q$3)),"")</f>
        <v>2.5000000000000001E-2</v>
      </c>
      <c r="DX1634" s="46" cm="1">
        <f t="array" ref="DX1634">IFERROR(INDEX('Cost Input'!$C$1:$Q$496,'LCOH Calc'!$A1634,_xlfn.XMATCH('LCOH Calc'!DX$9,'Cost Input'!$C$3:$Q$3)),"")</f>
        <v>2.5000000000000001E-2</v>
      </c>
      <c r="DY1634" s="46" cm="1">
        <f t="array" ref="DY1634">IFERROR(INDEX('Cost Input'!$C$1:$Q$496,'LCOH Calc'!$A1634,_xlfn.XMATCH('LCOH Calc'!DY$9,'Cost Input'!$C$3:$Q$3)),"")</f>
        <v>2.5000000000000001E-2</v>
      </c>
      <c r="DZ1634" s="46" cm="1">
        <f t="array" ref="DZ1634">IFERROR(INDEX('Cost Input'!$C$1:$Q$496,'LCOH Calc'!$A1634,_xlfn.XMATCH('LCOH Calc'!DZ$9,'Cost Input'!$C$3:$Q$3)),"")</f>
        <v>2.5000000000000001E-2</v>
      </c>
      <c r="EA1634" s="46" cm="1">
        <f t="array" ref="EA1634">IFERROR(INDEX('Cost Input'!$C$1:$Q$496,'LCOH Calc'!$A1634,_xlfn.XMATCH('LCOH Calc'!EA$9,'Cost Input'!$C$3:$Q$3)),"")</f>
        <v>2.5000000000000001E-2</v>
      </c>
      <c r="EB1634" s="46" cm="1">
        <f t="array" ref="EB1634">IFERROR(INDEX('Cost Input'!$C$1:$Q$496,'LCOH Calc'!$A1634,_xlfn.XMATCH('LCOH Calc'!EB$9,'Cost Input'!$C$3:$Q$3)),"")</f>
        <v>2.5000000000000001E-2</v>
      </c>
      <c r="EC1634" s="46" cm="1">
        <f t="array" ref="EC1634">IFERROR(INDEX('Cost Input'!$C$1:$Q$496,'LCOH Calc'!$A1634,_xlfn.XMATCH('LCOH Calc'!EC$9,'Cost Input'!$C$3:$Q$3)),"")</f>
        <v>2.5000000000000001E-2</v>
      </c>
      <c r="ED1634" s="46" cm="1">
        <f t="array" ref="ED1634">IFERROR(INDEX('Cost Input'!$C$1:$Q$496,'LCOH Calc'!$A1634,_xlfn.XMATCH('LCOH Calc'!ED$9,'Cost Input'!$C$3:$Q$3)),"")</f>
        <v>2.5000000000000001E-2</v>
      </c>
      <c r="EE1634" s="46" cm="1">
        <f t="array" ref="EE1634">IFERROR(INDEX('Cost Input'!$C$1:$Q$496,'LCOH Calc'!$A1634,_xlfn.XMATCH('LCOH Calc'!EE$9,'Cost Input'!$C$3:$Q$3)),"")</f>
        <v>2.5000000000000001E-2</v>
      </c>
      <c r="EF1634" s="46" cm="1">
        <f t="array" ref="EF1634">IFERROR(INDEX('Cost Input'!$C$1:$Q$496,'LCOH Calc'!$A1634,_xlfn.XMATCH('LCOH Calc'!EF$9,'Cost Input'!$C$3:$Q$3)),"")</f>
        <v>2.5000000000000001E-2</v>
      </c>
      <c r="EG1634" s="46" cm="1">
        <f t="array" ref="EG1634">IFERROR(INDEX('Cost Input'!$C$1:$Q$496,'LCOH Calc'!$A1634,_xlfn.XMATCH('LCOH Calc'!EG$9,'Cost Input'!$C$3:$Q$3)),"")</f>
        <v>2.5000000000000001E-2</v>
      </c>
      <c r="EH1634" s="46" cm="1">
        <f t="array" ref="EH1634">IFERROR(INDEX('Cost Input'!$C$1:$Q$496,'LCOH Calc'!$A1634,_xlfn.XMATCH('LCOH Calc'!EH$9,'Cost Input'!$C$3:$Q$3)),"")</f>
        <v>2.5000000000000001E-2</v>
      </c>
      <c r="EI1634" s="46" cm="1">
        <f t="array" ref="EI1634">IFERROR(INDEX('Cost Input'!$C$1:$Q$496,'LCOH Calc'!$A1634,_xlfn.XMATCH('LCOH Calc'!EI$9,'Cost Input'!$C$3:$Q$3)),"")</f>
        <v>2.5000000000000001E-2</v>
      </c>
      <c r="EJ1634" s="46" cm="1">
        <f t="array" ref="EJ1634">IFERROR(INDEX('Cost Input'!$C$1:$Q$496,'LCOH Calc'!$A1634,_xlfn.XMATCH('LCOH Calc'!EJ$9,'Cost Input'!$C$3:$Q$3)),"")</f>
        <v>2.5000000000000001E-2</v>
      </c>
      <c r="EK1634" s="46" cm="1">
        <f t="array" ref="EK1634">IFERROR(INDEX('Cost Input'!$C$1:$Q$496,'LCOH Calc'!$A1634,_xlfn.XMATCH('LCOH Calc'!EK$9,'Cost Input'!$C$3:$Q$3)),"")</f>
        <v>2.5000000000000001E-2</v>
      </c>
      <c r="EL1634" s="46" cm="1">
        <f t="array" ref="EL1634">IFERROR(INDEX('Cost Input'!$C$1:$Q$496,'LCOH Calc'!$A1634,_xlfn.XMATCH('LCOH Calc'!EL$9,'Cost Input'!$C$3:$Q$3)),"")</f>
        <v>2.5000000000000001E-2</v>
      </c>
      <c r="EM1634" s="46" cm="1">
        <f t="array" ref="EM1634">IFERROR(INDEX('Cost Input'!$C$1:$Q$496,'LCOH Calc'!$A1634,_xlfn.XMATCH('LCOH Calc'!EM$9,'Cost Input'!$C$3:$Q$3)),"")</f>
        <v>2.5000000000000001E-2</v>
      </c>
      <c r="EN1634" s="46" cm="1">
        <f t="array" ref="EN1634">IFERROR(INDEX('Cost Input'!$C$1:$Q$496,'LCOH Calc'!$A1634,_xlfn.XMATCH('LCOH Calc'!EN$9,'Cost Input'!$C$3:$Q$3)),"")</f>
        <v>2.5000000000000001E-2</v>
      </c>
      <c r="EO1634" s="46" cm="1">
        <f t="array" ref="EO1634">IFERROR(INDEX('Cost Input'!$C$1:$Q$496,'LCOH Calc'!$A1634,_xlfn.XMATCH('LCOH Calc'!EO$9,'Cost Input'!$C$3:$Q$3)),"")</f>
        <v>2.5000000000000001E-2</v>
      </c>
      <c r="EP1634" s="46" cm="1">
        <f t="array" ref="EP1634">IFERROR(INDEX('Cost Input'!$C$1:$Q$496,'LCOH Calc'!$A1634,_xlfn.XMATCH('LCOH Calc'!EP$9,'Cost Input'!$C$3:$Q$3)),"")</f>
        <v>2.5000000000000001E-2</v>
      </c>
      <c r="EQ1634" s="46" cm="1">
        <f t="array" ref="EQ1634">IFERROR(INDEX('Cost Input'!$C$1:$Q$496,'LCOH Calc'!$A1634,_xlfn.XMATCH('LCOH Calc'!EQ$9,'Cost Input'!$C$3:$Q$3)),"")</f>
        <v>2.5000000000000001E-2</v>
      </c>
      <c r="ER1634" s="46" cm="1">
        <f t="array" ref="ER1634">IFERROR(INDEX('Cost Input'!$C$1:$Q$496,'LCOH Calc'!$A1634,_xlfn.XMATCH('LCOH Calc'!ER$9,'Cost Input'!$C$3:$Q$3)),"")</f>
        <v>2.5000000000000001E-2</v>
      </c>
      <c r="ES1634" s="46" cm="1">
        <f t="array" ref="ES1634">IFERROR(INDEX('Cost Input'!$C$1:$Q$496,'LCOH Calc'!$A1634,_xlfn.XMATCH('LCOH Calc'!ES$9,'Cost Input'!$C$3:$Q$3)),"")</f>
        <v>2.5000000000000001E-2</v>
      </c>
      <c r="ET1634" s="46" cm="1">
        <f t="array" ref="ET1634">IFERROR(INDEX('Cost Input'!$C$1:$Q$496,'LCOH Calc'!$A1634,_xlfn.XMATCH('LCOH Calc'!ET$9,'Cost Input'!$C$3:$Q$3)),"")</f>
        <v>2.5000000000000001E-2</v>
      </c>
      <c r="EU1634" s="46" cm="1">
        <f t="array" ref="EU1634">IFERROR(INDEX('Cost Input'!$C$1:$Q$496,'LCOH Calc'!$A1634,_xlfn.XMATCH('LCOH Calc'!EU$9,'Cost Input'!$C$3:$Q$3)),"")</f>
        <v>2.5000000000000001E-2</v>
      </c>
      <c r="EV1634" s="46" cm="1">
        <f t="array" ref="EV1634">IFERROR(INDEX('Cost Input'!$C$1:$Q$496,'LCOH Calc'!$A1634,_xlfn.XMATCH('LCOH Calc'!EV$9,'Cost Input'!$C$3:$Q$3)),"")</f>
        <v>2.5000000000000001E-2</v>
      </c>
      <c r="EW1634" s="46" cm="1">
        <f t="array" ref="EW1634">IFERROR(INDEX('Cost Input'!$C$1:$Q$496,'LCOH Calc'!$A1634,_xlfn.XMATCH('LCOH Calc'!EW$9,'Cost Input'!$C$3:$Q$3)),"")</f>
        <v>2.5000000000000001E-2</v>
      </c>
      <c r="EX1634" s="46" cm="1">
        <f t="array" ref="EX1634">IFERROR(INDEX('Cost Input'!$C$1:$Q$496,'LCOH Calc'!$A1634,_xlfn.XMATCH('LCOH Calc'!EX$9,'Cost Input'!$C$3:$Q$3)),"")</f>
        <v>2.5000000000000001E-2</v>
      </c>
      <c r="EY1634" s="46" cm="1">
        <f t="array" ref="EY1634">IFERROR(INDEX('Cost Input'!$C$1:$Q$496,'LCOH Calc'!$A1634,_xlfn.XMATCH('LCOH Calc'!EY$9,'Cost Input'!$C$3:$Q$3)),"")</f>
        <v>2.5000000000000001E-2</v>
      </c>
      <c r="EZ1634" s="46" cm="1">
        <f t="array" ref="EZ1634">IFERROR(INDEX('Cost Input'!$C$1:$Q$496,'LCOH Calc'!$A1634,_xlfn.XMATCH('LCOH Calc'!EZ$9,'Cost Input'!$C$3:$Q$3)),"")</f>
        <v>2.5000000000000001E-2</v>
      </c>
      <c r="FA1634" s="46" cm="1">
        <f t="array" ref="FA1634">IFERROR(INDEX('Cost Input'!$C$1:$Q$496,'LCOH Calc'!$A1634,_xlfn.XMATCH('LCOH Calc'!FA$9,'Cost Input'!$C$3:$Q$3)),"")</f>
        <v>2.5000000000000001E-2</v>
      </c>
      <c r="FB1634" s="46" cm="1">
        <f t="array" ref="FB1634">IFERROR(INDEX('Cost Input'!$C$1:$Q$496,'LCOH Calc'!$A1634,_xlfn.XMATCH('LCOH Calc'!FB$9,'Cost Input'!$C$3:$Q$3)),"")</f>
        <v>2.5000000000000001E-2</v>
      </c>
      <c r="FC1634" s="46" cm="1">
        <f t="array" ref="FC1634">IFERROR(INDEX('Cost Input'!$C$1:$Q$496,'LCOH Calc'!$A1634,_xlfn.XMATCH('LCOH Calc'!FC$9,'Cost Input'!$C$3:$Q$3)),"")</f>
        <v>2.5000000000000001E-2</v>
      </c>
      <c r="FD1634" s="46" cm="1">
        <f t="array" ref="FD1634">IFERROR(INDEX('Cost Input'!$C$1:$Q$496,'LCOH Calc'!$A1634,_xlfn.XMATCH('LCOH Calc'!FD$9,'Cost Input'!$C$3:$Q$3)),"")</f>
        <v>2.5000000000000001E-2</v>
      </c>
      <c r="FE1634" s="46" cm="1">
        <f t="array" ref="FE1634">IFERROR(INDEX('Cost Input'!$C$1:$Q$496,'LCOH Calc'!$A1634,_xlfn.XMATCH('LCOH Calc'!FE$9,'Cost Input'!$C$3:$Q$3)),"")</f>
        <v>2.5000000000000001E-2</v>
      </c>
      <c r="FF1634" s="46" cm="1">
        <f t="array" ref="FF1634">IFERROR(INDEX('Cost Input'!$C$1:$Q$496,'LCOH Calc'!$A1634,_xlfn.XMATCH('LCOH Calc'!FF$9,'Cost Input'!$C$3:$Q$3)),"")</f>
        <v>2.5000000000000001E-2</v>
      </c>
      <c r="FG1634" s="46" cm="1">
        <f t="array" ref="FG1634">IFERROR(INDEX('Cost Input'!$C$1:$Q$496,'LCOH Calc'!$A1634,_xlfn.XMATCH('LCOH Calc'!FG$9,'Cost Input'!$C$3:$Q$3)),"")</f>
        <v>2.5000000000000001E-2</v>
      </c>
      <c r="FH1634" s="46" cm="1">
        <f t="array" ref="FH1634">IFERROR(INDEX('Cost Input'!$C$1:$Q$496,'LCOH Calc'!$A1634,_xlfn.XMATCH('LCOH Calc'!FH$9,'Cost Input'!$C$3:$Q$3)),"")</f>
        <v>2.5000000000000001E-2</v>
      </c>
      <c r="FI1634" s="46" cm="1">
        <f t="array" ref="FI1634">IFERROR(INDEX('Cost Input'!$C$1:$Q$496,'LCOH Calc'!$A1634,_xlfn.XMATCH('LCOH Calc'!FI$9,'Cost Input'!$C$3:$Q$3)),"")</f>
        <v>2.5000000000000001E-2</v>
      </c>
      <c r="FJ1634" s="46" cm="1">
        <f t="array" ref="FJ1634">IFERROR(INDEX('Cost Input'!$C$1:$Q$496,'LCOH Calc'!$A1634,_xlfn.XMATCH('LCOH Calc'!FJ$9,'Cost Input'!$C$3:$Q$3)),"")</f>
        <v>2.5000000000000001E-2</v>
      </c>
      <c r="FK1634" s="46" cm="1">
        <f t="array" ref="FK1634">IFERROR(INDEX('Cost Input'!$C$1:$Q$496,'LCOH Calc'!$A1634,_xlfn.XMATCH('LCOH Calc'!FK$9,'Cost Input'!$C$3:$Q$3)),"")</f>
        <v>2.5000000000000001E-2</v>
      </c>
      <c r="FL1634" s="46" cm="1">
        <f t="array" ref="FL1634">IFERROR(INDEX('Cost Input'!$C$1:$Q$496,'LCOH Calc'!$A1634,_xlfn.XMATCH('LCOH Calc'!FL$9,'Cost Input'!$C$3:$Q$3)),"")</f>
        <v>2.5000000000000001E-2</v>
      </c>
      <c r="FM1634" s="46" cm="1">
        <f t="array" ref="FM1634">IFERROR(INDEX('Cost Input'!$C$1:$Q$496,'LCOH Calc'!$A1634,_xlfn.XMATCH('LCOH Calc'!FM$9,'Cost Input'!$C$3:$Q$3)),"")</f>
        <v>2.5000000000000001E-2</v>
      </c>
      <c r="FN1634" s="46" cm="1">
        <f t="array" ref="FN1634">IFERROR(INDEX('Cost Input'!$C$1:$Q$496,'LCOH Calc'!$A1634,_xlfn.XMATCH('LCOH Calc'!FN$9,'Cost Input'!$C$3:$Q$3)),"")</f>
        <v>2.5000000000000001E-2</v>
      </c>
      <c r="FO1634" s="46" cm="1">
        <f t="array" ref="FO1634">IFERROR(INDEX('Cost Input'!$C$1:$Q$496,'LCOH Calc'!$A1634,_xlfn.XMATCH('LCOH Calc'!FO$9,'Cost Input'!$C$3:$Q$3)),"")</f>
        <v>2.5000000000000001E-2</v>
      </c>
      <c r="FP1634" s="46" cm="1">
        <f t="array" ref="FP1634">IFERROR(INDEX('Cost Input'!$C$1:$Q$496,'LCOH Calc'!$A1634,_xlfn.XMATCH('LCOH Calc'!FP$9,'Cost Input'!$C$3:$Q$3)),"")</f>
        <v>2.5000000000000001E-2</v>
      </c>
      <c r="FQ1634" s="46" cm="1">
        <f t="array" ref="FQ1634">IFERROR(INDEX('Cost Input'!$C$1:$Q$496,'LCOH Calc'!$A1634,_xlfn.XMATCH('LCOH Calc'!FQ$9,'Cost Input'!$C$3:$Q$3)),"")</f>
        <v>2.5000000000000001E-2</v>
      </c>
      <c r="FR1634" s="46" cm="1">
        <f t="array" ref="FR1634">IFERROR(INDEX('Cost Input'!$C$1:$Q$496,'LCOH Calc'!$A1634,_xlfn.XMATCH('LCOH Calc'!FR$9,'Cost Input'!$C$3:$Q$3)),"")</f>
        <v>2.5000000000000001E-2</v>
      </c>
      <c r="FS1634" s="46" cm="1">
        <f t="array" ref="FS1634">IFERROR(INDEX('Cost Input'!$C$1:$Q$496,'LCOH Calc'!$A1634,_xlfn.XMATCH('LCOH Calc'!FS$9,'Cost Input'!$C$3:$Q$3)),"")</f>
        <v>2.5000000000000001E-2</v>
      </c>
      <c r="FT1634" s="46" cm="1">
        <f t="array" ref="FT1634">IFERROR(INDEX('Cost Input'!$C$1:$Q$496,'LCOH Calc'!$A1634,_xlfn.XMATCH('LCOH Calc'!FT$9,'Cost Input'!$C$3:$Q$3)),"")</f>
        <v>2.5000000000000001E-2</v>
      </c>
      <c r="FU1634" s="46" cm="1">
        <f t="array" ref="FU1634">IFERROR(INDEX('Cost Input'!$C$1:$Q$496,'LCOH Calc'!$A1634,_xlfn.XMATCH('LCOH Calc'!FU$9,'Cost Input'!$C$3:$Q$3)),"")</f>
        <v>2.5000000000000001E-2</v>
      </c>
      <c r="FV1634" s="46" cm="1">
        <f t="array" ref="FV1634">IFERROR(INDEX('Cost Input'!$C$1:$Q$496,'LCOH Calc'!$A1634,_xlfn.XMATCH('LCOH Calc'!FV$9,'Cost Input'!$C$3:$Q$3)),"")</f>
        <v>2.5000000000000001E-2</v>
      </c>
      <c r="FW1634" s="46" cm="1">
        <f t="array" ref="FW1634">IFERROR(INDEX('Cost Input'!$C$1:$Q$496,'LCOH Calc'!$A1634,_xlfn.XMATCH('LCOH Calc'!FW$9,'Cost Input'!$C$3:$Q$3)),"")</f>
        <v>2.5000000000000001E-2</v>
      </c>
      <c r="FX1634" s="46" cm="1">
        <f t="array" ref="FX1634">IFERROR(INDEX('Cost Input'!$C$1:$Q$496,'LCOH Calc'!$A1634,_xlfn.XMATCH('LCOH Calc'!FX$9,'Cost Input'!$C$3:$Q$3)),"")</f>
        <v>2.5000000000000001E-2</v>
      </c>
      <c r="FY1634" s="46" cm="1">
        <f t="array" ref="FY1634">IFERROR(INDEX('Cost Input'!$C$1:$Q$496,'LCOH Calc'!$A1634,_xlfn.XMATCH('LCOH Calc'!FY$9,'Cost Input'!$C$3:$Q$3)),"")</f>
        <v>2.5000000000000001E-2</v>
      </c>
      <c r="FZ1634" s="46" cm="1">
        <f t="array" ref="FZ1634">IFERROR(INDEX('Cost Input'!$C$1:$Q$496,'LCOH Calc'!$A1634,_xlfn.XMATCH('LCOH Calc'!FZ$9,'Cost Input'!$C$3:$Q$3)),"")</f>
        <v>2.5000000000000001E-2</v>
      </c>
      <c r="GA1634" s="46" cm="1">
        <f t="array" ref="GA1634">IFERROR(INDEX('Cost Input'!$C$1:$Q$496,'LCOH Calc'!$A1634,_xlfn.XMATCH('LCOH Calc'!GA$9,'Cost Input'!$C$3:$Q$3)),"")</f>
        <v>2.5000000000000001E-2</v>
      </c>
      <c r="GB1634" s="46" cm="1">
        <f t="array" ref="GB1634">IFERROR(INDEX('Cost Input'!$C$1:$Q$496,'LCOH Calc'!$A1634,_xlfn.XMATCH('LCOH Calc'!GB$9,'Cost Input'!$C$3:$Q$3)),"")</f>
        <v>2.5000000000000001E-2</v>
      </c>
      <c r="GC1634" s="46" cm="1">
        <f t="array" ref="GC1634">IFERROR(INDEX('Cost Input'!$C$1:$Q$496,'LCOH Calc'!$A1634,_xlfn.XMATCH('LCOH Calc'!GC$9,'Cost Input'!$C$3:$Q$3)),"")</f>
        <v>2.5000000000000001E-2</v>
      </c>
      <c r="GD1634" s="46" cm="1">
        <f t="array" ref="GD1634">IFERROR(INDEX('Cost Input'!$C$1:$Q$496,'LCOH Calc'!$A1634,_xlfn.XMATCH('LCOH Calc'!GD$9,'Cost Input'!$C$3:$Q$3)),"")</f>
        <v>2.5000000000000001E-2</v>
      </c>
      <c r="GE1634" s="46" cm="1">
        <f t="array" ref="GE1634">IFERROR(INDEX('Cost Input'!$C$1:$Q$496,'LCOH Calc'!$A1634,_xlfn.XMATCH('LCOH Calc'!GE$9,'Cost Input'!$C$3:$Q$3)),"")</f>
        <v>2.5000000000000001E-2</v>
      </c>
      <c r="GF1634" s="46" cm="1">
        <f t="array" ref="GF1634">IFERROR(INDEX('Cost Input'!$C$1:$Q$496,'LCOH Calc'!$A1634,_xlfn.XMATCH('LCOH Calc'!GF$9,'Cost Input'!$C$3:$Q$3)),"")</f>
        <v>2.5000000000000001E-2</v>
      </c>
      <c r="GG1634" s="46" cm="1">
        <f t="array" ref="GG1634">IFERROR(INDEX('Cost Input'!$C$1:$Q$496,'LCOH Calc'!$A1634,_xlfn.XMATCH('LCOH Calc'!GG$9,'Cost Input'!$C$3:$Q$3)),"")</f>
        <v>2.5000000000000001E-2</v>
      </c>
      <c r="GH1634" s="46" cm="1">
        <f t="array" ref="GH1634">IFERROR(INDEX('Cost Input'!$C$1:$Q$496,'LCOH Calc'!$A1634,_xlfn.XMATCH('LCOH Calc'!GH$9,'Cost Input'!$C$3:$Q$3)),"")</f>
        <v>2.5000000000000001E-2</v>
      </c>
      <c r="GI1634" s="46" cm="1">
        <f t="array" ref="GI1634">IFERROR(INDEX('Cost Input'!$C$1:$Q$496,'LCOH Calc'!$A1634,_xlfn.XMATCH('LCOH Calc'!GI$9,'Cost Input'!$C$3:$Q$3)),"")</f>
        <v>2.5000000000000001E-2</v>
      </c>
      <c r="GJ1634" s="46" cm="1">
        <f t="array" ref="GJ1634">IFERROR(INDEX('Cost Input'!$C$1:$Q$496,'LCOH Calc'!$A1634,_xlfn.XMATCH('LCOH Calc'!GJ$9,'Cost Input'!$C$3:$Q$3)),"")</f>
        <v>2.5000000000000001E-2</v>
      </c>
      <c r="GK1634" s="46" cm="1">
        <f t="array" ref="GK1634">IFERROR(INDEX('Cost Input'!$C$1:$Q$496,'LCOH Calc'!$A1634,_xlfn.XMATCH('LCOH Calc'!GK$9,'Cost Input'!$C$3:$Q$3)),"")</f>
        <v>2.5000000000000001E-2</v>
      </c>
      <c r="GL1634" s="46" cm="1">
        <f t="array" ref="GL1634">IFERROR(INDEX('Cost Input'!$C$1:$Q$496,'LCOH Calc'!$A1634,_xlfn.XMATCH('LCOH Calc'!GL$9,'Cost Input'!$C$3:$Q$3)),"")</f>
        <v>2.5000000000000001E-2</v>
      </c>
      <c r="GM1634" s="46" cm="1">
        <f t="array" ref="GM1634">IFERROR(INDEX('Cost Input'!$C$1:$Q$496,'LCOH Calc'!$A1634,_xlfn.XMATCH('LCOH Calc'!GM$9,'Cost Input'!$C$3:$Q$3)),"")</f>
        <v>2.5000000000000001E-2</v>
      </c>
      <c r="GN1634" s="46" cm="1">
        <f t="array" ref="GN1634">IFERROR(INDEX('Cost Input'!$C$1:$Q$496,'LCOH Calc'!$A1634,_xlfn.XMATCH('LCOH Calc'!GN$9,'Cost Input'!$C$3:$Q$3)),"")</f>
        <v>2.5000000000000001E-2</v>
      </c>
      <c r="GO1634" s="46" cm="1">
        <f t="array" ref="GO1634">IFERROR(INDEX('Cost Input'!$C$1:$Q$496,'LCOH Calc'!$A1634,_xlfn.XMATCH('LCOH Calc'!GO$9,'Cost Input'!$C$3:$Q$3)),"")</f>
        <v>2.5000000000000001E-2</v>
      </c>
      <c r="GP1634" s="46" cm="1">
        <f t="array" ref="GP1634">IFERROR(INDEX('Cost Input'!$C$1:$Q$496,'LCOH Calc'!$A1634,_xlfn.XMATCH('LCOH Calc'!GP$9,'Cost Input'!$C$3:$Q$3)),"")</f>
        <v>2.5000000000000001E-2</v>
      </c>
      <c r="GQ1634" s="46" cm="1">
        <f t="array" ref="GQ1634">IFERROR(INDEX('Cost Input'!$C$1:$Q$496,'LCOH Calc'!$A1634,_xlfn.XMATCH('LCOH Calc'!GQ$9,'Cost Input'!$C$3:$Q$3)),"")</f>
        <v>2.5000000000000001E-2</v>
      </c>
      <c r="GR1634" s="46" cm="1">
        <f t="array" ref="GR1634">IFERROR(INDEX('Cost Input'!$C$1:$Q$496,'LCOH Calc'!$A1634,_xlfn.XMATCH('LCOH Calc'!GR$9,'Cost Input'!$C$3:$Q$3)),"")</f>
        <v>2.5000000000000001E-2</v>
      </c>
      <c r="GS1634" s="46" cm="1">
        <f t="array" ref="GS1634">IFERROR(INDEX('Cost Input'!$C$1:$Q$496,'LCOH Calc'!$A1634,_xlfn.XMATCH('LCOH Calc'!GS$9,'Cost Input'!$C$3:$Q$3)),"")</f>
        <v>2.5000000000000001E-2</v>
      </c>
      <c r="GT1634" s="46" cm="1">
        <f t="array" ref="GT1634">IFERROR(INDEX('Cost Input'!$C$1:$Q$496,'LCOH Calc'!$A1634,_xlfn.XMATCH('LCOH Calc'!GT$9,'Cost Input'!$C$3:$Q$3)),"")</f>
        <v>2.5000000000000001E-2</v>
      </c>
      <c r="GU1634" s="46" cm="1">
        <f t="array" ref="GU1634">IFERROR(INDEX('Cost Input'!$C$1:$Q$496,'LCOH Calc'!$A1634,_xlfn.XMATCH('LCOH Calc'!GU$9,'Cost Input'!$C$3:$Q$3)),"")</f>
        <v>2.5000000000000001E-2</v>
      </c>
      <c r="GV1634" s="46" cm="1">
        <f t="array" ref="GV1634">IFERROR(INDEX('Cost Input'!$C$1:$Q$496,'LCOH Calc'!$A1634,_xlfn.XMATCH('LCOH Calc'!GV$9,'Cost Input'!$C$3:$Q$3)),"")</f>
        <v>2.5000000000000001E-2</v>
      </c>
      <c r="GW1634" s="46" cm="1">
        <f t="array" ref="GW1634">IFERROR(INDEX('Cost Input'!$C$1:$Q$496,'LCOH Calc'!$A1634,_xlfn.XMATCH('LCOH Calc'!GW$9,'Cost Input'!$C$3:$Q$3)),"")</f>
        <v>2.5000000000000001E-2</v>
      </c>
      <c r="GX1634" s="46" cm="1">
        <f t="array" ref="GX1634">IFERROR(INDEX('Cost Input'!$C$1:$Q$496,'LCOH Calc'!$A1634,_xlfn.XMATCH('LCOH Calc'!GX$9,'Cost Input'!$C$3:$Q$3)),"")</f>
        <v>2.5000000000000001E-2</v>
      </c>
      <c r="GY1634" s="46" cm="1">
        <f t="array" ref="GY1634">IFERROR(INDEX('Cost Input'!$C$1:$Q$496,'LCOH Calc'!$A1634,_xlfn.XMATCH('LCOH Calc'!GY$9,'Cost Input'!$C$3:$Q$3)),"")</f>
        <v>2.5000000000000001E-2</v>
      </c>
      <c r="GZ1634" s="46" cm="1">
        <f t="array" ref="GZ1634">IFERROR(INDEX('Cost Input'!$C$1:$Q$496,'LCOH Calc'!$A1634,_xlfn.XMATCH('LCOH Calc'!GZ$9,'Cost Input'!$C$3:$Q$3)),"")</f>
        <v>2.5000000000000001E-2</v>
      </c>
      <c r="HA1634" s="46" cm="1">
        <f t="array" ref="HA1634">IFERROR(INDEX('Cost Input'!$C$1:$Q$496,'LCOH Calc'!$A1634,_xlfn.XMATCH('LCOH Calc'!HA$9,'Cost Input'!$C$3:$Q$3)),"")</f>
        <v>2.5000000000000001E-2</v>
      </c>
      <c r="HB1634" s="46" cm="1">
        <f t="array" ref="HB1634">IFERROR(INDEX('Cost Input'!$C$1:$Q$496,'LCOH Calc'!$A1634,_xlfn.XMATCH('LCOH Calc'!HB$9,'Cost Input'!$C$3:$Q$3)),"")</f>
        <v>2.5000000000000001E-2</v>
      </c>
      <c r="HC1634" s="46" cm="1">
        <f t="array" ref="HC1634">IFERROR(INDEX('Cost Input'!$C$1:$Q$496,'LCOH Calc'!$A1634,_xlfn.XMATCH('LCOH Calc'!HC$9,'Cost Input'!$C$3:$Q$3)),"")</f>
        <v>2.5000000000000001E-2</v>
      </c>
      <c r="HD1634" s="46" cm="1">
        <f t="array" ref="HD1634">IFERROR(INDEX('Cost Input'!$C$1:$Q$496,'LCOH Calc'!$A1634,_xlfn.XMATCH('LCOH Calc'!HD$9,'Cost Input'!$C$3:$Q$3)),"")</f>
        <v>2.5000000000000001E-2</v>
      </c>
      <c r="HE1634" s="46" cm="1">
        <f t="array" ref="HE1634">IFERROR(INDEX('Cost Input'!$C$1:$Q$496,'LCOH Calc'!$A1634,_xlfn.XMATCH('LCOH Calc'!HE$9,'Cost Input'!$C$3:$Q$3)),"")</f>
        <v>2.5000000000000001E-2</v>
      </c>
      <c r="HF1634" s="46" cm="1">
        <f t="array" ref="HF1634">IFERROR(INDEX('Cost Input'!$C$1:$Q$496,'LCOH Calc'!$A1634,_xlfn.XMATCH('LCOH Calc'!HF$9,'Cost Input'!$C$3:$Q$3)),"")</f>
        <v>2.5000000000000001E-2</v>
      </c>
      <c r="HG1634" s="46" cm="1">
        <f t="array" ref="HG1634">IFERROR(INDEX('Cost Input'!$C$1:$Q$496,'LCOH Calc'!$A1634,_xlfn.XMATCH('LCOH Calc'!HG$9,'Cost Input'!$C$3:$Q$3)),"")</f>
        <v>2.5000000000000001E-2</v>
      </c>
      <c r="HH1634" s="46" cm="1">
        <f t="array" ref="HH1634">IFERROR(INDEX('Cost Input'!$C$1:$Q$496,'LCOH Calc'!$A1634,_xlfn.XMATCH('LCOH Calc'!HH$9,'Cost Input'!$C$3:$Q$3)),"")</f>
        <v>2.5000000000000001E-2</v>
      </c>
      <c r="HI1634" s="46" cm="1">
        <f t="array" ref="HI1634">IFERROR(INDEX('Cost Input'!$C$1:$Q$496,'LCOH Calc'!$A1634,_xlfn.XMATCH('LCOH Calc'!HI$9,'Cost Input'!$C$3:$Q$3)),"")</f>
        <v>2.5000000000000001E-2</v>
      </c>
      <c r="HJ1634" s="46" cm="1">
        <f t="array" ref="HJ1634">IFERROR(INDEX('Cost Input'!$C$1:$Q$496,'LCOH Calc'!$A1634,_xlfn.XMATCH('LCOH Calc'!HJ$9,'Cost Input'!$C$3:$Q$3)),"")</f>
        <v>2.5000000000000001E-2</v>
      </c>
      <c r="HK1634" s="46" cm="1">
        <f t="array" ref="HK1634">IFERROR(INDEX('Cost Input'!$C$1:$Q$496,'LCOH Calc'!$A1634,_xlfn.XMATCH('LCOH Calc'!HK$9,'Cost Input'!$C$3:$Q$3)),"")</f>
        <v>2.5000000000000001E-2</v>
      </c>
      <c r="HL1634" s="46" cm="1">
        <f t="array" ref="HL1634">IFERROR(INDEX('Cost Input'!$C$1:$Q$496,'LCOH Calc'!$A1634,_xlfn.XMATCH('LCOH Calc'!HL$9,'Cost Input'!$C$3:$Q$3)),"")</f>
        <v>2.5000000000000001E-2</v>
      </c>
      <c r="HM1634" s="46" cm="1">
        <f t="array" ref="HM1634">IFERROR(INDEX('Cost Input'!$C$1:$Q$496,'LCOH Calc'!$A1634,_xlfn.XMATCH('LCOH Calc'!HM$9,'Cost Input'!$C$3:$Q$3)),"")</f>
        <v>2.5000000000000001E-2</v>
      </c>
      <c r="HN1634" s="46" cm="1">
        <f t="array" ref="HN1634">IFERROR(INDEX('Cost Input'!$C$1:$Q$496,'LCOH Calc'!$A1634,_xlfn.XMATCH('LCOH Calc'!HN$9,'Cost Input'!$C$3:$Q$3)),"")</f>
        <v>2.5000000000000001E-2</v>
      </c>
      <c r="HO1634" s="46" cm="1">
        <f t="array" ref="HO1634">IFERROR(INDEX('Cost Input'!$C$1:$Q$496,'LCOH Calc'!$A1634,_xlfn.XMATCH('LCOH Calc'!HO$9,'Cost Input'!$C$3:$Q$3)),"")</f>
        <v>2.5000000000000001E-2</v>
      </c>
      <c r="HP1634" s="46" cm="1">
        <f t="array" ref="HP1634">IFERROR(INDEX('Cost Input'!$C$1:$Q$496,'LCOH Calc'!$A1634,_xlfn.XMATCH('LCOH Calc'!HP$9,'Cost Input'!$C$3:$Q$3)),"")</f>
        <v>2.5000000000000001E-2</v>
      </c>
      <c r="HQ1634" s="46" cm="1">
        <f t="array" ref="HQ1634">IFERROR(INDEX('Cost Input'!$C$1:$Q$496,'LCOH Calc'!$A1634,_xlfn.XMATCH('LCOH Calc'!HQ$9,'Cost Input'!$C$3:$Q$3)),"")</f>
        <v>2.5000000000000001E-2</v>
      </c>
      <c r="HR1634" s="46" cm="1">
        <f t="array" ref="HR1634">IFERROR(INDEX('Cost Input'!$C$1:$Q$496,'LCOH Calc'!$A1634,_xlfn.XMATCH('LCOH Calc'!HR$9,'Cost Input'!$C$3:$Q$3)),"")</f>
        <v>2.5000000000000001E-2</v>
      </c>
      <c r="HS1634" s="46" cm="1">
        <f t="array" ref="HS1634">IFERROR(INDEX('Cost Input'!$C$1:$Q$496,'LCOH Calc'!$A1634,_xlfn.XMATCH('LCOH Calc'!HS$9,'Cost Input'!$C$3:$Q$3)),"")</f>
        <v>2.5000000000000001E-2</v>
      </c>
      <c r="HT1634" s="46" cm="1">
        <f t="array" ref="HT1634">IFERROR(INDEX('Cost Input'!$C$1:$Q$496,'LCOH Calc'!$A1634,_xlfn.XMATCH('LCOH Calc'!HT$9,'Cost Input'!$C$3:$Q$3)),"")</f>
        <v>2.5000000000000001E-2</v>
      </c>
      <c r="HU1634" s="46" cm="1">
        <f t="array" ref="HU1634">IFERROR(INDEX('Cost Input'!$C$1:$Q$496,'LCOH Calc'!$A1634,_xlfn.XMATCH('LCOH Calc'!HU$9,'Cost Input'!$C$3:$Q$3)),"")</f>
        <v>2.5000000000000001E-2</v>
      </c>
      <c r="HV1634" s="46" cm="1">
        <f t="array" ref="HV1634">IFERROR(INDEX('Cost Input'!$C$1:$Q$496,'LCOH Calc'!$A1634,_xlfn.XMATCH('LCOH Calc'!HV$9,'Cost Input'!$C$3:$Q$3)),"")</f>
        <v>2.5000000000000001E-2</v>
      </c>
      <c r="HW1634" s="46" cm="1">
        <f t="array" ref="HW1634">IFERROR(INDEX('Cost Input'!$C$1:$Q$496,'LCOH Calc'!$A1634,_xlfn.XMATCH('LCOH Calc'!HW$9,'Cost Input'!$C$3:$Q$3)),"")</f>
        <v>2.5000000000000001E-2</v>
      </c>
      <c r="HX1634" s="46" cm="1">
        <f t="array" ref="HX1634">IFERROR(INDEX('Cost Input'!$C$1:$Q$496,'LCOH Calc'!$A1634,_xlfn.XMATCH('LCOH Calc'!HX$9,'Cost Input'!$C$3:$Q$3)),"")</f>
        <v>2.5000000000000001E-2</v>
      </c>
      <c r="HY1634" s="46" cm="1">
        <f t="array" ref="HY1634">IFERROR(INDEX('Cost Input'!$C$1:$Q$496,'LCOH Calc'!$A1634,_xlfn.XMATCH('LCOH Calc'!HY$9,'Cost Input'!$C$3:$Q$3)),"")</f>
        <v>2.5000000000000001E-2</v>
      </c>
      <c r="HZ1634" s="46" cm="1">
        <f t="array" ref="HZ1634">IFERROR(INDEX('Cost Input'!$C$1:$Q$496,'LCOH Calc'!$A1634,_xlfn.XMATCH('LCOH Calc'!HZ$9,'Cost Input'!$C$3:$Q$3)),"")</f>
        <v>2.5000000000000001E-2</v>
      </c>
      <c r="IA1634" s="46" cm="1">
        <f t="array" ref="IA1634">IFERROR(INDEX('Cost Input'!$C$1:$Q$496,'LCOH Calc'!$A1634,_xlfn.XMATCH('LCOH Calc'!IA$9,'Cost Input'!$C$3:$Q$3)),"")</f>
        <v>2.5000000000000001E-2</v>
      </c>
      <c r="IB1634" s="46" cm="1">
        <f t="array" ref="IB1634">IFERROR(INDEX('Cost Input'!$C$1:$Q$496,'LCOH Calc'!$A1634,_xlfn.XMATCH('LCOH Calc'!IB$9,'Cost Input'!$C$3:$Q$3)),"")</f>
        <v>2.5000000000000001E-2</v>
      </c>
      <c r="IC1634" s="46" cm="1">
        <f t="array" ref="IC1634">IFERROR(INDEX('Cost Input'!$C$1:$Q$496,'LCOH Calc'!$A1634,_xlfn.XMATCH('LCOH Calc'!IC$9,'Cost Input'!$C$3:$Q$3)),"")</f>
        <v>2.5000000000000001E-2</v>
      </c>
      <c r="ID1634" s="46" cm="1">
        <f t="array" ref="ID1634">IFERROR(INDEX('Cost Input'!$C$1:$Q$496,'LCOH Calc'!$A1634,_xlfn.XMATCH('LCOH Calc'!ID$9,'Cost Input'!$C$3:$Q$3)),"")</f>
        <v>2.5000000000000001E-2</v>
      </c>
      <c r="IE1634" s="46" cm="1">
        <f t="array" ref="IE1634">IFERROR(INDEX('Cost Input'!$C$1:$Q$496,'LCOH Calc'!$A1634,_xlfn.XMATCH('LCOH Calc'!IE$9,'Cost Input'!$C$3:$Q$3)),"")</f>
        <v>2.5000000000000001E-2</v>
      </c>
      <c r="IF1634" s="46" cm="1">
        <f t="array" ref="IF1634">IFERROR(INDEX('Cost Input'!$C$1:$Q$496,'LCOH Calc'!$A1634,_xlfn.XMATCH('LCOH Calc'!IF$9,'Cost Input'!$C$3:$Q$3)),"")</f>
        <v>2.5000000000000001E-2</v>
      </c>
      <c r="IG1634" s="46" cm="1">
        <f t="array" ref="IG1634">IFERROR(INDEX('Cost Input'!$C$1:$Q$496,'LCOH Calc'!$A1634,_xlfn.XMATCH('LCOH Calc'!IG$9,'Cost Input'!$C$3:$Q$3)),"")</f>
        <v>2.5000000000000001E-2</v>
      </c>
      <c r="IH1634" s="46" cm="1">
        <f t="array" ref="IH1634">IFERROR(INDEX('Cost Input'!$C$1:$Q$496,'LCOH Calc'!$A1634,_xlfn.XMATCH('LCOH Calc'!IH$9,'Cost Input'!$C$3:$Q$3)),"")</f>
        <v>2.5000000000000001E-2</v>
      </c>
      <c r="II1634" s="46" cm="1">
        <f t="array" ref="II1634">IFERROR(INDEX('Cost Input'!$C$1:$Q$496,'LCOH Calc'!$A1634,_xlfn.XMATCH('LCOH Calc'!II$9,'Cost Input'!$C$3:$Q$3)),"")</f>
        <v>2.5000000000000001E-2</v>
      </c>
      <c r="IJ1634" s="46" cm="1">
        <f t="array" ref="IJ1634">IFERROR(INDEX('Cost Input'!$C$1:$Q$496,'LCOH Calc'!$A1634,_xlfn.XMATCH('LCOH Calc'!IJ$9,'Cost Input'!$C$3:$Q$3)),"")</f>
        <v>2.5000000000000001E-2</v>
      </c>
      <c r="IK1634" s="46" cm="1">
        <f t="array" ref="IK1634">IFERROR(INDEX('Cost Input'!$C$1:$Q$496,'LCOH Calc'!$A1634,_xlfn.XMATCH('LCOH Calc'!IK$9,'Cost Input'!$C$3:$Q$3)),"")</f>
        <v>2.5000000000000001E-2</v>
      </c>
      <c r="IL1634" s="46" cm="1">
        <f t="array" ref="IL1634">IFERROR(INDEX('Cost Input'!$C$1:$Q$496,'LCOH Calc'!$A1634,_xlfn.XMATCH('LCOH Calc'!IL$9,'Cost Input'!$C$3:$Q$3)),"")</f>
        <v>2.5000000000000001E-2</v>
      </c>
      <c r="IM1634" s="46" cm="1">
        <f t="array" ref="IM1634">IFERROR(INDEX('Cost Input'!$C$1:$Q$496,'LCOH Calc'!$A1634,_xlfn.XMATCH('LCOH Calc'!IM$9,'Cost Input'!$C$3:$Q$3)),"")</f>
        <v>2.5000000000000001E-2</v>
      </c>
      <c r="IN1634" s="46" cm="1">
        <f t="array" ref="IN1634">IFERROR(INDEX('Cost Input'!$C$1:$Q$496,'LCOH Calc'!$A1634,_xlfn.XMATCH('LCOH Calc'!IN$9,'Cost Input'!$C$3:$Q$3)),"")</f>
        <v>2.5000000000000001E-2</v>
      </c>
      <c r="IO1634" s="46" cm="1">
        <f t="array" ref="IO1634">IFERROR(INDEX('Cost Input'!$C$1:$Q$496,'LCOH Calc'!$A1634,_xlfn.XMATCH('LCOH Calc'!IO$9,'Cost Input'!$C$3:$Q$3)),"")</f>
        <v>2.5000000000000001E-2</v>
      </c>
      <c r="IP1634" s="46" cm="1">
        <f t="array" ref="IP1634">IFERROR(INDEX('Cost Input'!$C$1:$Q$496,'LCOH Calc'!$A1634,_xlfn.XMATCH('LCOH Calc'!IP$9,'Cost Input'!$C$3:$Q$3)),"")</f>
        <v>2.5000000000000001E-2</v>
      </c>
      <c r="IQ1634" s="46" cm="1">
        <f t="array" ref="IQ1634">IFERROR(INDEX('Cost Input'!$C$1:$Q$496,'LCOH Calc'!$A1634,_xlfn.XMATCH('LCOH Calc'!IQ$9,'Cost Input'!$C$3:$Q$3)),"")</f>
        <v>2.5000000000000001E-2</v>
      </c>
      <c r="IR1634" s="46" cm="1">
        <f t="array" ref="IR1634">IFERROR(INDEX('Cost Input'!$C$1:$Q$496,'LCOH Calc'!$A1634,_xlfn.XMATCH('LCOH Calc'!IR$9,'Cost Input'!$C$3:$Q$3)),"")</f>
        <v>2.5000000000000001E-2</v>
      </c>
      <c r="IS1634" s="46" cm="1">
        <f t="array" ref="IS1634">IFERROR(INDEX('Cost Input'!$C$1:$Q$496,'LCOH Calc'!$A1634,_xlfn.XMATCH('LCOH Calc'!IS$9,'Cost Input'!$C$3:$Q$3)),"")</f>
        <v>2.5000000000000001E-2</v>
      </c>
      <c r="IT1634" s="46" cm="1">
        <f t="array" ref="IT1634">IFERROR(INDEX('Cost Input'!$C$1:$Q$496,'LCOH Calc'!$A1634,_xlfn.XMATCH('LCOH Calc'!IT$9,'Cost Input'!$C$3:$Q$3)),"")</f>
        <v>2.5000000000000001E-2</v>
      </c>
      <c r="IU1634" s="46" cm="1">
        <f t="array" ref="IU1634">IFERROR(INDEX('Cost Input'!$C$1:$Q$496,'LCOH Calc'!$A1634,_xlfn.XMATCH('LCOH Calc'!IU$9,'Cost Input'!$C$3:$Q$3)),"")</f>
        <v>2.5000000000000001E-2</v>
      </c>
      <c r="IV1634" s="49"/>
      <c r="IW1634" s="49"/>
      <c r="IX1634" s="49"/>
      <c r="IY1634" s="49"/>
      <c r="IZ1634" s="49"/>
      <c r="JA1634" s="49"/>
      <c r="JB1634" s="49"/>
      <c r="JC1634" s="49"/>
      <c r="JD1634" s="49"/>
      <c r="JE1634" s="49"/>
      <c r="JF1634" s="49"/>
      <c r="JG1634" s="49"/>
      <c r="JH1634" s="49"/>
      <c r="JI1634" s="1"/>
      <c r="JL1634" s="277" t="s">
        <v>164</v>
      </c>
    </row>
    <row r="1635" spans="1:272" s="191" customFormat="1" hidden="1" outlineLevel="1" x14ac:dyDescent="0.3">
      <c r="A1635" s="53">
        <f t="shared" si="10684"/>
        <v>431</v>
      </c>
      <c r="B1635" s="6" t="str">
        <f>'Cost Input'!A432</f>
        <v>[placeholder]</v>
      </c>
      <c r="C1635" s="38" t="str">
        <f>'Cost Input'!B432</f>
        <v>x</v>
      </c>
      <c r="D1635" s="104" cm="1">
        <f t="array" ref="D1635">IFERROR(INDEX('Cost Input'!$C$1:$Q$496,'LCOH Calc'!$A1635,_xlfn.XMATCH('LCOH Calc'!D$9,'Cost Input'!$C$3:$Q$3)),"")</f>
        <v>0</v>
      </c>
      <c r="E1635" s="46" cm="1">
        <f t="array" ref="E1635">IFERROR(INDEX('Cost Input'!$C$1:$Q$496,'LCOH Calc'!$A1635,_xlfn.XMATCH('LCOH Calc'!E$9,'Cost Input'!$C$3:$Q$3)),"")</f>
        <v>0</v>
      </c>
      <c r="F1635" s="46" cm="1">
        <f t="array" ref="F1635">IFERROR(INDEX('Cost Input'!$C$1:$Q$496,'LCOH Calc'!$A1635,_xlfn.XMATCH('LCOH Calc'!F$9,'Cost Input'!$C$3:$Q$3)),"")</f>
        <v>0</v>
      </c>
      <c r="G1635" s="46" cm="1">
        <f t="array" ref="G1635">IFERROR(INDEX('Cost Input'!$C$1:$Q$496,'LCOH Calc'!$A1635,_xlfn.XMATCH('LCOH Calc'!G$9,'Cost Input'!$C$3:$Q$3)),"")</f>
        <v>0</v>
      </c>
      <c r="H1635" s="46" cm="1">
        <f t="array" ref="H1635">IFERROR(INDEX('Cost Input'!$C$1:$Q$496,'LCOH Calc'!$A1635,_xlfn.XMATCH('LCOH Calc'!H$9,'Cost Input'!$C$3:$Q$3)),"")</f>
        <v>0</v>
      </c>
      <c r="I1635" s="46" cm="1">
        <f t="array" ref="I1635">IFERROR(INDEX('Cost Input'!$C$1:$Q$496,'LCOH Calc'!$A1635,_xlfn.XMATCH('LCOH Calc'!I$9,'Cost Input'!$C$3:$Q$3)),"")</f>
        <v>0</v>
      </c>
      <c r="J1635" s="46" cm="1">
        <f t="array" ref="J1635">IFERROR(INDEX('Cost Input'!$C$1:$Q$496,'LCOH Calc'!$A1635,_xlfn.XMATCH('LCOH Calc'!J$9,'Cost Input'!$C$3:$Q$3)),"")</f>
        <v>0</v>
      </c>
      <c r="K1635" s="46" cm="1">
        <f t="array" ref="K1635">IFERROR(INDEX('Cost Input'!$C$1:$Q$496,'LCOH Calc'!$A1635,_xlfn.XMATCH('LCOH Calc'!K$9,'Cost Input'!$C$3:$Q$3)),"")</f>
        <v>0</v>
      </c>
      <c r="L1635" s="46" cm="1">
        <f t="array" ref="L1635">IFERROR(INDEX('Cost Input'!$C$1:$Q$496,'LCOH Calc'!$A1635,_xlfn.XMATCH('LCOH Calc'!L$9,'Cost Input'!$C$3:$Q$3)),"")</f>
        <v>0</v>
      </c>
      <c r="M1635" s="46" cm="1">
        <f t="array" ref="M1635">IFERROR(INDEX('Cost Input'!$C$1:$Q$496,'LCOH Calc'!$A1635,_xlfn.XMATCH('LCOH Calc'!M$9,'Cost Input'!$C$3:$Q$3)),"")</f>
        <v>0</v>
      </c>
      <c r="N1635" s="46" cm="1">
        <f t="array" ref="N1635">IFERROR(INDEX('Cost Input'!$C$1:$Q$496,'LCOH Calc'!$A1635,_xlfn.XMATCH('LCOH Calc'!N$9,'Cost Input'!$C$3:$Q$3)),"")</f>
        <v>0</v>
      </c>
      <c r="O1635" s="46" cm="1">
        <f t="array" ref="O1635">IFERROR(INDEX('Cost Input'!$C$1:$Q$496,'LCOH Calc'!$A1635,_xlfn.XMATCH('LCOH Calc'!O$9,'Cost Input'!$C$3:$Q$3)),"")</f>
        <v>0</v>
      </c>
      <c r="P1635" s="46" cm="1">
        <f t="array" ref="P1635">IFERROR(INDEX('Cost Input'!$C$1:$Q$496,'LCOH Calc'!$A1635,_xlfn.XMATCH('LCOH Calc'!P$9,'Cost Input'!$C$3:$Q$3)),"")</f>
        <v>0</v>
      </c>
      <c r="Q1635" s="46" cm="1">
        <f t="array" ref="Q1635">IFERROR(INDEX('Cost Input'!$C$1:$Q$496,'LCOH Calc'!$A1635,_xlfn.XMATCH('LCOH Calc'!Q$9,'Cost Input'!$C$3:$Q$3)),"")</f>
        <v>0</v>
      </c>
      <c r="R1635" s="46" cm="1">
        <f t="array" ref="R1635">IFERROR(INDEX('Cost Input'!$C$1:$Q$496,'LCOH Calc'!$A1635,_xlfn.XMATCH('LCOH Calc'!R$9,'Cost Input'!$C$3:$Q$3)),"")</f>
        <v>0</v>
      </c>
      <c r="S1635" s="46" cm="1">
        <f t="array" ref="S1635">IFERROR(INDEX('Cost Input'!$C$1:$Q$496,'LCOH Calc'!$A1635,_xlfn.XMATCH('LCOH Calc'!S$9,'Cost Input'!$C$3:$Q$3)),"")</f>
        <v>0</v>
      </c>
      <c r="T1635" s="46" cm="1">
        <f t="array" ref="T1635">IFERROR(INDEX('Cost Input'!$C$1:$Q$496,'LCOH Calc'!$A1635,_xlfn.XMATCH('LCOH Calc'!T$9,'Cost Input'!$C$3:$Q$3)),"")</f>
        <v>0</v>
      </c>
      <c r="U1635" s="46" cm="1">
        <f t="array" ref="U1635">IFERROR(INDEX('Cost Input'!$C$1:$Q$496,'LCOH Calc'!$A1635,_xlfn.XMATCH('LCOH Calc'!U$9,'Cost Input'!$C$3:$Q$3)),"")</f>
        <v>0</v>
      </c>
      <c r="V1635" s="46" cm="1">
        <f t="array" ref="V1635">IFERROR(INDEX('Cost Input'!$C$1:$Q$496,'LCOH Calc'!$A1635,_xlfn.XMATCH('LCOH Calc'!V$9,'Cost Input'!$C$3:$Q$3)),"")</f>
        <v>0</v>
      </c>
      <c r="W1635" s="46" cm="1">
        <f t="array" ref="W1635">IFERROR(INDEX('Cost Input'!$C$1:$Q$496,'LCOH Calc'!$A1635,_xlfn.XMATCH('LCOH Calc'!W$9,'Cost Input'!$C$3:$Q$3)),"")</f>
        <v>0</v>
      </c>
      <c r="X1635" s="46" cm="1">
        <f t="array" ref="X1635">IFERROR(INDEX('Cost Input'!$C$1:$Q$496,'LCOH Calc'!$A1635,_xlfn.XMATCH('LCOH Calc'!X$9,'Cost Input'!$C$3:$Q$3)),"")</f>
        <v>0</v>
      </c>
      <c r="Y1635" s="46" cm="1">
        <f t="array" ref="Y1635">IFERROR(INDEX('Cost Input'!$C$1:$Q$496,'LCOH Calc'!$A1635,_xlfn.XMATCH('LCOH Calc'!Y$9,'Cost Input'!$C$3:$Q$3)),"")</f>
        <v>0</v>
      </c>
      <c r="Z1635" s="46" cm="1">
        <f t="array" ref="Z1635">IFERROR(INDEX('Cost Input'!$C$1:$Q$496,'LCOH Calc'!$A1635,_xlfn.XMATCH('LCOH Calc'!Z$9,'Cost Input'!$C$3:$Q$3)),"")</f>
        <v>0</v>
      </c>
      <c r="AA1635" s="46" cm="1">
        <f t="array" ref="AA1635">IFERROR(INDEX('Cost Input'!$C$1:$Q$496,'LCOH Calc'!$A1635,_xlfn.XMATCH('LCOH Calc'!AA$9,'Cost Input'!$C$3:$Q$3)),"")</f>
        <v>0</v>
      </c>
      <c r="AB1635" s="46" cm="1">
        <f t="array" ref="AB1635">IFERROR(INDEX('Cost Input'!$C$1:$Q$496,'LCOH Calc'!$A1635,_xlfn.XMATCH('LCOH Calc'!AB$9,'Cost Input'!$C$3:$Q$3)),"")</f>
        <v>0</v>
      </c>
      <c r="AC1635" s="46" cm="1">
        <f t="array" ref="AC1635">IFERROR(INDEX('Cost Input'!$C$1:$Q$496,'LCOH Calc'!$A1635,_xlfn.XMATCH('LCOH Calc'!AC$9,'Cost Input'!$C$3:$Q$3)),"")</f>
        <v>0</v>
      </c>
      <c r="AD1635" s="46" cm="1">
        <f t="array" ref="AD1635">IFERROR(INDEX('Cost Input'!$C$1:$Q$496,'LCOH Calc'!$A1635,_xlfn.XMATCH('LCOH Calc'!AD$9,'Cost Input'!$C$3:$Q$3)),"")</f>
        <v>0</v>
      </c>
      <c r="AE1635" s="46" cm="1">
        <f t="array" ref="AE1635">IFERROR(INDEX('Cost Input'!$C$1:$Q$496,'LCOH Calc'!$A1635,_xlfn.XMATCH('LCOH Calc'!AE$9,'Cost Input'!$C$3:$Q$3)),"")</f>
        <v>0</v>
      </c>
      <c r="AF1635" s="46" cm="1">
        <f t="array" ref="AF1635">IFERROR(INDEX('Cost Input'!$C$1:$Q$496,'LCOH Calc'!$A1635,_xlfn.XMATCH('LCOH Calc'!AF$9,'Cost Input'!$C$3:$Q$3)),"")</f>
        <v>0</v>
      </c>
      <c r="AG1635" s="46" cm="1">
        <f t="array" ref="AG1635">IFERROR(INDEX('Cost Input'!$C$1:$Q$496,'LCOH Calc'!$A1635,_xlfn.XMATCH('LCOH Calc'!AG$9,'Cost Input'!$C$3:$Q$3)),"")</f>
        <v>0</v>
      </c>
      <c r="AH1635" s="46" cm="1">
        <f t="array" ref="AH1635">IFERROR(INDEX('Cost Input'!$C$1:$Q$496,'LCOH Calc'!$A1635,_xlfn.XMATCH('LCOH Calc'!AH$9,'Cost Input'!$C$3:$Q$3)),"")</f>
        <v>0</v>
      </c>
      <c r="AI1635" s="46" cm="1">
        <f t="array" ref="AI1635">IFERROR(INDEX('Cost Input'!$C$1:$Q$496,'LCOH Calc'!$A1635,_xlfn.XMATCH('LCOH Calc'!AI$9,'Cost Input'!$C$3:$Q$3)),"")</f>
        <v>0</v>
      </c>
      <c r="AJ1635" s="46" cm="1">
        <f t="array" ref="AJ1635">IFERROR(INDEX('Cost Input'!$C$1:$Q$496,'LCOH Calc'!$A1635,_xlfn.XMATCH('LCOH Calc'!AJ$9,'Cost Input'!$C$3:$Q$3)),"")</f>
        <v>0</v>
      </c>
      <c r="AK1635" s="46" cm="1">
        <f t="array" ref="AK1635">IFERROR(INDEX('Cost Input'!$C$1:$Q$496,'LCOH Calc'!$A1635,_xlfn.XMATCH('LCOH Calc'!AK$9,'Cost Input'!$C$3:$Q$3)),"")</f>
        <v>0</v>
      </c>
      <c r="AL1635" s="46" cm="1">
        <f t="array" ref="AL1635">IFERROR(INDEX('Cost Input'!$C$1:$Q$496,'LCOH Calc'!$A1635,_xlfn.XMATCH('LCOH Calc'!AL$9,'Cost Input'!$C$3:$Q$3)),"")</f>
        <v>0</v>
      </c>
      <c r="AM1635" s="46" cm="1">
        <f t="array" ref="AM1635">IFERROR(INDEX('Cost Input'!$C$1:$Q$496,'LCOH Calc'!$A1635,_xlfn.XMATCH('LCOH Calc'!AM$9,'Cost Input'!$C$3:$Q$3)),"")</f>
        <v>0</v>
      </c>
      <c r="AN1635" s="46" cm="1">
        <f t="array" ref="AN1635">IFERROR(INDEX('Cost Input'!$C$1:$Q$496,'LCOH Calc'!$A1635,_xlfn.XMATCH('LCOH Calc'!AN$9,'Cost Input'!$C$3:$Q$3)),"")</f>
        <v>0</v>
      </c>
      <c r="AO1635" s="46" cm="1">
        <f t="array" ref="AO1635">IFERROR(INDEX('Cost Input'!$C$1:$Q$496,'LCOH Calc'!$A1635,_xlfn.XMATCH('LCOH Calc'!AO$9,'Cost Input'!$C$3:$Q$3)),"")</f>
        <v>0</v>
      </c>
      <c r="AP1635" s="46" cm="1">
        <f t="array" ref="AP1635">IFERROR(INDEX('Cost Input'!$C$1:$Q$496,'LCOH Calc'!$A1635,_xlfn.XMATCH('LCOH Calc'!AP$9,'Cost Input'!$C$3:$Q$3)),"")</f>
        <v>0</v>
      </c>
      <c r="AQ1635" s="46" cm="1">
        <f t="array" ref="AQ1635">IFERROR(INDEX('Cost Input'!$C$1:$Q$496,'LCOH Calc'!$A1635,_xlfn.XMATCH('LCOH Calc'!AQ$9,'Cost Input'!$C$3:$Q$3)),"")</f>
        <v>0</v>
      </c>
      <c r="AR1635" s="46" cm="1">
        <f t="array" ref="AR1635">IFERROR(INDEX('Cost Input'!$C$1:$Q$496,'LCOH Calc'!$A1635,_xlfn.XMATCH('LCOH Calc'!AR$9,'Cost Input'!$C$3:$Q$3)),"")</f>
        <v>0</v>
      </c>
      <c r="AS1635" s="46" cm="1">
        <f t="array" ref="AS1635">IFERROR(INDEX('Cost Input'!$C$1:$Q$496,'LCOH Calc'!$A1635,_xlfn.XMATCH('LCOH Calc'!AS$9,'Cost Input'!$C$3:$Q$3)),"")</f>
        <v>0</v>
      </c>
      <c r="AT1635" s="46" cm="1">
        <f t="array" ref="AT1635">IFERROR(INDEX('Cost Input'!$C$1:$Q$496,'LCOH Calc'!$A1635,_xlfn.XMATCH('LCOH Calc'!AT$9,'Cost Input'!$C$3:$Q$3)),"")</f>
        <v>0</v>
      </c>
      <c r="AU1635" s="46" cm="1">
        <f t="array" ref="AU1635">IFERROR(INDEX('Cost Input'!$C$1:$Q$496,'LCOH Calc'!$A1635,_xlfn.XMATCH('LCOH Calc'!AU$9,'Cost Input'!$C$3:$Q$3)),"")</f>
        <v>0</v>
      </c>
      <c r="AV1635" s="46" cm="1">
        <f t="array" ref="AV1635">IFERROR(INDEX('Cost Input'!$C$1:$Q$496,'LCOH Calc'!$A1635,_xlfn.XMATCH('LCOH Calc'!AV$9,'Cost Input'!$C$3:$Q$3)),"")</f>
        <v>0</v>
      </c>
      <c r="AW1635" s="46" cm="1">
        <f t="array" ref="AW1635">IFERROR(INDEX('Cost Input'!$C$1:$Q$496,'LCOH Calc'!$A1635,_xlfn.XMATCH('LCOH Calc'!AW$9,'Cost Input'!$C$3:$Q$3)),"")</f>
        <v>0</v>
      </c>
      <c r="AX1635" s="46" cm="1">
        <f t="array" ref="AX1635">IFERROR(INDEX('Cost Input'!$C$1:$Q$496,'LCOH Calc'!$A1635,_xlfn.XMATCH('LCOH Calc'!AX$9,'Cost Input'!$C$3:$Q$3)),"")</f>
        <v>0</v>
      </c>
      <c r="AY1635" s="46" cm="1">
        <f t="array" ref="AY1635">IFERROR(INDEX('Cost Input'!$C$1:$Q$496,'LCOH Calc'!$A1635,_xlfn.XMATCH('LCOH Calc'!AY$9,'Cost Input'!$C$3:$Q$3)),"")</f>
        <v>0</v>
      </c>
      <c r="AZ1635" s="46" cm="1">
        <f t="array" ref="AZ1635">IFERROR(INDEX('Cost Input'!$C$1:$Q$496,'LCOH Calc'!$A1635,_xlfn.XMATCH('LCOH Calc'!AZ$9,'Cost Input'!$C$3:$Q$3)),"")</f>
        <v>0</v>
      </c>
      <c r="BA1635" s="46" cm="1">
        <f t="array" ref="BA1635">IFERROR(INDEX('Cost Input'!$C$1:$Q$496,'LCOH Calc'!$A1635,_xlfn.XMATCH('LCOH Calc'!BA$9,'Cost Input'!$C$3:$Q$3)),"")</f>
        <v>0</v>
      </c>
      <c r="BB1635" s="46" cm="1">
        <f t="array" ref="BB1635">IFERROR(INDEX('Cost Input'!$C$1:$Q$496,'LCOH Calc'!$A1635,_xlfn.XMATCH('LCOH Calc'!BB$9,'Cost Input'!$C$3:$Q$3)),"")</f>
        <v>0</v>
      </c>
      <c r="BC1635" s="46" cm="1">
        <f t="array" ref="BC1635">IFERROR(INDEX('Cost Input'!$C$1:$Q$496,'LCOH Calc'!$A1635,_xlfn.XMATCH('LCOH Calc'!BC$9,'Cost Input'!$C$3:$Q$3)),"")</f>
        <v>0</v>
      </c>
      <c r="BD1635" s="46" cm="1">
        <f t="array" ref="BD1635">IFERROR(INDEX('Cost Input'!$C$1:$Q$496,'LCOH Calc'!$A1635,_xlfn.XMATCH('LCOH Calc'!BD$9,'Cost Input'!$C$3:$Q$3)),"")</f>
        <v>0</v>
      </c>
      <c r="BE1635" s="46" cm="1">
        <f t="array" ref="BE1635">IFERROR(INDEX('Cost Input'!$C$1:$Q$496,'LCOH Calc'!$A1635,_xlfn.XMATCH('LCOH Calc'!BE$9,'Cost Input'!$C$3:$Q$3)),"")</f>
        <v>0</v>
      </c>
      <c r="BF1635" s="46" cm="1">
        <f t="array" ref="BF1635">IFERROR(INDEX('Cost Input'!$C$1:$Q$496,'LCOH Calc'!$A1635,_xlfn.XMATCH('LCOH Calc'!BF$9,'Cost Input'!$C$3:$Q$3)),"")</f>
        <v>0</v>
      </c>
      <c r="BG1635" s="46" cm="1">
        <f t="array" ref="BG1635">IFERROR(INDEX('Cost Input'!$C$1:$Q$496,'LCOH Calc'!$A1635,_xlfn.XMATCH('LCOH Calc'!BG$9,'Cost Input'!$C$3:$Q$3)),"")</f>
        <v>0</v>
      </c>
      <c r="BH1635" s="46" cm="1">
        <f t="array" ref="BH1635">IFERROR(INDEX('Cost Input'!$C$1:$Q$496,'LCOH Calc'!$A1635,_xlfn.XMATCH('LCOH Calc'!BH$9,'Cost Input'!$C$3:$Q$3)),"")</f>
        <v>0</v>
      </c>
      <c r="BI1635" s="46" cm="1">
        <f t="array" ref="BI1635">IFERROR(INDEX('Cost Input'!$C$1:$Q$496,'LCOH Calc'!$A1635,_xlfn.XMATCH('LCOH Calc'!BI$9,'Cost Input'!$C$3:$Q$3)),"")</f>
        <v>0</v>
      </c>
      <c r="BJ1635" s="46" cm="1">
        <f t="array" ref="BJ1635">IFERROR(INDEX('Cost Input'!$C$1:$Q$496,'LCOH Calc'!$A1635,_xlfn.XMATCH('LCOH Calc'!BJ$9,'Cost Input'!$C$3:$Q$3)),"")</f>
        <v>0</v>
      </c>
      <c r="BK1635" s="46" cm="1">
        <f t="array" ref="BK1635">IFERROR(INDEX('Cost Input'!$C$1:$Q$496,'LCOH Calc'!$A1635,_xlfn.XMATCH('LCOH Calc'!BK$9,'Cost Input'!$C$3:$Q$3)),"")</f>
        <v>0</v>
      </c>
      <c r="BL1635" s="46" cm="1">
        <f t="array" ref="BL1635">IFERROR(INDEX('Cost Input'!$C$1:$Q$496,'LCOH Calc'!$A1635,_xlfn.XMATCH('LCOH Calc'!BL$9,'Cost Input'!$C$3:$Q$3)),"")</f>
        <v>0</v>
      </c>
      <c r="BM1635" s="46" cm="1">
        <f t="array" ref="BM1635">IFERROR(INDEX('Cost Input'!$C$1:$Q$496,'LCOH Calc'!$A1635,_xlfn.XMATCH('LCOH Calc'!BM$9,'Cost Input'!$C$3:$Q$3)),"")</f>
        <v>0</v>
      </c>
      <c r="BN1635" s="46" cm="1">
        <f t="array" ref="BN1635">IFERROR(INDEX('Cost Input'!$C$1:$Q$496,'LCOH Calc'!$A1635,_xlfn.XMATCH('LCOH Calc'!BN$9,'Cost Input'!$C$3:$Q$3)),"")</f>
        <v>0</v>
      </c>
      <c r="BO1635" s="46" cm="1">
        <f t="array" ref="BO1635">IFERROR(INDEX('Cost Input'!$C$1:$Q$496,'LCOH Calc'!$A1635,_xlfn.XMATCH('LCOH Calc'!BO$9,'Cost Input'!$C$3:$Q$3)),"")</f>
        <v>0</v>
      </c>
      <c r="BP1635" s="46" cm="1">
        <f t="array" ref="BP1635">IFERROR(INDEX('Cost Input'!$C$1:$Q$496,'LCOH Calc'!$A1635,_xlfn.XMATCH('LCOH Calc'!BP$9,'Cost Input'!$C$3:$Q$3)),"")</f>
        <v>0</v>
      </c>
      <c r="BQ1635" s="46" cm="1">
        <f t="array" ref="BQ1635">IFERROR(INDEX('Cost Input'!$C$1:$Q$496,'LCOH Calc'!$A1635,_xlfn.XMATCH('LCOH Calc'!BQ$9,'Cost Input'!$C$3:$Q$3)),"")</f>
        <v>0</v>
      </c>
      <c r="BR1635" s="46" cm="1">
        <f t="array" ref="BR1635">IFERROR(INDEX('Cost Input'!$C$1:$Q$496,'LCOH Calc'!$A1635,_xlfn.XMATCH('LCOH Calc'!BR$9,'Cost Input'!$C$3:$Q$3)),"")</f>
        <v>0</v>
      </c>
      <c r="BS1635" s="46" cm="1">
        <f t="array" ref="BS1635">IFERROR(INDEX('Cost Input'!$C$1:$Q$496,'LCOH Calc'!$A1635,_xlfn.XMATCH('LCOH Calc'!BS$9,'Cost Input'!$C$3:$Q$3)),"")</f>
        <v>0</v>
      </c>
      <c r="BT1635" s="46" cm="1">
        <f t="array" ref="BT1635">IFERROR(INDEX('Cost Input'!$C$1:$Q$496,'LCOH Calc'!$A1635,_xlfn.XMATCH('LCOH Calc'!BT$9,'Cost Input'!$C$3:$Q$3)),"")</f>
        <v>0</v>
      </c>
      <c r="BU1635" s="46" cm="1">
        <f t="array" ref="BU1635">IFERROR(INDEX('Cost Input'!$C$1:$Q$496,'LCOH Calc'!$A1635,_xlfn.XMATCH('LCOH Calc'!BU$9,'Cost Input'!$C$3:$Q$3)),"")</f>
        <v>0</v>
      </c>
      <c r="BV1635" s="46" cm="1">
        <f t="array" ref="BV1635">IFERROR(INDEX('Cost Input'!$C$1:$Q$496,'LCOH Calc'!$A1635,_xlfn.XMATCH('LCOH Calc'!BV$9,'Cost Input'!$C$3:$Q$3)),"")</f>
        <v>0</v>
      </c>
      <c r="BW1635" s="46" cm="1">
        <f t="array" ref="BW1635">IFERROR(INDEX('Cost Input'!$C$1:$Q$496,'LCOH Calc'!$A1635,_xlfn.XMATCH('LCOH Calc'!BW$9,'Cost Input'!$C$3:$Q$3)),"")</f>
        <v>0</v>
      </c>
      <c r="BX1635" s="46" cm="1">
        <f t="array" ref="BX1635">IFERROR(INDEX('Cost Input'!$C$1:$Q$496,'LCOH Calc'!$A1635,_xlfn.XMATCH('LCOH Calc'!BX$9,'Cost Input'!$C$3:$Q$3)),"")</f>
        <v>0</v>
      </c>
      <c r="BY1635" s="46" cm="1">
        <f t="array" ref="BY1635">IFERROR(INDEX('Cost Input'!$C$1:$Q$496,'LCOH Calc'!$A1635,_xlfn.XMATCH('LCOH Calc'!BY$9,'Cost Input'!$C$3:$Q$3)),"")</f>
        <v>0</v>
      </c>
      <c r="BZ1635" s="46" cm="1">
        <f t="array" ref="BZ1635">IFERROR(INDEX('Cost Input'!$C$1:$Q$496,'LCOH Calc'!$A1635,_xlfn.XMATCH('LCOH Calc'!BZ$9,'Cost Input'!$C$3:$Q$3)),"")</f>
        <v>0</v>
      </c>
      <c r="CA1635" s="46" cm="1">
        <f t="array" ref="CA1635">IFERROR(INDEX('Cost Input'!$C$1:$Q$496,'LCOH Calc'!$A1635,_xlfn.XMATCH('LCOH Calc'!CA$9,'Cost Input'!$C$3:$Q$3)),"")</f>
        <v>0</v>
      </c>
      <c r="CB1635" s="46" cm="1">
        <f t="array" ref="CB1635">IFERROR(INDEX('Cost Input'!$C$1:$Q$496,'LCOH Calc'!$A1635,_xlfn.XMATCH('LCOH Calc'!CB$9,'Cost Input'!$C$3:$Q$3)),"")</f>
        <v>0</v>
      </c>
      <c r="CC1635" s="46" cm="1">
        <f t="array" ref="CC1635">IFERROR(INDEX('Cost Input'!$C$1:$Q$496,'LCOH Calc'!$A1635,_xlfn.XMATCH('LCOH Calc'!CC$9,'Cost Input'!$C$3:$Q$3)),"")</f>
        <v>0</v>
      </c>
      <c r="CD1635" s="46" cm="1">
        <f t="array" ref="CD1635">IFERROR(INDEX('Cost Input'!$C$1:$Q$496,'LCOH Calc'!$A1635,_xlfn.XMATCH('LCOH Calc'!CD$9,'Cost Input'!$C$3:$Q$3)),"")</f>
        <v>0</v>
      </c>
      <c r="CE1635" s="46" cm="1">
        <f t="array" ref="CE1635">IFERROR(INDEX('Cost Input'!$C$1:$Q$496,'LCOH Calc'!$A1635,_xlfn.XMATCH('LCOH Calc'!CE$9,'Cost Input'!$C$3:$Q$3)),"")</f>
        <v>0</v>
      </c>
      <c r="CF1635" s="46" cm="1">
        <f t="array" ref="CF1635">IFERROR(INDEX('Cost Input'!$C$1:$Q$496,'LCOH Calc'!$A1635,_xlfn.XMATCH('LCOH Calc'!CF$9,'Cost Input'!$C$3:$Q$3)),"")</f>
        <v>0</v>
      </c>
      <c r="CG1635" s="46" cm="1">
        <f t="array" ref="CG1635">IFERROR(INDEX('Cost Input'!$C$1:$Q$496,'LCOH Calc'!$A1635,_xlfn.XMATCH('LCOH Calc'!CG$9,'Cost Input'!$C$3:$Q$3)),"")</f>
        <v>0</v>
      </c>
      <c r="CH1635" s="46" cm="1">
        <f t="array" ref="CH1635">IFERROR(INDEX('Cost Input'!$C$1:$Q$496,'LCOH Calc'!$A1635,_xlfn.XMATCH('LCOH Calc'!CH$9,'Cost Input'!$C$3:$Q$3)),"")</f>
        <v>0</v>
      </c>
      <c r="CI1635" s="46" cm="1">
        <f t="array" ref="CI1635">IFERROR(INDEX('Cost Input'!$C$1:$Q$496,'LCOH Calc'!$A1635,_xlfn.XMATCH('LCOH Calc'!CI$9,'Cost Input'!$C$3:$Q$3)),"")</f>
        <v>0</v>
      </c>
      <c r="CJ1635" s="46" cm="1">
        <f t="array" ref="CJ1635">IFERROR(INDEX('Cost Input'!$C$1:$Q$496,'LCOH Calc'!$A1635,_xlfn.XMATCH('LCOH Calc'!CJ$9,'Cost Input'!$C$3:$Q$3)),"")</f>
        <v>0</v>
      </c>
      <c r="CK1635" s="46" cm="1">
        <f t="array" ref="CK1635">IFERROR(INDEX('Cost Input'!$C$1:$Q$496,'LCOH Calc'!$A1635,_xlfn.XMATCH('LCOH Calc'!CK$9,'Cost Input'!$C$3:$Q$3)),"")</f>
        <v>0</v>
      </c>
      <c r="CL1635" s="46" cm="1">
        <f t="array" ref="CL1635">IFERROR(INDEX('Cost Input'!$C$1:$Q$496,'LCOH Calc'!$A1635,_xlfn.XMATCH('LCOH Calc'!CL$9,'Cost Input'!$C$3:$Q$3)),"")</f>
        <v>0</v>
      </c>
      <c r="CM1635" s="46" cm="1">
        <f t="array" ref="CM1635">IFERROR(INDEX('Cost Input'!$C$1:$Q$496,'LCOH Calc'!$A1635,_xlfn.XMATCH('LCOH Calc'!CM$9,'Cost Input'!$C$3:$Q$3)),"")</f>
        <v>0</v>
      </c>
      <c r="CN1635" s="46" cm="1">
        <f t="array" ref="CN1635">IFERROR(INDEX('Cost Input'!$C$1:$Q$496,'LCOH Calc'!$A1635,_xlfn.XMATCH('LCOH Calc'!CN$9,'Cost Input'!$C$3:$Q$3)),"")</f>
        <v>0</v>
      </c>
      <c r="CO1635" s="46" cm="1">
        <f t="array" ref="CO1635">IFERROR(INDEX('Cost Input'!$C$1:$Q$496,'LCOH Calc'!$A1635,_xlfn.XMATCH('LCOH Calc'!CO$9,'Cost Input'!$C$3:$Q$3)),"")</f>
        <v>0</v>
      </c>
      <c r="CP1635" s="46" cm="1">
        <f t="array" ref="CP1635">IFERROR(INDEX('Cost Input'!$C$1:$Q$496,'LCOH Calc'!$A1635,_xlfn.XMATCH('LCOH Calc'!CP$9,'Cost Input'!$C$3:$Q$3)),"")</f>
        <v>0</v>
      </c>
      <c r="CQ1635" s="46" cm="1">
        <f t="array" ref="CQ1635">IFERROR(INDEX('Cost Input'!$C$1:$Q$496,'LCOH Calc'!$A1635,_xlfn.XMATCH('LCOH Calc'!CQ$9,'Cost Input'!$C$3:$Q$3)),"")</f>
        <v>0</v>
      </c>
      <c r="CR1635" s="46" cm="1">
        <f t="array" ref="CR1635">IFERROR(INDEX('Cost Input'!$C$1:$Q$496,'LCOH Calc'!$A1635,_xlfn.XMATCH('LCOH Calc'!CR$9,'Cost Input'!$C$3:$Q$3)),"")</f>
        <v>0</v>
      </c>
      <c r="CS1635" s="46" cm="1">
        <f t="array" ref="CS1635">IFERROR(INDEX('Cost Input'!$C$1:$Q$496,'LCOH Calc'!$A1635,_xlfn.XMATCH('LCOH Calc'!CS$9,'Cost Input'!$C$3:$Q$3)),"")</f>
        <v>0</v>
      </c>
      <c r="CT1635" s="46" cm="1">
        <f t="array" ref="CT1635">IFERROR(INDEX('Cost Input'!$C$1:$Q$496,'LCOH Calc'!$A1635,_xlfn.XMATCH('LCOH Calc'!CT$9,'Cost Input'!$C$3:$Q$3)),"")</f>
        <v>0</v>
      </c>
      <c r="CU1635" s="46" cm="1">
        <f t="array" ref="CU1635">IFERROR(INDEX('Cost Input'!$C$1:$Q$496,'LCOH Calc'!$A1635,_xlfn.XMATCH('LCOH Calc'!CU$9,'Cost Input'!$C$3:$Q$3)),"")</f>
        <v>0</v>
      </c>
      <c r="CV1635" s="46" cm="1">
        <f t="array" ref="CV1635">IFERROR(INDEX('Cost Input'!$C$1:$Q$496,'LCOH Calc'!$A1635,_xlfn.XMATCH('LCOH Calc'!CV$9,'Cost Input'!$C$3:$Q$3)),"")</f>
        <v>0</v>
      </c>
      <c r="CW1635" s="46" cm="1">
        <f t="array" ref="CW1635">IFERROR(INDEX('Cost Input'!$C$1:$Q$496,'LCOH Calc'!$A1635,_xlfn.XMATCH('LCOH Calc'!CW$9,'Cost Input'!$C$3:$Q$3)),"")</f>
        <v>0</v>
      </c>
      <c r="CX1635" s="46" cm="1">
        <f t="array" ref="CX1635">IFERROR(INDEX('Cost Input'!$C$1:$Q$496,'LCOH Calc'!$A1635,_xlfn.XMATCH('LCOH Calc'!CX$9,'Cost Input'!$C$3:$Q$3)),"")</f>
        <v>0</v>
      </c>
      <c r="CY1635" s="46" cm="1">
        <f t="array" ref="CY1635">IFERROR(INDEX('Cost Input'!$C$1:$Q$496,'LCOH Calc'!$A1635,_xlfn.XMATCH('LCOH Calc'!CY$9,'Cost Input'!$C$3:$Q$3)),"")</f>
        <v>0</v>
      </c>
      <c r="CZ1635" s="46" cm="1">
        <f t="array" ref="CZ1635">IFERROR(INDEX('Cost Input'!$C$1:$Q$496,'LCOH Calc'!$A1635,_xlfn.XMATCH('LCOH Calc'!CZ$9,'Cost Input'!$C$3:$Q$3)),"")</f>
        <v>0</v>
      </c>
      <c r="DA1635" s="46" cm="1">
        <f t="array" ref="DA1635">IFERROR(INDEX('Cost Input'!$C$1:$Q$496,'LCOH Calc'!$A1635,_xlfn.XMATCH('LCOH Calc'!DA$9,'Cost Input'!$C$3:$Q$3)),"")</f>
        <v>0</v>
      </c>
      <c r="DB1635" s="46" cm="1">
        <f t="array" ref="DB1635">IFERROR(INDEX('Cost Input'!$C$1:$Q$496,'LCOH Calc'!$A1635,_xlfn.XMATCH('LCOH Calc'!DB$9,'Cost Input'!$C$3:$Q$3)),"")</f>
        <v>0</v>
      </c>
      <c r="DC1635" s="46" cm="1">
        <f t="array" ref="DC1635">IFERROR(INDEX('Cost Input'!$C$1:$Q$496,'LCOH Calc'!$A1635,_xlfn.XMATCH('LCOH Calc'!DC$9,'Cost Input'!$C$3:$Q$3)),"")</f>
        <v>0</v>
      </c>
      <c r="DD1635" s="46" cm="1">
        <f t="array" ref="DD1635">IFERROR(INDEX('Cost Input'!$C$1:$Q$496,'LCOH Calc'!$A1635,_xlfn.XMATCH('LCOH Calc'!DD$9,'Cost Input'!$C$3:$Q$3)),"")</f>
        <v>0</v>
      </c>
      <c r="DE1635" s="46" cm="1">
        <f t="array" ref="DE1635">IFERROR(INDEX('Cost Input'!$C$1:$Q$496,'LCOH Calc'!$A1635,_xlfn.XMATCH('LCOH Calc'!DE$9,'Cost Input'!$C$3:$Q$3)),"")</f>
        <v>0</v>
      </c>
      <c r="DF1635" s="46" cm="1">
        <f t="array" ref="DF1635">IFERROR(INDEX('Cost Input'!$C$1:$Q$496,'LCOH Calc'!$A1635,_xlfn.XMATCH('LCOH Calc'!DF$9,'Cost Input'!$C$3:$Q$3)),"")</f>
        <v>0</v>
      </c>
      <c r="DG1635" s="46" cm="1">
        <f t="array" ref="DG1635">IFERROR(INDEX('Cost Input'!$C$1:$Q$496,'LCOH Calc'!$A1635,_xlfn.XMATCH('LCOH Calc'!DG$9,'Cost Input'!$C$3:$Q$3)),"")</f>
        <v>0</v>
      </c>
      <c r="DH1635" s="46" cm="1">
        <f t="array" ref="DH1635">IFERROR(INDEX('Cost Input'!$C$1:$Q$496,'LCOH Calc'!$A1635,_xlfn.XMATCH('LCOH Calc'!DH$9,'Cost Input'!$C$3:$Q$3)),"")</f>
        <v>0</v>
      </c>
      <c r="DI1635" s="46" cm="1">
        <f t="array" ref="DI1635">IFERROR(INDEX('Cost Input'!$C$1:$Q$496,'LCOH Calc'!$A1635,_xlfn.XMATCH('LCOH Calc'!DI$9,'Cost Input'!$C$3:$Q$3)),"")</f>
        <v>0</v>
      </c>
      <c r="DJ1635" s="46" cm="1">
        <f t="array" ref="DJ1635">IFERROR(INDEX('Cost Input'!$C$1:$Q$496,'LCOH Calc'!$A1635,_xlfn.XMATCH('LCOH Calc'!DJ$9,'Cost Input'!$C$3:$Q$3)),"")</f>
        <v>0</v>
      </c>
      <c r="DK1635" s="46" cm="1">
        <f t="array" ref="DK1635">IFERROR(INDEX('Cost Input'!$C$1:$Q$496,'LCOH Calc'!$A1635,_xlfn.XMATCH('LCOH Calc'!DK$9,'Cost Input'!$C$3:$Q$3)),"")</f>
        <v>0</v>
      </c>
      <c r="DL1635" s="46" cm="1">
        <f t="array" ref="DL1635">IFERROR(INDEX('Cost Input'!$C$1:$Q$496,'LCOH Calc'!$A1635,_xlfn.XMATCH('LCOH Calc'!DL$9,'Cost Input'!$C$3:$Q$3)),"")</f>
        <v>0</v>
      </c>
      <c r="DM1635" s="46" cm="1">
        <f t="array" ref="DM1635">IFERROR(INDEX('Cost Input'!$C$1:$Q$496,'LCOH Calc'!$A1635,_xlfn.XMATCH('LCOH Calc'!DM$9,'Cost Input'!$C$3:$Q$3)),"")</f>
        <v>0</v>
      </c>
      <c r="DN1635" s="46" cm="1">
        <f t="array" ref="DN1635">IFERROR(INDEX('Cost Input'!$C$1:$Q$496,'LCOH Calc'!$A1635,_xlfn.XMATCH('LCOH Calc'!DN$9,'Cost Input'!$C$3:$Q$3)),"")</f>
        <v>0</v>
      </c>
      <c r="DO1635" s="46" cm="1">
        <f t="array" ref="DO1635">IFERROR(INDEX('Cost Input'!$C$1:$Q$496,'LCOH Calc'!$A1635,_xlfn.XMATCH('LCOH Calc'!DO$9,'Cost Input'!$C$3:$Q$3)),"")</f>
        <v>0</v>
      </c>
      <c r="DP1635" s="46" cm="1">
        <f t="array" ref="DP1635">IFERROR(INDEX('Cost Input'!$C$1:$Q$496,'LCOH Calc'!$A1635,_xlfn.XMATCH('LCOH Calc'!DP$9,'Cost Input'!$C$3:$Q$3)),"")</f>
        <v>0</v>
      </c>
      <c r="DQ1635" s="46" cm="1">
        <f t="array" ref="DQ1635">IFERROR(INDEX('Cost Input'!$C$1:$Q$496,'LCOH Calc'!$A1635,_xlfn.XMATCH('LCOH Calc'!DQ$9,'Cost Input'!$C$3:$Q$3)),"")</f>
        <v>0</v>
      </c>
      <c r="DR1635" s="46" cm="1">
        <f t="array" ref="DR1635">IFERROR(INDEX('Cost Input'!$C$1:$Q$496,'LCOH Calc'!$A1635,_xlfn.XMATCH('LCOH Calc'!DR$9,'Cost Input'!$C$3:$Q$3)),"")</f>
        <v>0</v>
      </c>
      <c r="DS1635" s="46" cm="1">
        <f t="array" ref="DS1635">IFERROR(INDEX('Cost Input'!$C$1:$Q$496,'LCOH Calc'!$A1635,_xlfn.XMATCH('LCOH Calc'!DS$9,'Cost Input'!$C$3:$Q$3)),"")</f>
        <v>0</v>
      </c>
      <c r="DT1635" s="46" cm="1">
        <f t="array" ref="DT1635">IFERROR(INDEX('Cost Input'!$C$1:$Q$496,'LCOH Calc'!$A1635,_xlfn.XMATCH('LCOH Calc'!DT$9,'Cost Input'!$C$3:$Q$3)),"")</f>
        <v>0</v>
      </c>
      <c r="DU1635" s="46" cm="1">
        <f t="array" ref="DU1635">IFERROR(INDEX('Cost Input'!$C$1:$Q$496,'LCOH Calc'!$A1635,_xlfn.XMATCH('LCOH Calc'!DU$9,'Cost Input'!$C$3:$Q$3)),"")</f>
        <v>0</v>
      </c>
      <c r="DV1635" s="46" cm="1">
        <f t="array" ref="DV1635">IFERROR(INDEX('Cost Input'!$C$1:$Q$496,'LCOH Calc'!$A1635,_xlfn.XMATCH('LCOH Calc'!DV$9,'Cost Input'!$C$3:$Q$3)),"")</f>
        <v>0</v>
      </c>
      <c r="DW1635" s="46" cm="1">
        <f t="array" ref="DW1635">IFERROR(INDEX('Cost Input'!$C$1:$Q$496,'LCOH Calc'!$A1635,_xlfn.XMATCH('LCOH Calc'!DW$9,'Cost Input'!$C$3:$Q$3)),"")</f>
        <v>0</v>
      </c>
      <c r="DX1635" s="46" cm="1">
        <f t="array" ref="DX1635">IFERROR(INDEX('Cost Input'!$C$1:$Q$496,'LCOH Calc'!$A1635,_xlfn.XMATCH('LCOH Calc'!DX$9,'Cost Input'!$C$3:$Q$3)),"")</f>
        <v>0</v>
      </c>
      <c r="DY1635" s="46" cm="1">
        <f t="array" ref="DY1635">IFERROR(INDEX('Cost Input'!$C$1:$Q$496,'LCOH Calc'!$A1635,_xlfn.XMATCH('LCOH Calc'!DY$9,'Cost Input'!$C$3:$Q$3)),"")</f>
        <v>0</v>
      </c>
      <c r="DZ1635" s="46" cm="1">
        <f t="array" ref="DZ1635">IFERROR(INDEX('Cost Input'!$C$1:$Q$496,'LCOH Calc'!$A1635,_xlfn.XMATCH('LCOH Calc'!DZ$9,'Cost Input'!$C$3:$Q$3)),"")</f>
        <v>0</v>
      </c>
      <c r="EA1635" s="46" cm="1">
        <f t="array" ref="EA1635">IFERROR(INDEX('Cost Input'!$C$1:$Q$496,'LCOH Calc'!$A1635,_xlfn.XMATCH('LCOH Calc'!EA$9,'Cost Input'!$C$3:$Q$3)),"")</f>
        <v>0</v>
      </c>
      <c r="EB1635" s="46" cm="1">
        <f t="array" ref="EB1635">IFERROR(INDEX('Cost Input'!$C$1:$Q$496,'LCOH Calc'!$A1635,_xlfn.XMATCH('LCOH Calc'!EB$9,'Cost Input'!$C$3:$Q$3)),"")</f>
        <v>0</v>
      </c>
      <c r="EC1635" s="46" cm="1">
        <f t="array" ref="EC1635">IFERROR(INDEX('Cost Input'!$C$1:$Q$496,'LCOH Calc'!$A1635,_xlfn.XMATCH('LCOH Calc'!EC$9,'Cost Input'!$C$3:$Q$3)),"")</f>
        <v>0</v>
      </c>
      <c r="ED1635" s="46" cm="1">
        <f t="array" ref="ED1635">IFERROR(INDEX('Cost Input'!$C$1:$Q$496,'LCOH Calc'!$A1635,_xlfn.XMATCH('LCOH Calc'!ED$9,'Cost Input'!$C$3:$Q$3)),"")</f>
        <v>0</v>
      </c>
      <c r="EE1635" s="46" cm="1">
        <f t="array" ref="EE1635">IFERROR(INDEX('Cost Input'!$C$1:$Q$496,'LCOH Calc'!$A1635,_xlfn.XMATCH('LCOH Calc'!EE$9,'Cost Input'!$C$3:$Q$3)),"")</f>
        <v>0</v>
      </c>
      <c r="EF1635" s="46" cm="1">
        <f t="array" ref="EF1635">IFERROR(INDEX('Cost Input'!$C$1:$Q$496,'LCOH Calc'!$A1635,_xlfn.XMATCH('LCOH Calc'!EF$9,'Cost Input'!$C$3:$Q$3)),"")</f>
        <v>0</v>
      </c>
      <c r="EG1635" s="46" cm="1">
        <f t="array" ref="EG1635">IFERROR(INDEX('Cost Input'!$C$1:$Q$496,'LCOH Calc'!$A1635,_xlfn.XMATCH('LCOH Calc'!EG$9,'Cost Input'!$C$3:$Q$3)),"")</f>
        <v>0</v>
      </c>
      <c r="EH1635" s="46" cm="1">
        <f t="array" ref="EH1635">IFERROR(INDEX('Cost Input'!$C$1:$Q$496,'LCOH Calc'!$A1635,_xlfn.XMATCH('LCOH Calc'!EH$9,'Cost Input'!$C$3:$Q$3)),"")</f>
        <v>0</v>
      </c>
      <c r="EI1635" s="46" cm="1">
        <f t="array" ref="EI1635">IFERROR(INDEX('Cost Input'!$C$1:$Q$496,'LCOH Calc'!$A1635,_xlfn.XMATCH('LCOH Calc'!EI$9,'Cost Input'!$C$3:$Q$3)),"")</f>
        <v>0</v>
      </c>
      <c r="EJ1635" s="46" cm="1">
        <f t="array" ref="EJ1635">IFERROR(INDEX('Cost Input'!$C$1:$Q$496,'LCOH Calc'!$A1635,_xlfn.XMATCH('LCOH Calc'!EJ$9,'Cost Input'!$C$3:$Q$3)),"")</f>
        <v>0</v>
      </c>
      <c r="EK1635" s="46" cm="1">
        <f t="array" ref="EK1635">IFERROR(INDEX('Cost Input'!$C$1:$Q$496,'LCOH Calc'!$A1635,_xlfn.XMATCH('LCOH Calc'!EK$9,'Cost Input'!$C$3:$Q$3)),"")</f>
        <v>0</v>
      </c>
      <c r="EL1635" s="46" cm="1">
        <f t="array" ref="EL1635">IFERROR(INDEX('Cost Input'!$C$1:$Q$496,'LCOH Calc'!$A1635,_xlfn.XMATCH('LCOH Calc'!EL$9,'Cost Input'!$C$3:$Q$3)),"")</f>
        <v>0</v>
      </c>
      <c r="EM1635" s="46" cm="1">
        <f t="array" ref="EM1635">IFERROR(INDEX('Cost Input'!$C$1:$Q$496,'LCOH Calc'!$A1635,_xlfn.XMATCH('LCOH Calc'!EM$9,'Cost Input'!$C$3:$Q$3)),"")</f>
        <v>0</v>
      </c>
      <c r="EN1635" s="46" cm="1">
        <f t="array" ref="EN1635">IFERROR(INDEX('Cost Input'!$C$1:$Q$496,'LCOH Calc'!$A1635,_xlfn.XMATCH('LCOH Calc'!EN$9,'Cost Input'!$C$3:$Q$3)),"")</f>
        <v>0</v>
      </c>
      <c r="EO1635" s="46" cm="1">
        <f t="array" ref="EO1635">IFERROR(INDEX('Cost Input'!$C$1:$Q$496,'LCOH Calc'!$A1635,_xlfn.XMATCH('LCOH Calc'!EO$9,'Cost Input'!$C$3:$Q$3)),"")</f>
        <v>0</v>
      </c>
      <c r="EP1635" s="46" cm="1">
        <f t="array" ref="EP1635">IFERROR(INDEX('Cost Input'!$C$1:$Q$496,'LCOH Calc'!$A1635,_xlfn.XMATCH('LCOH Calc'!EP$9,'Cost Input'!$C$3:$Q$3)),"")</f>
        <v>0</v>
      </c>
      <c r="EQ1635" s="46" cm="1">
        <f t="array" ref="EQ1635">IFERROR(INDEX('Cost Input'!$C$1:$Q$496,'LCOH Calc'!$A1635,_xlfn.XMATCH('LCOH Calc'!EQ$9,'Cost Input'!$C$3:$Q$3)),"")</f>
        <v>0</v>
      </c>
      <c r="ER1635" s="46" cm="1">
        <f t="array" ref="ER1635">IFERROR(INDEX('Cost Input'!$C$1:$Q$496,'LCOH Calc'!$A1635,_xlfn.XMATCH('LCOH Calc'!ER$9,'Cost Input'!$C$3:$Q$3)),"")</f>
        <v>0</v>
      </c>
      <c r="ES1635" s="46" cm="1">
        <f t="array" ref="ES1635">IFERROR(INDEX('Cost Input'!$C$1:$Q$496,'LCOH Calc'!$A1635,_xlfn.XMATCH('LCOH Calc'!ES$9,'Cost Input'!$C$3:$Q$3)),"")</f>
        <v>0</v>
      </c>
      <c r="ET1635" s="46" cm="1">
        <f t="array" ref="ET1635">IFERROR(INDEX('Cost Input'!$C$1:$Q$496,'LCOH Calc'!$A1635,_xlfn.XMATCH('LCOH Calc'!ET$9,'Cost Input'!$C$3:$Q$3)),"")</f>
        <v>0</v>
      </c>
      <c r="EU1635" s="46" cm="1">
        <f t="array" ref="EU1635">IFERROR(INDEX('Cost Input'!$C$1:$Q$496,'LCOH Calc'!$A1635,_xlfn.XMATCH('LCOH Calc'!EU$9,'Cost Input'!$C$3:$Q$3)),"")</f>
        <v>0</v>
      </c>
      <c r="EV1635" s="46" cm="1">
        <f t="array" ref="EV1635">IFERROR(INDEX('Cost Input'!$C$1:$Q$496,'LCOH Calc'!$A1635,_xlfn.XMATCH('LCOH Calc'!EV$9,'Cost Input'!$C$3:$Q$3)),"")</f>
        <v>0</v>
      </c>
      <c r="EW1635" s="46" cm="1">
        <f t="array" ref="EW1635">IFERROR(INDEX('Cost Input'!$C$1:$Q$496,'LCOH Calc'!$A1635,_xlfn.XMATCH('LCOH Calc'!EW$9,'Cost Input'!$C$3:$Q$3)),"")</f>
        <v>0</v>
      </c>
      <c r="EX1635" s="46" cm="1">
        <f t="array" ref="EX1635">IFERROR(INDEX('Cost Input'!$C$1:$Q$496,'LCOH Calc'!$A1635,_xlfn.XMATCH('LCOH Calc'!EX$9,'Cost Input'!$C$3:$Q$3)),"")</f>
        <v>0</v>
      </c>
      <c r="EY1635" s="46" cm="1">
        <f t="array" ref="EY1635">IFERROR(INDEX('Cost Input'!$C$1:$Q$496,'LCOH Calc'!$A1635,_xlfn.XMATCH('LCOH Calc'!EY$9,'Cost Input'!$C$3:$Q$3)),"")</f>
        <v>0</v>
      </c>
      <c r="EZ1635" s="46" cm="1">
        <f t="array" ref="EZ1635">IFERROR(INDEX('Cost Input'!$C$1:$Q$496,'LCOH Calc'!$A1635,_xlfn.XMATCH('LCOH Calc'!EZ$9,'Cost Input'!$C$3:$Q$3)),"")</f>
        <v>0</v>
      </c>
      <c r="FA1635" s="46" cm="1">
        <f t="array" ref="FA1635">IFERROR(INDEX('Cost Input'!$C$1:$Q$496,'LCOH Calc'!$A1635,_xlfn.XMATCH('LCOH Calc'!FA$9,'Cost Input'!$C$3:$Q$3)),"")</f>
        <v>0</v>
      </c>
      <c r="FB1635" s="46" cm="1">
        <f t="array" ref="FB1635">IFERROR(INDEX('Cost Input'!$C$1:$Q$496,'LCOH Calc'!$A1635,_xlfn.XMATCH('LCOH Calc'!FB$9,'Cost Input'!$C$3:$Q$3)),"")</f>
        <v>0</v>
      </c>
      <c r="FC1635" s="46" cm="1">
        <f t="array" ref="FC1635">IFERROR(INDEX('Cost Input'!$C$1:$Q$496,'LCOH Calc'!$A1635,_xlfn.XMATCH('LCOH Calc'!FC$9,'Cost Input'!$C$3:$Q$3)),"")</f>
        <v>0</v>
      </c>
      <c r="FD1635" s="46" cm="1">
        <f t="array" ref="FD1635">IFERROR(INDEX('Cost Input'!$C$1:$Q$496,'LCOH Calc'!$A1635,_xlfn.XMATCH('LCOH Calc'!FD$9,'Cost Input'!$C$3:$Q$3)),"")</f>
        <v>0</v>
      </c>
      <c r="FE1635" s="46" cm="1">
        <f t="array" ref="FE1635">IFERROR(INDEX('Cost Input'!$C$1:$Q$496,'LCOH Calc'!$A1635,_xlfn.XMATCH('LCOH Calc'!FE$9,'Cost Input'!$C$3:$Q$3)),"")</f>
        <v>0</v>
      </c>
      <c r="FF1635" s="46" cm="1">
        <f t="array" ref="FF1635">IFERROR(INDEX('Cost Input'!$C$1:$Q$496,'LCOH Calc'!$A1635,_xlfn.XMATCH('LCOH Calc'!FF$9,'Cost Input'!$C$3:$Q$3)),"")</f>
        <v>0</v>
      </c>
      <c r="FG1635" s="46" cm="1">
        <f t="array" ref="FG1635">IFERROR(INDEX('Cost Input'!$C$1:$Q$496,'LCOH Calc'!$A1635,_xlfn.XMATCH('LCOH Calc'!FG$9,'Cost Input'!$C$3:$Q$3)),"")</f>
        <v>0</v>
      </c>
      <c r="FH1635" s="46" cm="1">
        <f t="array" ref="FH1635">IFERROR(INDEX('Cost Input'!$C$1:$Q$496,'LCOH Calc'!$A1635,_xlfn.XMATCH('LCOH Calc'!FH$9,'Cost Input'!$C$3:$Q$3)),"")</f>
        <v>0</v>
      </c>
      <c r="FI1635" s="46" cm="1">
        <f t="array" ref="FI1635">IFERROR(INDEX('Cost Input'!$C$1:$Q$496,'LCOH Calc'!$A1635,_xlfn.XMATCH('LCOH Calc'!FI$9,'Cost Input'!$C$3:$Q$3)),"")</f>
        <v>0</v>
      </c>
      <c r="FJ1635" s="46" cm="1">
        <f t="array" ref="FJ1635">IFERROR(INDEX('Cost Input'!$C$1:$Q$496,'LCOH Calc'!$A1635,_xlfn.XMATCH('LCOH Calc'!FJ$9,'Cost Input'!$C$3:$Q$3)),"")</f>
        <v>0</v>
      </c>
      <c r="FK1635" s="46" cm="1">
        <f t="array" ref="FK1635">IFERROR(INDEX('Cost Input'!$C$1:$Q$496,'LCOH Calc'!$A1635,_xlfn.XMATCH('LCOH Calc'!FK$9,'Cost Input'!$C$3:$Q$3)),"")</f>
        <v>0</v>
      </c>
      <c r="FL1635" s="46" cm="1">
        <f t="array" ref="FL1635">IFERROR(INDEX('Cost Input'!$C$1:$Q$496,'LCOH Calc'!$A1635,_xlfn.XMATCH('LCOH Calc'!FL$9,'Cost Input'!$C$3:$Q$3)),"")</f>
        <v>0</v>
      </c>
      <c r="FM1635" s="46" cm="1">
        <f t="array" ref="FM1635">IFERROR(INDEX('Cost Input'!$C$1:$Q$496,'LCOH Calc'!$A1635,_xlfn.XMATCH('LCOH Calc'!FM$9,'Cost Input'!$C$3:$Q$3)),"")</f>
        <v>0</v>
      </c>
      <c r="FN1635" s="46" cm="1">
        <f t="array" ref="FN1635">IFERROR(INDEX('Cost Input'!$C$1:$Q$496,'LCOH Calc'!$A1635,_xlfn.XMATCH('LCOH Calc'!FN$9,'Cost Input'!$C$3:$Q$3)),"")</f>
        <v>0</v>
      </c>
      <c r="FO1635" s="46" cm="1">
        <f t="array" ref="FO1635">IFERROR(INDEX('Cost Input'!$C$1:$Q$496,'LCOH Calc'!$A1635,_xlfn.XMATCH('LCOH Calc'!FO$9,'Cost Input'!$C$3:$Q$3)),"")</f>
        <v>0</v>
      </c>
      <c r="FP1635" s="46" cm="1">
        <f t="array" ref="FP1635">IFERROR(INDEX('Cost Input'!$C$1:$Q$496,'LCOH Calc'!$A1635,_xlfn.XMATCH('LCOH Calc'!FP$9,'Cost Input'!$C$3:$Q$3)),"")</f>
        <v>0</v>
      </c>
      <c r="FQ1635" s="46" cm="1">
        <f t="array" ref="FQ1635">IFERROR(INDEX('Cost Input'!$C$1:$Q$496,'LCOH Calc'!$A1635,_xlfn.XMATCH('LCOH Calc'!FQ$9,'Cost Input'!$C$3:$Q$3)),"")</f>
        <v>0</v>
      </c>
      <c r="FR1635" s="46" cm="1">
        <f t="array" ref="FR1635">IFERROR(INDEX('Cost Input'!$C$1:$Q$496,'LCOH Calc'!$A1635,_xlfn.XMATCH('LCOH Calc'!FR$9,'Cost Input'!$C$3:$Q$3)),"")</f>
        <v>0</v>
      </c>
      <c r="FS1635" s="46" cm="1">
        <f t="array" ref="FS1635">IFERROR(INDEX('Cost Input'!$C$1:$Q$496,'LCOH Calc'!$A1635,_xlfn.XMATCH('LCOH Calc'!FS$9,'Cost Input'!$C$3:$Q$3)),"")</f>
        <v>0</v>
      </c>
      <c r="FT1635" s="46" cm="1">
        <f t="array" ref="FT1635">IFERROR(INDEX('Cost Input'!$C$1:$Q$496,'LCOH Calc'!$A1635,_xlfn.XMATCH('LCOH Calc'!FT$9,'Cost Input'!$C$3:$Q$3)),"")</f>
        <v>0</v>
      </c>
      <c r="FU1635" s="46" cm="1">
        <f t="array" ref="FU1635">IFERROR(INDEX('Cost Input'!$C$1:$Q$496,'LCOH Calc'!$A1635,_xlfn.XMATCH('LCOH Calc'!FU$9,'Cost Input'!$C$3:$Q$3)),"")</f>
        <v>0</v>
      </c>
      <c r="FV1635" s="46" cm="1">
        <f t="array" ref="FV1635">IFERROR(INDEX('Cost Input'!$C$1:$Q$496,'LCOH Calc'!$A1635,_xlfn.XMATCH('LCOH Calc'!FV$9,'Cost Input'!$C$3:$Q$3)),"")</f>
        <v>0</v>
      </c>
      <c r="FW1635" s="46" cm="1">
        <f t="array" ref="FW1635">IFERROR(INDEX('Cost Input'!$C$1:$Q$496,'LCOH Calc'!$A1635,_xlfn.XMATCH('LCOH Calc'!FW$9,'Cost Input'!$C$3:$Q$3)),"")</f>
        <v>0</v>
      </c>
      <c r="FX1635" s="46" cm="1">
        <f t="array" ref="FX1635">IFERROR(INDEX('Cost Input'!$C$1:$Q$496,'LCOH Calc'!$A1635,_xlfn.XMATCH('LCOH Calc'!FX$9,'Cost Input'!$C$3:$Q$3)),"")</f>
        <v>0</v>
      </c>
      <c r="FY1635" s="46" cm="1">
        <f t="array" ref="FY1635">IFERROR(INDEX('Cost Input'!$C$1:$Q$496,'LCOH Calc'!$A1635,_xlfn.XMATCH('LCOH Calc'!FY$9,'Cost Input'!$C$3:$Q$3)),"")</f>
        <v>0</v>
      </c>
      <c r="FZ1635" s="46" cm="1">
        <f t="array" ref="FZ1635">IFERROR(INDEX('Cost Input'!$C$1:$Q$496,'LCOH Calc'!$A1635,_xlfn.XMATCH('LCOH Calc'!FZ$9,'Cost Input'!$C$3:$Q$3)),"")</f>
        <v>0</v>
      </c>
      <c r="GA1635" s="46" cm="1">
        <f t="array" ref="GA1635">IFERROR(INDEX('Cost Input'!$C$1:$Q$496,'LCOH Calc'!$A1635,_xlfn.XMATCH('LCOH Calc'!GA$9,'Cost Input'!$C$3:$Q$3)),"")</f>
        <v>0</v>
      </c>
      <c r="GB1635" s="46" cm="1">
        <f t="array" ref="GB1635">IFERROR(INDEX('Cost Input'!$C$1:$Q$496,'LCOH Calc'!$A1635,_xlfn.XMATCH('LCOH Calc'!GB$9,'Cost Input'!$C$3:$Q$3)),"")</f>
        <v>0</v>
      </c>
      <c r="GC1635" s="46" cm="1">
        <f t="array" ref="GC1635">IFERROR(INDEX('Cost Input'!$C$1:$Q$496,'LCOH Calc'!$A1635,_xlfn.XMATCH('LCOH Calc'!GC$9,'Cost Input'!$C$3:$Q$3)),"")</f>
        <v>0</v>
      </c>
      <c r="GD1635" s="46" cm="1">
        <f t="array" ref="GD1635">IFERROR(INDEX('Cost Input'!$C$1:$Q$496,'LCOH Calc'!$A1635,_xlfn.XMATCH('LCOH Calc'!GD$9,'Cost Input'!$C$3:$Q$3)),"")</f>
        <v>0</v>
      </c>
      <c r="GE1635" s="46" cm="1">
        <f t="array" ref="GE1635">IFERROR(INDEX('Cost Input'!$C$1:$Q$496,'LCOH Calc'!$A1635,_xlfn.XMATCH('LCOH Calc'!GE$9,'Cost Input'!$C$3:$Q$3)),"")</f>
        <v>0</v>
      </c>
      <c r="GF1635" s="46" cm="1">
        <f t="array" ref="GF1635">IFERROR(INDEX('Cost Input'!$C$1:$Q$496,'LCOH Calc'!$A1635,_xlfn.XMATCH('LCOH Calc'!GF$9,'Cost Input'!$C$3:$Q$3)),"")</f>
        <v>0</v>
      </c>
      <c r="GG1635" s="46" cm="1">
        <f t="array" ref="GG1635">IFERROR(INDEX('Cost Input'!$C$1:$Q$496,'LCOH Calc'!$A1635,_xlfn.XMATCH('LCOH Calc'!GG$9,'Cost Input'!$C$3:$Q$3)),"")</f>
        <v>0</v>
      </c>
      <c r="GH1635" s="46" cm="1">
        <f t="array" ref="GH1635">IFERROR(INDEX('Cost Input'!$C$1:$Q$496,'LCOH Calc'!$A1635,_xlfn.XMATCH('LCOH Calc'!GH$9,'Cost Input'!$C$3:$Q$3)),"")</f>
        <v>0</v>
      </c>
      <c r="GI1635" s="46" cm="1">
        <f t="array" ref="GI1635">IFERROR(INDEX('Cost Input'!$C$1:$Q$496,'LCOH Calc'!$A1635,_xlfn.XMATCH('LCOH Calc'!GI$9,'Cost Input'!$C$3:$Q$3)),"")</f>
        <v>0</v>
      </c>
      <c r="GJ1635" s="46" cm="1">
        <f t="array" ref="GJ1635">IFERROR(INDEX('Cost Input'!$C$1:$Q$496,'LCOH Calc'!$A1635,_xlfn.XMATCH('LCOH Calc'!GJ$9,'Cost Input'!$C$3:$Q$3)),"")</f>
        <v>0</v>
      </c>
      <c r="GK1635" s="46" cm="1">
        <f t="array" ref="GK1635">IFERROR(INDEX('Cost Input'!$C$1:$Q$496,'LCOH Calc'!$A1635,_xlfn.XMATCH('LCOH Calc'!GK$9,'Cost Input'!$C$3:$Q$3)),"")</f>
        <v>0</v>
      </c>
      <c r="GL1635" s="46" cm="1">
        <f t="array" ref="GL1635">IFERROR(INDEX('Cost Input'!$C$1:$Q$496,'LCOH Calc'!$A1635,_xlfn.XMATCH('LCOH Calc'!GL$9,'Cost Input'!$C$3:$Q$3)),"")</f>
        <v>0</v>
      </c>
      <c r="GM1635" s="46" cm="1">
        <f t="array" ref="GM1635">IFERROR(INDEX('Cost Input'!$C$1:$Q$496,'LCOH Calc'!$A1635,_xlfn.XMATCH('LCOH Calc'!GM$9,'Cost Input'!$C$3:$Q$3)),"")</f>
        <v>0</v>
      </c>
      <c r="GN1635" s="46" cm="1">
        <f t="array" ref="GN1635">IFERROR(INDEX('Cost Input'!$C$1:$Q$496,'LCOH Calc'!$A1635,_xlfn.XMATCH('LCOH Calc'!GN$9,'Cost Input'!$C$3:$Q$3)),"")</f>
        <v>0</v>
      </c>
      <c r="GO1635" s="46" cm="1">
        <f t="array" ref="GO1635">IFERROR(INDEX('Cost Input'!$C$1:$Q$496,'LCOH Calc'!$A1635,_xlfn.XMATCH('LCOH Calc'!GO$9,'Cost Input'!$C$3:$Q$3)),"")</f>
        <v>0</v>
      </c>
      <c r="GP1635" s="46" cm="1">
        <f t="array" ref="GP1635">IFERROR(INDEX('Cost Input'!$C$1:$Q$496,'LCOH Calc'!$A1635,_xlfn.XMATCH('LCOH Calc'!GP$9,'Cost Input'!$C$3:$Q$3)),"")</f>
        <v>0</v>
      </c>
      <c r="GQ1635" s="46" cm="1">
        <f t="array" ref="GQ1635">IFERROR(INDEX('Cost Input'!$C$1:$Q$496,'LCOH Calc'!$A1635,_xlfn.XMATCH('LCOH Calc'!GQ$9,'Cost Input'!$C$3:$Q$3)),"")</f>
        <v>0</v>
      </c>
      <c r="GR1635" s="46" cm="1">
        <f t="array" ref="GR1635">IFERROR(INDEX('Cost Input'!$C$1:$Q$496,'LCOH Calc'!$A1635,_xlfn.XMATCH('LCOH Calc'!GR$9,'Cost Input'!$C$3:$Q$3)),"")</f>
        <v>0</v>
      </c>
      <c r="GS1635" s="46" cm="1">
        <f t="array" ref="GS1635">IFERROR(INDEX('Cost Input'!$C$1:$Q$496,'LCOH Calc'!$A1635,_xlfn.XMATCH('LCOH Calc'!GS$9,'Cost Input'!$C$3:$Q$3)),"")</f>
        <v>0</v>
      </c>
      <c r="GT1635" s="46" cm="1">
        <f t="array" ref="GT1635">IFERROR(INDEX('Cost Input'!$C$1:$Q$496,'LCOH Calc'!$A1635,_xlfn.XMATCH('LCOH Calc'!GT$9,'Cost Input'!$C$3:$Q$3)),"")</f>
        <v>0</v>
      </c>
      <c r="GU1635" s="46" cm="1">
        <f t="array" ref="GU1635">IFERROR(INDEX('Cost Input'!$C$1:$Q$496,'LCOH Calc'!$A1635,_xlfn.XMATCH('LCOH Calc'!GU$9,'Cost Input'!$C$3:$Q$3)),"")</f>
        <v>0</v>
      </c>
      <c r="GV1635" s="46" cm="1">
        <f t="array" ref="GV1635">IFERROR(INDEX('Cost Input'!$C$1:$Q$496,'LCOH Calc'!$A1635,_xlfn.XMATCH('LCOH Calc'!GV$9,'Cost Input'!$C$3:$Q$3)),"")</f>
        <v>0</v>
      </c>
      <c r="GW1635" s="46" cm="1">
        <f t="array" ref="GW1635">IFERROR(INDEX('Cost Input'!$C$1:$Q$496,'LCOH Calc'!$A1635,_xlfn.XMATCH('LCOH Calc'!GW$9,'Cost Input'!$C$3:$Q$3)),"")</f>
        <v>0</v>
      </c>
      <c r="GX1635" s="46" cm="1">
        <f t="array" ref="GX1635">IFERROR(INDEX('Cost Input'!$C$1:$Q$496,'LCOH Calc'!$A1635,_xlfn.XMATCH('LCOH Calc'!GX$9,'Cost Input'!$C$3:$Q$3)),"")</f>
        <v>0</v>
      </c>
      <c r="GY1635" s="46" cm="1">
        <f t="array" ref="GY1635">IFERROR(INDEX('Cost Input'!$C$1:$Q$496,'LCOH Calc'!$A1635,_xlfn.XMATCH('LCOH Calc'!GY$9,'Cost Input'!$C$3:$Q$3)),"")</f>
        <v>0</v>
      </c>
      <c r="GZ1635" s="46" cm="1">
        <f t="array" ref="GZ1635">IFERROR(INDEX('Cost Input'!$C$1:$Q$496,'LCOH Calc'!$A1635,_xlfn.XMATCH('LCOH Calc'!GZ$9,'Cost Input'!$C$3:$Q$3)),"")</f>
        <v>0</v>
      </c>
      <c r="HA1635" s="46" cm="1">
        <f t="array" ref="HA1635">IFERROR(INDEX('Cost Input'!$C$1:$Q$496,'LCOH Calc'!$A1635,_xlfn.XMATCH('LCOH Calc'!HA$9,'Cost Input'!$C$3:$Q$3)),"")</f>
        <v>0</v>
      </c>
      <c r="HB1635" s="46" cm="1">
        <f t="array" ref="HB1635">IFERROR(INDEX('Cost Input'!$C$1:$Q$496,'LCOH Calc'!$A1635,_xlfn.XMATCH('LCOH Calc'!HB$9,'Cost Input'!$C$3:$Q$3)),"")</f>
        <v>0</v>
      </c>
      <c r="HC1635" s="46" cm="1">
        <f t="array" ref="HC1635">IFERROR(INDEX('Cost Input'!$C$1:$Q$496,'LCOH Calc'!$A1635,_xlfn.XMATCH('LCOH Calc'!HC$9,'Cost Input'!$C$3:$Q$3)),"")</f>
        <v>0</v>
      </c>
      <c r="HD1635" s="46" cm="1">
        <f t="array" ref="HD1635">IFERROR(INDEX('Cost Input'!$C$1:$Q$496,'LCOH Calc'!$A1635,_xlfn.XMATCH('LCOH Calc'!HD$9,'Cost Input'!$C$3:$Q$3)),"")</f>
        <v>0</v>
      </c>
      <c r="HE1635" s="46" cm="1">
        <f t="array" ref="HE1635">IFERROR(INDEX('Cost Input'!$C$1:$Q$496,'LCOH Calc'!$A1635,_xlfn.XMATCH('LCOH Calc'!HE$9,'Cost Input'!$C$3:$Q$3)),"")</f>
        <v>0</v>
      </c>
      <c r="HF1635" s="46" cm="1">
        <f t="array" ref="HF1635">IFERROR(INDEX('Cost Input'!$C$1:$Q$496,'LCOH Calc'!$A1635,_xlfn.XMATCH('LCOH Calc'!HF$9,'Cost Input'!$C$3:$Q$3)),"")</f>
        <v>0</v>
      </c>
      <c r="HG1635" s="46" cm="1">
        <f t="array" ref="HG1635">IFERROR(INDEX('Cost Input'!$C$1:$Q$496,'LCOH Calc'!$A1635,_xlfn.XMATCH('LCOH Calc'!HG$9,'Cost Input'!$C$3:$Q$3)),"")</f>
        <v>0</v>
      </c>
      <c r="HH1635" s="46" cm="1">
        <f t="array" ref="HH1635">IFERROR(INDEX('Cost Input'!$C$1:$Q$496,'LCOH Calc'!$A1635,_xlfn.XMATCH('LCOH Calc'!HH$9,'Cost Input'!$C$3:$Q$3)),"")</f>
        <v>0</v>
      </c>
      <c r="HI1635" s="46" cm="1">
        <f t="array" ref="HI1635">IFERROR(INDEX('Cost Input'!$C$1:$Q$496,'LCOH Calc'!$A1635,_xlfn.XMATCH('LCOH Calc'!HI$9,'Cost Input'!$C$3:$Q$3)),"")</f>
        <v>0</v>
      </c>
      <c r="HJ1635" s="46" cm="1">
        <f t="array" ref="HJ1635">IFERROR(INDEX('Cost Input'!$C$1:$Q$496,'LCOH Calc'!$A1635,_xlfn.XMATCH('LCOH Calc'!HJ$9,'Cost Input'!$C$3:$Q$3)),"")</f>
        <v>0</v>
      </c>
      <c r="HK1635" s="46" cm="1">
        <f t="array" ref="HK1635">IFERROR(INDEX('Cost Input'!$C$1:$Q$496,'LCOH Calc'!$A1635,_xlfn.XMATCH('LCOH Calc'!HK$9,'Cost Input'!$C$3:$Q$3)),"")</f>
        <v>0</v>
      </c>
      <c r="HL1635" s="46" cm="1">
        <f t="array" ref="HL1635">IFERROR(INDEX('Cost Input'!$C$1:$Q$496,'LCOH Calc'!$A1635,_xlfn.XMATCH('LCOH Calc'!HL$9,'Cost Input'!$C$3:$Q$3)),"")</f>
        <v>0</v>
      </c>
      <c r="HM1635" s="46" cm="1">
        <f t="array" ref="HM1635">IFERROR(INDEX('Cost Input'!$C$1:$Q$496,'LCOH Calc'!$A1635,_xlfn.XMATCH('LCOH Calc'!HM$9,'Cost Input'!$C$3:$Q$3)),"")</f>
        <v>0</v>
      </c>
      <c r="HN1635" s="46" cm="1">
        <f t="array" ref="HN1635">IFERROR(INDEX('Cost Input'!$C$1:$Q$496,'LCOH Calc'!$A1635,_xlfn.XMATCH('LCOH Calc'!HN$9,'Cost Input'!$C$3:$Q$3)),"")</f>
        <v>0</v>
      </c>
      <c r="HO1635" s="46" cm="1">
        <f t="array" ref="HO1635">IFERROR(INDEX('Cost Input'!$C$1:$Q$496,'LCOH Calc'!$A1635,_xlfn.XMATCH('LCOH Calc'!HO$9,'Cost Input'!$C$3:$Q$3)),"")</f>
        <v>0</v>
      </c>
      <c r="HP1635" s="46" cm="1">
        <f t="array" ref="HP1635">IFERROR(INDEX('Cost Input'!$C$1:$Q$496,'LCOH Calc'!$A1635,_xlfn.XMATCH('LCOH Calc'!HP$9,'Cost Input'!$C$3:$Q$3)),"")</f>
        <v>0</v>
      </c>
      <c r="HQ1635" s="46" cm="1">
        <f t="array" ref="HQ1635">IFERROR(INDEX('Cost Input'!$C$1:$Q$496,'LCOH Calc'!$A1635,_xlfn.XMATCH('LCOH Calc'!HQ$9,'Cost Input'!$C$3:$Q$3)),"")</f>
        <v>0</v>
      </c>
      <c r="HR1635" s="46" cm="1">
        <f t="array" ref="HR1635">IFERROR(INDEX('Cost Input'!$C$1:$Q$496,'LCOH Calc'!$A1635,_xlfn.XMATCH('LCOH Calc'!HR$9,'Cost Input'!$C$3:$Q$3)),"")</f>
        <v>0</v>
      </c>
      <c r="HS1635" s="46" cm="1">
        <f t="array" ref="HS1635">IFERROR(INDEX('Cost Input'!$C$1:$Q$496,'LCOH Calc'!$A1635,_xlfn.XMATCH('LCOH Calc'!HS$9,'Cost Input'!$C$3:$Q$3)),"")</f>
        <v>0</v>
      </c>
      <c r="HT1635" s="46" cm="1">
        <f t="array" ref="HT1635">IFERROR(INDEX('Cost Input'!$C$1:$Q$496,'LCOH Calc'!$A1635,_xlfn.XMATCH('LCOH Calc'!HT$9,'Cost Input'!$C$3:$Q$3)),"")</f>
        <v>0</v>
      </c>
      <c r="HU1635" s="46" cm="1">
        <f t="array" ref="HU1635">IFERROR(INDEX('Cost Input'!$C$1:$Q$496,'LCOH Calc'!$A1635,_xlfn.XMATCH('LCOH Calc'!HU$9,'Cost Input'!$C$3:$Q$3)),"")</f>
        <v>0</v>
      </c>
      <c r="HV1635" s="46" cm="1">
        <f t="array" ref="HV1635">IFERROR(INDEX('Cost Input'!$C$1:$Q$496,'LCOH Calc'!$A1635,_xlfn.XMATCH('LCOH Calc'!HV$9,'Cost Input'!$C$3:$Q$3)),"")</f>
        <v>0</v>
      </c>
      <c r="HW1635" s="46" cm="1">
        <f t="array" ref="HW1635">IFERROR(INDEX('Cost Input'!$C$1:$Q$496,'LCOH Calc'!$A1635,_xlfn.XMATCH('LCOH Calc'!HW$9,'Cost Input'!$C$3:$Q$3)),"")</f>
        <v>0</v>
      </c>
      <c r="HX1635" s="46" cm="1">
        <f t="array" ref="HX1635">IFERROR(INDEX('Cost Input'!$C$1:$Q$496,'LCOH Calc'!$A1635,_xlfn.XMATCH('LCOH Calc'!HX$9,'Cost Input'!$C$3:$Q$3)),"")</f>
        <v>0</v>
      </c>
      <c r="HY1635" s="46" cm="1">
        <f t="array" ref="HY1635">IFERROR(INDEX('Cost Input'!$C$1:$Q$496,'LCOH Calc'!$A1635,_xlfn.XMATCH('LCOH Calc'!HY$9,'Cost Input'!$C$3:$Q$3)),"")</f>
        <v>0</v>
      </c>
      <c r="HZ1635" s="46" cm="1">
        <f t="array" ref="HZ1635">IFERROR(INDEX('Cost Input'!$C$1:$Q$496,'LCOH Calc'!$A1635,_xlfn.XMATCH('LCOH Calc'!HZ$9,'Cost Input'!$C$3:$Q$3)),"")</f>
        <v>0</v>
      </c>
      <c r="IA1635" s="46" cm="1">
        <f t="array" ref="IA1635">IFERROR(INDEX('Cost Input'!$C$1:$Q$496,'LCOH Calc'!$A1635,_xlfn.XMATCH('LCOH Calc'!IA$9,'Cost Input'!$C$3:$Q$3)),"")</f>
        <v>0</v>
      </c>
      <c r="IB1635" s="46" cm="1">
        <f t="array" ref="IB1635">IFERROR(INDEX('Cost Input'!$C$1:$Q$496,'LCOH Calc'!$A1635,_xlfn.XMATCH('LCOH Calc'!IB$9,'Cost Input'!$C$3:$Q$3)),"")</f>
        <v>0</v>
      </c>
      <c r="IC1635" s="46" cm="1">
        <f t="array" ref="IC1635">IFERROR(INDEX('Cost Input'!$C$1:$Q$496,'LCOH Calc'!$A1635,_xlfn.XMATCH('LCOH Calc'!IC$9,'Cost Input'!$C$3:$Q$3)),"")</f>
        <v>0</v>
      </c>
      <c r="ID1635" s="46" cm="1">
        <f t="array" ref="ID1635">IFERROR(INDEX('Cost Input'!$C$1:$Q$496,'LCOH Calc'!$A1635,_xlfn.XMATCH('LCOH Calc'!ID$9,'Cost Input'!$C$3:$Q$3)),"")</f>
        <v>0</v>
      </c>
      <c r="IE1635" s="46" cm="1">
        <f t="array" ref="IE1635">IFERROR(INDEX('Cost Input'!$C$1:$Q$496,'LCOH Calc'!$A1635,_xlfn.XMATCH('LCOH Calc'!IE$9,'Cost Input'!$C$3:$Q$3)),"")</f>
        <v>0</v>
      </c>
      <c r="IF1635" s="46" cm="1">
        <f t="array" ref="IF1635">IFERROR(INDEX('Cost Input'!$C$1:$Q$496,'LCOH Calc'!$A1635,_xlfn.XMATCH('LCOH Calc'!IF$9,'Cost Input'!$C$3:$Q$3)),"")</f>
        <v>0</v>
      </c>
      <c r="IG1635" s="46" cm="1">
        <f t="array" ref="IG1635">IFERROR(INDEX('Cost Input'!$C$1:$Q$496,'LCOH Calc'!$A1635,_xlfn.XMATCH('LCOH Calc'!IG$9,'Cost Input'!$C$3:$Q$3)),"")</f>
        <v>0</v>
      </c>
      <c r="IH1635" s="46" cm="1">
        <f t="array" ref="IH1635">IFERROR(INDEX('Cost Input'!$C$1:$Q$496,'LCOH Calc'!$A1635,_xlfn.XMATCH('LCOH Calc'!IH$9,'Cost Input'!$C$3:$Q$3)),"")</f>
        <v>0</v>
      </c>
      <c r="II1635" s="46" cm="1">
        <f t="array" ref="II1635">IFERROR(INDEX('Cost Input'!$C$1:$Q$496,'LCOH Calc'!$A1635,_xlfn.XMATCH('LCOH Calc'!II$9,'Cost Input'!$C$3:$Q$3)),"")</f>
        <v>0</v>
      </c>
      <c r="IJ1635" s="46" cm="1">
        <f t="array" ref="IJ1635">IFERROR(INDEX('Cost Input'!$C$1:$Q$496,'LCOH Calc'!$A1635,_xlfn.XMATCH('LCOH Calc'!IJ$9,'Cost Input'!$C$3:$Q$3)),"")</f>
        <v>0</v>
      </c>
      <c r="IK1635" s="46" cm="1">
        <f t="array" ref="IK1635">IFERROR(INDEX('Cost Input'!$C$1:$Q$496,'LCOH Calc'!$A1635,_xlfn.XMATCH('LCOH Calc'!IK$9,'Cost Input'!$C$3:$Q$3)),"")</f>
        <v>0</v>
      </c>
      <c r="IL1635" s="46" cm="1">
        <f t="array" ref="IL1635">IFERROR(INDEX('Cost Input'!$C$1:$Q$496,'LCOH Calc'!$A1635,_xlfn.XMATCH('LCOH Calc'!IL$9,'Cost Input'!$C$3:$Q$3)),"")</f>
        <v>0</v>
      </c>
      <c r="IM1635" s="46" cm="1">
        <f t="array" ref="IM1635">IFERROR(INDEX('Cost Input'!$C$1:$Q$496,'LCOH Calc'!$A1635,_xlfn.XMATCH('LCOH Calc'!IM$9,'Cost Input'!$C$3:$Q$3)),"")</f>
        <v>0</v>
      </c>
      <c r="IN1635" s="46" cm="1">
        <f t="array" ref="IN1635">IFERROR(INDEX('Cost Input'!$C$1:$Q$496,'LCOH Calc'!$A1635,_xlfn.XMATCH('LCOH Calc'!IN$9,'Cost Input'!$C$3:$Q$3)),"")</f>
        <v>0</v>
      </c>
      <c r="IO1635" s="46" cm="1">
        <f t="array" ref="IO1635">IFERROR(INDEX('Cost Input'!$C$1:$Q$496,'LCOH Calc'!$A1635,_xlfn.XMATCH('LCOH Calc'!IO$9,'Cost Input'!$C$3:$Q$3)),"")</f>
        <v>0</v>
      </c>
      <c r="IP1635" s="46" cm="1">
        <f t="array" ref="IP1635">IFERROR(INDEX('Cost Input'!$C$1:$Q$496,'LCOH Calc'!$A1635,_xlfn.XMATCH('LCOH Calc'!IP$9,'Cost Input'!$C$3:$Q$3)),"")</f>
        <v>0</v>
      </c>
      <c r="IQ1635" s="46" cm="1">
        <f t="array" ref="IQ1635">IFERROR(INDEX('Cost Input'!$C$1:$Q$496,'LCOH Calc'!$A1635,_xlfn.XMATCH('LCOH Calc'!IQ$9,'Cost Input'!$C$3:$Q$3)),"")</f>
        <v>0</v>
      </c>
      <c r="IR1635" s="46" cm="1">
        <f t="array" ref="IR1635">IFERROR(INDEX('Cost Input'!$C$1:$Q$496,'LCOH Calc'!$A1635,_xlfn.XMATCH('LCOH Calc'!IR$9,'Cost Input'!$C$3:$Q$3)),"")</f>
        <v>0</v>
      </c>
      <c r="IS1635" s="46" cm="1">
        <f t="array" ref="IS1635">IFERROR(INDEX('Cost Input'!$C$1:$Q$496,'LCOH Calc'!$A1635,_xlfn.XMATCH('LCOH Calc'!IS$9,'Cost Input'!$C$3:$Q$3)),"")</f>
        <v>0</v>
      </c>
      <c r="IT1635" s="46" cm="1">
        <f t="array" ref="IT1635">IFERROR(INDEX('Cost Input'!$C$1:$Q$496,'LCOH Calc'!$A1635,_xlfn.XMATCH('LCOH Calc'!IT$9,'Cost Input'!$C$3:$Q$3)),"")</f>
        <v>0</v>
      </c>
      <c r="IU1635" s="46" cm="1">
        <f t="array" ref="IU1635">IFERROR(INDEX('Cost Input'!$C$1:$Q$496,'LCOH Calc'!$A1635,_xlfn.XMATCH('LCOH Calc'!IU$9,'Cost Input'!$C$3:$Q$3)),"")</f>
        <v>0</v>
      </c>
      <c r="IV1635" s="49"/>
      <c r="IW1635" s="49"/>
      <c r="IX1635" s="49"/>
      <c r="IY1635" s="49"/>
      <c r="IZ1635" s="49"/>
      <c r="JA1635" s="49"/>
      <c r="JB1635" s="49"/>
      <c r="JC1635" s="49"/>
      <c r="JD1635" s="49"/>
      <c r="JE1635" s="49"/>
      <c r="JF1635" s="49"/>
      <c r="JG1635" s="49"/>
      <c r="JH1635" s="49"/>
      <c r="JI1635" s="1"/>
      <c r="JL1635" s="277" t="s">
        <v>164</v>
      </c>
    </row>
    <row r="1636" spans="1:272" s="191" customFormat="1" hidden="1" outlineLevel="1" x14ac:dyDescent="0.3">
      <c r="A1636" s="53"/>
      <c r="B1636" s="6"/>
      <c r="C1636" s="38"/>
      <c r="D1636" s="104"/>
      <c r="E1636" s="46"/>
      <c r="F1636" s="46"/>
      <c r="G1636" s="46"/>
      <c r="H1636" s="46"/>
      <c r="I1636" s="46"/>
      <c r="J1636" s="46"/>
      <c r="K1636" s="46"/>
      <c r="L1636" s="46"/>
      <c r="M1636" s="46"/>
      <c r="N1636" s="46"/>
      <c r="O1636" s="46"/>
      <c r="P1636" s="46"/>
      <c r="Q1636" s="46"/>
      <c r="R1636" s="46"/>
      <c r="S1636" s="46"/>
      <c r="T1636" s="46"/>
      <c r="U1636" s="46"/>
      <c r="V1636" s="46"/>
      <c r="W1636" s="46"/>
      <c r="X1636" s="46"/>
      <c r="Y1636" s="46"/>
      <c r="Z1636" s="46"/>
      <c r="AA1636" s="46"/>
      <c r="AB1636" s="46"/>
      <c r="AC1636" s="46"/>
      <c r="AD1636" s="46"/>
      <c r="AE1636" s="46"/>
      <c r="AF1636" s="46"/>
      <c r="AG1636" s="46"/>
      <c r="AH1636" s="46"/>
      <c r="AI1636" s="46"/>
      <c r="AJ1636" s="46"/>
      <c r="AK1636" s="46"/>
      <c r="AL1636" s="46"/>
      <c r="AM1636" s="46"/>
      <c r="AN1636" s="46"/>
      <c r="AO1636" s="46"/>
      <c r="AP1636" s="46"/>
      <c r="AQ1636" s="46"/>
      <c r="AR1636" s="46"/>
      <c r="AS1636" s="46"/>
      <c r="AT1636" s="46"/>
      <c r="AU1636" s="46"/>
      <c r="AV1636" s="46"/>
      <c r="AW1636" s="46"/>
      <c r="AX1636" s="46"/>
      <c r="AY1636" s="46"/>
      <c r="AZ1636" s="46"/>
      <c r="BA1636" s="46"/>
      <c r="BB1636" s="46"/>
      <c r="BC1636" s="46"/>
      <c r="BD1636" s="46"/>
      <c r="BE1636" s="46"/>
      <c r="BF1636" s="46"/>
      <c r="BG1636" s="46"/>
      <c r="BH1636" s="46"/>
      <c r="BI1636" s="46"/>
      <c r="BJ1636" s="46"/>
      <c r="BK1636" s="46"/>
      <c r="BL1636" s="46"/>
      <c r="BM1636" s="46"/>
      <c r="BN1636" s="46"/>
      <c r="BO1636" s="46"/>
      <c r="BP1636" s="46"/>
      <c r="BQ1636" s="46"/>
      <c r="BR1636" s="46"/>
      <c r="BS1636" s="46"/>
      <c r="BT1636" s="46"/>
      <c r="BU1636" s="46"/>
      <c r="BV1636" s="46"/>
      <c r="BW1636" s="46"/>
      <c r="BX1636" s="46"/>
      <c r="BY1636" s="46"/>
      <c r="BZ1636" s="46"/>
      <c r="CA1636" s="46"/>
      <c r="CB1636" s="46"/>
      <c r="CC1636" s="46"/>
      <c r="CD1636" s="46"/>
      <c r="CE1636" s="46"/>
      <c r="CF1636" s="46"/>
      <c r="CG1636" s="46"/>
      <c r="CH1636" s="46"/>
      <c r="CI1636" s="46"/>
      <c r="CJ1636" s="46"/>
      <c r="CK1636" s="46"/>
      <c r="CL1636" s="46"/>
      <c r="CM1636" s="46"/>
      <c r="CN1636" s="46"/>
      <c r="CO1636" s="46"/>
      <c r="CP1636" s="46"/>
      <c r="CQ1636" s="46"/>
      <c r="CR1636" s="46"/>
      <c r="CS1636" s="46"/>
      <c r="CT1636" s="46"/>
      <c r="CU1636" s="46"/>
      <c r="CV1636" s="46"/>
      <c r="CW1636" s="46"/>
      <c r="CX1636" s="46"/>
      <c r="CY1636" s="46"/>
      <c r="CZ1636" s="46"/>
      <c r="DA1636" s="46"/>
      <c r="DB1636" s="46"/>
      <c r="DC1636" s="46"/>
      <c r="DD1636" s="46"/>
      <c r="DE1636" s="46"/>
      <c r="DF1636" s="46"/>
      <c r="DG1636" s="46"/>
      <c r="DH1636" s="46"/>
      <c r="DI1636" s="46"/>
      <c r="DJ1636" s="46"/>
      <c r="DK1636" s="46"/>
      <c r="DL1636" s="46"/>
      <c r="DM1636" s="46"/>
      <c r="DN1636" s="46"/>
      <c r="DO1636" s="46"/>
      <c r="DP1636" s="46"/>
      <c r="DQ1636" s="46"/>
      <c r="DR1636" s="46"/>
      <c r="DS1636" s="46"/>
      <c r="DT1636" s="46"/>
      <c r="DU1636" s="46"/>
      <c r="DV1636" s="46"/>
      <c r="DW1636" s="46"/>
      <c r="DX1636" s="46"/>
      <c r="DY1636" s="46"/>
      <c r="DZ1636" s="46"/>
      <c r="EA1636" s="46"/>
      <c r="EB1636" s="46"/>
      <c r="EC1636" s="46"/>
      <c r="ED1636" s="46"/>
      <c r="EE1636" s="46"/>
      <c r="EF1636" s="46"/>
      <c r="EG1636" s="46"/>
      <c r="EH1636" s="46"/>
      <c r="EI1636" s="46"/>
      <c r="EJ1636" s="46"/>
      <c r="EK1636" s="46"/>
      <c r="EL1636" s="46"/>
      <c r="EM1636" s="46"/>
      <c r="EN1636" s="46"/>
      <c r="EO1636" s="46"/>
      <c r="EP1636" s="46"/>
      <c r="EQ1636" s="46"/>
      <c r="ER1636" s="46"/>
      <c r="ES1636" s="46"/>
      <c r="ET1636" s="46"/>
      <c r="EU1636" s="46"/>
      <c r="EV1636" s="46"/>
      <c r="EW1636" s="46"/>
      <c r="EX1636" s="46"/>
      <c r="EY1636" s="46"/>
      <c r="EZ1636" s="46"/>
      <c r="FA1636" s="46"/>
      <c r="FB1636" s="46"/>
      <c r="FC1636" s="46"/>
      <c r="FD1636" s="46"/>
      <c r="FE1636" s="46"/>
      <c r="FF1636" s="46"/>
      <c r="FG1636" s="46"/>
      <c r="FH1636" s="46"/>
      <c r="FI1636" s="46"/>
      <c r="FJ1636" s="46"/>
      <c r="FK1636" s="46"/>
      <c r="FL1636" s="46"/>
      <c r="FM1636" s="46"/>
      <c r="FN1636" s="46"/>
      <c r="FO1636" s="46"/>
      <c r="FP1636" s="46"/>
      <c r="FQ1636" s="46"/>
      <c r="FR1636" s="46"/>
      <c r="FS1636" s="46"/>
      <c r="FT1636" s="46"/>
      <c r="FU1636" s="46"/>
      <c r="FV1636" s="46"/>
      <c r="FW1636" s="46"/>
      <c r="FX1636" s="46"/>
      <c r="FY1636" s="46"/>
      <c r="FZ1636" s="46"/>
      <c r="GA1636" s="46"/>
      <c r="GB1636" s="46"/>
      <c r="GC1636" s="46"/>
      <c r="GD1636" s="46"/>
      <c r="GE1636" s="46"/>
      <c r="GF1636" s="46"/>
      <c r="GG1636" s="46"/>
      <c r="GH1636" s="46"/>
      <c r="GI1636" s="46"/>
      <c r="GJ1636" s="46"/>
      <c r="GK1636" s="46"/>
      <c r="GL1636" s="46"/>
      <c r="GM1636" s="46"/>
      <c r="GN1636" s="46"/>
      <c r="GO1636" s="46"/>
      <c r="GP1636" s="46"/>
      <c r="GQ1636" s="46"/>
      <c r="GR1636" s="46"/>
      <c r="GS1636" s="46"/>
      <c r="GT1636" s="46"/>
      <c r="GU1636" s="46"/>
      <c r="GV1636" s="46"/>
      <c r="GW1636" s="46"/>
      <c r="GX1636" s="46"/>
      <c r="GY1636" s="46"/>
      <c r="GZ1636" s="46"/>
      <c r="HA1636" s="46"/>
      <c r="HB1636" s="46"/>
      <c r="HC1636" s="46"/>
      <c r="HD1636" s="46"/>
      <c r="HE1636" s="46"/>
      <c r="HF1636" s="46"/>
      <c r="HG1636" s="46"/>
      <c r="HH1636" s="46"/>
      <c r="HI1636" s="46"/>
      <c r="HJ1636" s="46"/>
      <c r="HK1636" s="46"/>
      <c r="HL1636" s="46"/>
      <c r="HM1636" s="46"/>
      <c r="HN1636" s="46"/>
      <c r="HO1636" s="46"/>
      <c r="HP1636" s="46"/>
      <c r="HQ1636" s="46"/>
      <c r="HR1636" s="46"/>
      <c r="HS1636" s="46"/>
      <c r="HT1636" s="46"/>
      <c r="HU1636" s="46"/>
      <c r="HV1636" s="46"/>
      <c r="HW1636" s="46"/>
      <c r="HX1636" s="46"/>
      <c r="HY1636" s="46"/>
      <c r="HZ1636" s="46"/>
      <c r="IA1636" s="46"/>
      <c r="IB1636" s="46"/>
      <c r="IC1636" s="46"/>
      <c r="ID1636" s="46"/>
      <c r="IE1636" s="46"/>
      <c r="IF1636" s="46"/>
      <c r="IG1636" s="46"/>
      <c r="IH1636" s="46"/>
      <c r="II1636" s="46"/>
      <c r="IJ1636" s="46"/>
      <c r="IK1636" s="46"/>
      <c r="IL1636" s="46"/>
      <c r="IM1636" s="46"/>
      <c r="IN1636" s="46"/>
      <c r="IO1636" s="46"/>
      <c r="IP1636" s="46"/>
      <c r="IQ1636" s="46"/>
      <c r="IR1636" s="46"/>
      <c r="IS1636" s="46"/>
      <c r="IT1636" s="46"/>
      <c r="IU1636" s="46"/>
      <c r="IV1636" s="46"/>
      <c r="IW1636" s="46"/>
      <c r="IX1636" s="46"/>
      <c r="IY1636" s="46"/>
      <c r="IZ1636" s="46"/>
      <c r="JA1636" s="46"/>
      <c r="JB1636" s="46"/>
      <c r="JC1636" s="46"/>
      <c r="JD1636" s="46"/>
      <c r="JE1636" s="46"/>
      <c r="JF1636" s="46"/>
      <c r="JG1636" s="46"/>
      <c r="JH1636" s="46"/>
      <c r="JI1636" s="1"/>
      <c r="JL1636" s="277" t="s">
        <v>164</v>
      </c>
    </row>
    <row r="1637" spans="1:272" s="191" customFormat="1" ht="15.6" hidden="1" outlineLevel="1" x14ac:dyDescent="0.3">
      <c r="A1637" s="1"/>
      <c r="B1637" s="4" t="s">
        <v>269</v>
      </c>
      <c r="C1637" s="39"/>
      <c r="D1637" s="42"/>
      <c r="E1637" s="42"/>
      <c r="F1637" s="42"/>
      <c r="G1637" s="42"/>
      <c r="H1637" s="42"/>
      <c r="I1637" s="42"/>
      <c r="J1637" s="42"/>
      <c r="K1637" s="42"/>
      <c r="L1637" s="42"/>
      <c r="M1637" s="42"/>
      <c r="N1637" s="42"/>
      <c r="O1637" s="42"/>
      <c r="P1637" s="42"/>
      <c r="Q1637" s="42"/>
      <c r="R1637" s="42"/>
      <c r="S1637" s="42"/>
      <c r="T1637" s="42"/>
      <c r="U1637" s="42"/>
      <c r="V1637" s="42"/>
      <c r="W1637" s="42"/>
      <c r="X1637" s="42"/>
      <c r="Y1637" s="42"/>
      <c r="Z1637" s="42"/>
      <c r="AA1637" s="42"/>
      <c r="AB1637" s="42"/>
      <c r="AC1637" s="42"/>
      <c r="AD1637" s="42"/>
      <c r="AE1637" s="42"/>
      <c r="AF1637" s="42"/>
      <c r="AG1637" s="42"/>
      <c r="AH1637" s="42"/>
      <c r="AI1637" s="42"/>
      <c r="AJ1637" s="42"/>
      <c r="AK1637" s="42"/>
      <c r="AL1637" s="42"/>
      <c r="AM1637" s="42"/>
      <c r="AN1637" s="42"/>
      <c r="AO1637" s="42"/>
      <c r="AP1637" s="42"/>
      <c r="AQ1637" s="42"/>
      <c r="AR1637" s="42"/>
      <c r="AS1637" s="42"/>
      <c r="AT1637" s="42"/>
      <c r="AU1637" s="42"/>
      <c r="AV1637" s="42"/>
      <c r="AW1637" s="42"/>
      <c r="AX1637" s="42"/>
      <c r="AY1637" s="42"/>
      <c r="AZ1637" s="42"/>
      <c r="BA1637" s="42"/>
      <c r="BB1637" s="42"/>
      <c r="BC1637" s="42"/>
      <c r="BD1637" s="42"/>
      <c r="BE1637" s="42"/>
      <c r="BF1637" s="42"/>
      <c r="BG1637" s="42"/>
      <c r="BH1637" s="42"/>
      <c r="BI1637" s="42"/>
      <c r="BJ1637" s="42"/>
      <c r="BK1637" s="42"/>
      <c r="BL1637" s="42"/>
      <c r="BM1637" s="42"/>
      <c r="BN1637" s="42"/>
      <c r="BO1637" s="42"/>
      <c r="BP1637" s="42"/>
      <c r="BQ1637" s="42"/>
      <c r="BR1637" s="42"/>
      <c r="BS1637" s="42"/>
      <c r="BT1637" s="42"/>
      <c r="BU1637" s="42"/>
      <c r="BV1637" s="42"/>
      <c r="BW1637" s="42"/>
      <c r="BX1637" s="42"/>
      <c r="BY1637" s="42"/>
      <c r="BZ1637" s="42"/>
      <c r="CA1637" s="42"/>
      <c r="CB1637" s="42"/>
      <c r="CC1637" s="42"/>
      <c r="CD1637" s="42"/>
      <c r="CE1637" s="42"/>
      <c r="CF1637" s="42"/>
      <c r="CG1637" s="42"/>
      <c r="CH1637" s="42"/>
      <c r="CI1637" s="42"/>
      <c r="CJ1637" s="42"/>
      <c r="CK1637" s="42"/>
      <c r="CL1637" s="42"/>
      <c r="CM1637" s="42"/>
      <c r="CN1637" s="42"/>
      <c r="CO1637" s="42"/>
      <c r="CP1637" s="42"/>
      <c r="CQ1637" s="42"/>
      <c r="CR1637" s="42"/>
      <c r="CS1637" s="42"/>
      <c r="CT1637" s="42"/>
      <c r="CU1637" s="42"/>
      <c r="CV1637" s="42"/>
      <c r="CW1637" s="42"/>
      <c r="CX1637" s="42"/>
      <c r="CY1637" s="42"/>
      <c r="CZ1637" s="42"/>
      <c r="DA1637" s="42"/>
      <c r="DB1637" s="42"/>
      <c r="DC1637" s="42"/>
      <c r="DD1637" s="42"/>
      <c r="DE1637" s="42"/>
      <c r="DF1637" s="42"/>
      <c r="DG1637" s="42"/>
      <c r="DH1637" s="42"/>
      <c r="DI1637" s="42"/>
      <c r="DJ1637" s="42"/>
      <c r="DK1637" s="42"/>
      <c r="DL1637" s="42"/>
      <c r="DM1637" s="42"/>
      <c r="DN1637" s="42"/>
      <c r="DO1637" s="42"/>
      <c r="DP1637" s="42"/>
      <c r="DQ1637" s="42"/>
      <c r="DR1637" s="42"/>
      <c r="DS1637" s="42"/>
      <c r="DT1637" s="42"/>
      <c r="DU1637" s="42"/>
      <c r="DV1637" s="42"/>
      <c r="DW1637" s="42"/>
      <c r="DX1637" s="42"/>
      <c r="DY1637" s="42"/>
      <c r="DZ1637" s="42"/>
      <c r="EA1637" s="42"/>
      <c r="EB1637" s="42"/>
      <c r="EC1637" s="42"/>
      <c r="ED1637" s="42"/>
      <c r="EE1637" s="42"/>
      <c r="EF1637" s="42"/>
      <c r="EG1637" s="42"/>
      <c r="EH1637" s="42"/>
      <c r="EI1637" s="42"/>
      <c r="EJ1637" s="42"/>
      <c r="EK1637" s="42"/>
      <c r="EL1637" s="42"/>
      <c r="EM1637" s="42"/>
      <c r="EN1637" s="42"/>
      <c r="EO1637" s="42"/>
      <c r="EP1637" s="42"/>
      <c r="EQ1637" s="42"/>
      <c r="ER1637" s="42"/>
      <c r="ES1637" s="42"/>
      <c r="ET1637" s="42"/>
      <c r="EU1637" s="42"/>
      <c r="EV1637" s="42"/>
      <c r="EW1637" s="42"/>
      <c r="EX1637" s="42"/>
      <c r="EY1637" s="42"/>
      <c r="EZ1637" s="42"/>
      <c r="FA1637" s="42"/>
      <c r="FB1637" s="42"/>
      <c r="FC1637" s="42"/>
      <c r="FD1637" s="42"/>
      <c r="FE1637" s="42"/>
      <c r="FF1637" s="42"/>
      <c r="FG1637" s="42"/>
      <c r="FH1637" s="42"/>
      <c r="FI1637" s="42"/>
      <c r="FJ1637" s="42"/>
      <c r="FK1637" s="42"/>
      <c r="FL1637" s="42"/>
      <c r="FM1637" s="42"/>
      <c r="FN1637" s="42"/>
      <c r="FO1637" s="42"/>
      <c r="FP1637" s="42"/>
      <c r="FQ1637" s="42"/>
      <c r="FR1637" s="42"/>
      <c r="FS1637" s="42"/>
      <c r="FT1637" s="42"/>
      <c r="FU1637" s="42"/>
      <c r="FV1637" s="42"/>
      <c r="FW1637" s="42"/>
      <c r="FX1637" s="42"/>
      <c r="FY1637" s="42"/>
      <c r="FZ1637" s="42"/>
      <c r="GA1637" s="42"/>
      <c r="GB1637" s="42"/>
      <c r="GC1637" s="42"/>
      <c r="GD1637" s="42"/>
      <c r="GE1637" s="42"/>
      <c r="GF1637" s="42"/>
      <c r="GG1637" s="42"/>
      <c r="GH1637" s="42"/>
      <c r="GI1637" s="42"/>
      <c r="GJ1637" s="42"/>
      <c r="GK1637" s="42"/>
      <c r="GL1637" s="42"/>
      <c r="GM1637" s="42"/>
      <c r="GN1637" s="42"/>
      <c r="GO1637" s="42"/>
      <c r="GP1637" s="42"/>
      <c r="GQ1637" s="42"/>
      <c r="GR1637" s="42"/>
      <c r="GS1637" s="42"/>
      <c r="GT1637" s="42"/>
      <c r="GU1637" s="42"/>
      <c r="GV1637" s="42"/>
      <c r="GW1637" s="42"/>
      <c r="GX1637" s="42"/>
      <c r="GY1637" s="42"/>
      <c r="GZ1637" s="42"/>
      <c r="HA1637" s="42"/>
      <c r="HB1637" s="42"/>
      <c r="HC1637" s="42"/>
      <c r="HD1637" s="42"/>
      <c r="HE1637" s="42"/>
      <c r="HF1637" s="42"/>
      <c r="HG1637" s="42"/>
      <c r="HH1637" s="42"/>
      <c r="HI1637" s="42"/>
      <c r="HJ1637" s="42"/>
      <c r="HK1637" s="42"/>
      <c r="HL1637" s="42"/>
      <c r="HM1637" s="42"/>
      <c r="HN1637" s="42"/>
      <c r="HO1637" s="42"/>
      <c r="HP1637" s="42"/>
      <c r="HQ1637" s="42"/>
      <c r="HR1637" s="42"/>
      <c r="HS1637" s="42"/>
      <c r="HT1637" s="42"/>
      <c r="HU1637" s="42"/>
      <c r="HV1637" s="42"/>
      <c r="HW1637" s="42"/>
      <c r="HX1637" s="42"/>
      <c r="HY1637" s="42"/>
      <c r="HZ1637" s="42"/>
      <c r="IA1637" s="42"/>
      <c r="IB1637" s="42"/>
      <c r="IC1637" s="42"/>
      <c r="ID1637" s="42"/>
      <c r="IE1637" s="42"/>
      <c r="IF1637" s="42"/>
      <c r="IG1637" s="42"/>
      <c r="IH1637" s="42"/>
      <c r="II1637" s="42"/>
      <c r="IJ1637" s="42"/>
      <c r="IK1637" s="42"/>
      <c r="IL1637" s="42"/>
      <c r="IM1637" s="42"/>
      <c r="IN1637" s="42"/>
      <c r="IO1637" s="42"/>
      <c r="IP1637" s="42"/>
      <c r="IQ1637" s="42"/>
      <c r="IR1637" s="42"/>
      <c r="IS1637" s="42"/>
      <c r="IT1637" s="42"/>
      <c r="IU1637" s="42"/>
      <c r="IV1637" s="42"/>
      <c r="IW1637" s="42"/>
      <c r="IX1637" s="42"/>
      <c r="IY1637" s="42"/>
      <c r="IZ1637" s="42"/>
      <c r="JA1637" s="42"/>
      <c r="JB1637" s="42"/>
      <c r="JC1637" s="42"/>
      <c r="JD1637" s="42"/>
      <c r="JE1637" s="42"/>
      <c r="JF1637" s="42"/>
      <c r="JG1637" s="42"/>
      <c r="JH1637" s="42"/>
      <c r="JI1637" s="1"/>
      <c r="JL1637" s="277" t="s">
        <v>164</v>
      </c>
    </row>
    <row r="1638" spans="1:272" s="191" customFormat="1" hidden="1" outlineLevel="1" x14ac:dyDescent="0.3">
      <c r="A1638" s="93">
        <f>ROW('Cost Input'!A435)</f>
        <v>435</v>
      </c>
      <c r="B1638" s="6" t="str">
        <f>'Cost Input'!A435</f>
        <v>Turnkey cost (before EPC)</v>
      </c>
      <c r="C1638" s="38" t="str">
        <f>'Cost Input'!B435</f>
        <v>$/kWh</v>
      </c>
      <c r="D1638" s="106" cm="1">
        <f t="array" ref="D1638">IFERROR(INDEX('Cost Input'!$C$1:$R$496,'LCOH Calc'!$A1638,_xlfn.XMATCH('LCOH Calc'!D$9,'Cost Input'!$C$3:$R$3)),0)</f>
        <v>85</v>
      </c>
      <c r="E1638" s="54" cm="1">
        <f t="array" ref="E1638">IFERROR(INDEX('Cost Input'!$C$1:$R$496,'LCOH Calc'!$A1638,_xlfn.XMATCH('LCOH Calc'!E$9,'Cost Input'!$C$3:$R$3)),0)</f>
        <v>85</v>
      </c>
      <c r="F1638" s="54" cm="1">
        <f t="array" ref="F1638">IFERROR(INDEX('Cost Input'!$C$1:$R$496,'LCOH Calc'!$A1638,_xlfn.XMATCH('LCOH Calc'!F$9,'Cost Input'!$C$3:$R$3)),0)</f>
        <v>85</v>
      </c>
      <c r="G1638" s="54" cm="1">
        <f t="array" ref="G1638">IFERROR(INDEX('Cost Input'!$C$1:$R$496,'LCOH Calc'!$A1638,_xlfn.XMATCH('LCOH Calc'!G$9,'Cost Input'!$C$3:$R$3)),0)</f>
        <v>85</v>
      </c>
      <c r="H1638" s="54" cm="1">
        <f t="array" ref="H1638">IFERROR(INDEX('Cost Input'!$C$1:$R$496,'LCOH Calc'!$A1638,_xlfn.XMATCH('LCOH Calc'!H$9,'Cost Input'!$C$3:$R$3)),0)</f>
        <v>85</v>
      </c>
      <c r="I1638" s="54" cm="1">
        <f t="array" ref="I1638">IFERROR(INDEX('Cost Input'!$C$1:$R$496,'LCOH Calc'!$A1638,_xlfn.XMATCH('LCOH Calc'!I$9,'Cost Input'!$C$3:$R$3)),0)</f>
        <v>85</v>
      </c>
      <c r="J1638" s="54" cm="1">
        <f t="array" ref="J1638">IFERROR(INDEX('Cost Input'!$C$1:$R$496,'LCOH Calc'!$A1638,_xlfn.XMATCH('LCOH Calc'!J$9,'Cost Input'!$C$3:$R$3)),0)</f>
        <v>85</v>
      </c>
      <c r="K1638" s="54" cm="1">
        <f t="array" ref="K1638">IFERROR(INDEX('Cost Input'!$C$1:$R$496,'LCOH Calc'!$A1638,_xlfn.XMATCH('LCOH Calc'!K$9,'Cost Input'!$C$3:$R$3)),0)</f>
        <v>85</v>
      </c>
      <c r="L1638" s="54" cm="1">
        <f t="array" ref="L1638">IFERROR(INDEX('Cost Input'!$C$1:$R$496,'LCOH Calc'!$A1638,_xlfn.XMATCH('LCOH Calc'!L$9,'Cost Input'!$C$3:$R$3)),0)</f>
        <v>85</v>
      </c>
      <c r="M1638" s="54" cm="1">
        <f t="array" ref="M1638">IFERROR(INDEX('Cost Input'!$C$1:$R$496,'LCOH Calc'!$A1638,_xlfn.XMATCH('LCOH Calc'!M$9,'Cost Input'!$C$3:$R$3)),0)</f>
        <v>85</v>
      </c>
      <c r="N1638" s="54" cm="1">
        <f t="array" ref="N1638">IFERROR(INDEX('Cost Input'!$C$1:$R$496,'LCOH Calc'!$A1638,_xlfn.XMATCH('LCOH Calc'!N$9,'Cost Input'!$C$3:$R$3)),0)</f>
        <v>85</v>
      </c>
      <c r="O1638" s="54" cm="1">
        <f t="array" ref="O1638">IFERROR(INDEX('Cost Input'!$C$1:$R$496,'LCOH Calc'!$A1638,_xlfn.XMATCH('LCOH Calc'!O$9,'Cost Input'!$C$3:$R$3)),0)</f>
        <v>85</v>
      </c>
      <c r="P1638" s="54" cm="1">
        <f t="array" ref="P1638">IFERROR(INDEX('Cost Input'!$C$1:$R$496,'LCOH Calc'!$A1638,_xlfn.XMATCH('LCOH Calc'!P$9,'Cost Input'!$C$3:$R$3)),0)</f>
        <v>85</v>
      </c>
      <c r="Q1638" s="54" cm="1">
        <f t="array" ref="Q1638">IFERROR(INDEX('Cost Input'!$C$1:$R$496,'LCOH Calc'!$A1638,_xlfn.XMATCH('LCOH Calc'!Q$9,'Cost Input'!$C$3:$R$3)),0)</f>
        <v>85</v>
      </c>
      <c r="R1638" s="54" cm="1">
        <f t="array" ref="R1638">IFERROR(INDEX('Cost Input'!$C$1:$R$496,'LCOH Calc'!$A1638,_xlfn.XMATCH('LCOH Calc'!R$9,'Cost Input'!$C$3:$R$3)),0)</f>
        <v>85</v>
      </c>
      <c r="S1638" s="54" cm="1">
        <f t="array" ref="S1638">IFERROR(INDEX('Cost Input'!$C$1:$R$496,'LCOH Calc'!$A1638,_xlfn.XMATCH('LCOH Calc'!S$9,'Cost Input'!$C$3:$R$3)),0)</f>
        <v>85</v>
      </c>
      <c r="T1638" s="54" cm="1">
        <f t="array" ref="T1638">IFERROR(INDEX('Cost Input'!$C$1:$R$496,'LCOH Calc'!$A1638,_xlfn.XMATCH('LCOH Calc'!T$9,'Cost Input'!$C$3:$R$3)),0)</f>
        <v>85</v>
      </c>
      <c r="U1638" s="54" cm="1">
        <f t="array" ref="U1638">IFERROR(INDEX('Cost Input'!$C$1:$R$496,'LCOH Calc'!$A1638,_xlfn.XMATCH('LCOH Calc'!U$9,'Cost Input'!$C$3:$R$3)),0)</f>
        <v>85</v>
      </c>
      <c r="V1638" s="54" cm="1">
        <f t="array" ref="V1638">IFERROR(INDEX('Cost Input'!$C$1:$R$496,'LCOH Calc'!$A1638,_xlfn.XMATCH('LCOH Calc'!V$9,'Cost Input'!$C$3:$R$3)),0)</f>
        <v>85</v>
      </c>
      <c r="W1638" s="54" cm="1">
        <f t="array" ref="W1638">IFERROR(INDEX('Cost Input'!$C$1:$R$496,'LCOH Calc'!$A1638,_xlfn.XMATCH('LCOH Calc'!W$9,'Cost Input'!$C$3:$R$3)),0)</f>
        <v>85</v>
      </c>
      <c r="X1638" s="54" cm="1">
        <f t="array" ref="X1638">IFERROR(INDEX('Cost Input'!$C$1:$R$496,'LCOH Calc'!$A1638,_xlfn.XMATCH('LCOH Calc'!X$9,'Cost Input'!$C$3:$R$3)),0)</f>
        <v>85</v>
      </c>
      <c r="Y1638" s="54" cm="1">
        <f t="array" ref="Y1638">IFERROR(INDEX('Cost Input'!$C$1:$R$496,'LCOH Calc'!$A1638,_xlfn.XMATCH('LCOH Calc'!Y$9,'Cost Input'!$C$3:$R$3)),0)</f>
        <v>85</v>
      </c>
      <c r="Z1638" s="54" cm="1">
        <f t="array" ref="Z1638">IFERROR(INDEX('Cost Input'!$C$1:$R$496,'LCOH Calc'!$A1638,_xlfn.XMATCH('LCOH Calc'!Z$9,'Cost Input'!$C$3:$R$3)),0)</f>
        <v>85</v>
      </c>
      <c r="AA1638" s="54" cm="1">
        <f t="array" ref="AA1638">IFERROR(INDEX('Cost Input'!$C$1:$R$496,'LCOH Calc'!$A1638,_xlfn.XMATCH('LCOH Calc'!AA$9,'Cost Input'!$C$3:$R$3)),0)</f>
        <v>85</v>
      </c>
      <c r="AB1638" s="54" cm="1">
        <f t="array" ref="AB1638">IFERROR(INDEX('Cost Input'!$C$1:$R$496,'LCOH Calc'!$A1638,_xlfn.XMATCH('LCOH Calc'!AB$9,'Cost Input'!$C$3:$R$3)),0)</f>
        <v>85</v>
      </c>
      <c r="AC1638" s="54" cm="1">
        <f t="array" ref="AC1638">IFERROR(INDEX('Cost Input'!$C$1:$R$496,'LCOH Calc'!$A1638,_xlfn.XMATCH('LCOH Calc'!AC$9,'Cost Input'!$C$3:$R$3)),0)</f>
        <v>85</v>
      </c>
      <c r="AD1638" s="54" cm="1">
        <f t="array" ref="AD1638">IFERROR(INDEX('Cost Input'!$C$1:$R$496,'LCOH Calc'!$A1638,_xlfn.XMATCH('LCOH Calc'!AD$9,'Cost Input'!$C$3:$R$3)),0)</f>
        <v>85</v>
      </c>
      <c r="AE1638" s="54" cm="1">
        <f t="array" ref="AE1638">IFERROR(INDEX('Cost Input'!$C$1:$R$496,'LCOH Calc'!$A1638,_xlfn.XMATCH('LCOH Calc'!AE$9,'Cost Input'!$C$3:$R$3)),0)</f>
        <v>85</v>
      </c>
      <c r="AF1638" s="54" cm="1">
        <f t="array" ref="AF1638">IFERROR(INDEX('Cost Input'!$C$1:$R$496,'LCOH Calc'!$A1638,_xlfn.XMATCH('LCOH Calc'!AF$9,'Cost Input'!$C$3:$R$3)),0)</f>
        <v>85</v>
      </c>
      <c r="AG1638" s="54" cm="1">
        <f t="array" ref="AG1638">IFERROR(INDEX('Cost Input'!$C$1:$R$496,'LCOH Calc'!$A1638,_xlfn.XMATCH('LCOH Calc'!AG$9,'Cost Input'!$C$3:$R$3)),0)</f>
        <v>85</v>
      </c>
      <c r="AH1638" s="54" cm="1">
        <f t="array" ref="AH1638">IFERROR(INDEX('Cost Input'!$C$1:$R$496,'LCOH Calc'!$A1638,_xlfn.XMATCH('LCOH Calc'!AH$9,'Cost Input'!$C$3:$R$3)),0)</f>
        <v>85</v>
      </c>
      <c r="AI1638" s="54" cm="1">
        <f t="array" ref="AI1638">IFERROR(INDEX('Cost Input'!$C$1:$R$496,'LCOH Calc'!$A1638,_xlfn.XMATCH('LCOH Calc'!AI$9,'Cost Input'!$C$3:$R$3)),0)</f>
        <v>85</v>
      </c>
      <c r="AJ1638" s="54" cm="1">
        <f t="array" ref="AJ1638">IFERROR(INDEX('Cost Input'!$C$1:$R$496,'LCOH Calc'!$A1638,_xlfn.XMATCH('LCOH Calc'!AJ$9,'Cost Input'!$C$3:$R$3)),0)</f>
        <v>85</v>
      </c>
      <c r="AK1638" s="54" cm="1">
        <f t="array" ref="AK1638">IFERROR(INDEX('Cost Input'!$C$1:$R$496,'LCOH Calc'!$A1638,_xlfn.XMATCH('LCOH Calc'!AK$9,'Cost Input'!$C$3:$R$3)),0)</f>
        <v>85</v>
      </c>
      <c r="AL1638" s="54" cm="1">
        <f t="array" ref="AL1638">IFERROR(INDEX('Cost Input'!$C$1:$R$496,'LCOH Calc'!$A1638,_xlfn.XMATCH('LCOH Calc'!AL$9,'Cost Input'!$C$3:$R$3)),0)</f>
        <v>85</v>
      </c>
      <c r="AM1638" s="54" cm="1">
        <f t="array" ref="AM1638">IFERROR(INDEX('Cost Input'!$C$1:$R$496,'LCOH Calc'!$A1638,_xlfn.XMATCH('LCOH Calc'!AM$9,'Cost Input'!$C$3:$R$3)),0)</f>
        <v>85</v>
      </c>
      <c r="AN1638" s="54" cm="1">
        <f t="array" ref="AN1638">IFERROR(INDEX('Cost Input'!$C$1:$R$496,'LCOH Calc'!$A1638,_xlfn.XMATCH('LCOH Calc'!AN$9,'Cost Input'!$C$3:$R$3)),0)</f>
        <v>85</v>
      </c>
      <c r="AO1638" s="54" cm="1">
        <f t="array" ref="AO1638">IFERROR(INDEX('Cost Input'!$C$1:$R$496,'LCOH Calc'!$A1638,_xlfn.XMATCH('LCOH Calc'!AO$9,'Cost Input'!$C$3:$R$3)),0)</f>
        <v>85</v>
      </c>
      <c r="AP1638" s="54" cm="1">
        <f t="array" ref="AP1638">IFERROR(INDEX('Cost Input'!$C$1:$R$496,'LCOH Calc'!$A1638,_xlfn.XMATCH('LCOH Calc'!AP$9,'Cost Input'!$C$3:$R$3)),0)</f>
        <v>85</v>
      </c>
      <c r="AQ1638" s="54" cm="1">
        <f t="array" ref="AQ1638">IFERROR(INDEX('Cost Input'!$C$1:$R$496,'LCOH Calc'!$A1638,_xlfn.XMATCH('LCOH Calc'!AQ$9,'Cost Input'!$C$3:$R$3)),0)</f>
        <v>85</v>
      </c>
      <c r="AR1638" s="54" cm="1">
        <f t="array" ref="AR1638">IFERROR(INDEX('Cost Input'!$C$1:$R$496,'LCOH Calc'!$A1638,_xlfn.XMATCH('LCOH Calc'!AR$9,'Cost Input'!$C$3:$R$3)),0)</f>
        <v>85</v>
      </c>
      <c r="AS1638" s="54" cm="1">
        <f t="array" ref="AS1638">IFERROR(INDEX('Cost Input'!$C$1:$R$496,'LCOH Calc'!$A1638,_xlfn.XMATCH('LCOH Calc'!AS$9,'Cost Input'!$C$3:$R$3)),0)</f>
        <v>85</v>
      </c>
      <c r="AT1638" s="54" cm="1">
        <f t="array" ref="AT1638">IFERROR(INDEX('Cost Input'!$C$1:$R$496,'LCOH Calc'!$A1638,_xlfn.XMATCH('LCOH Calc'!AT$9,'Cost Input'!$C$3:$R$3)),0)</f>
        <v>85</v>
      </c>
      <c r="AU1638" s="54" cm="1">
        <f t="array" ref="AU1638">IFERROR(INDEX('Cost Input'!$C$1:$R$496,'LCOH Calc'!$A1638,_xlfn.XMATCH('LCOH Calc'!AU$9,'Cost Input'!$C$3:$R$3)),0)</f>
        <v>85</v>
      </c>
      <c r="AV1638" s="54" cm="1">
        <f t="array" ref="AV1638">IFERROR(INDEX('Cost Input'!$C$1:$R$496,'LCOH Calc'!$A1638,_xlfn.XMATCH('LCOH Calc'!AV$9,'Cost Input'!$C$3:$R$3)),0)</f>
        <v>85</v>
      </c>
      <c r="AW1638" s="54" cm="1">
        <f t="array" ref="AW1638">IFERROR(INDEX('Cost Input'!$C$1:$R$496,'LCOH Calc'!$A1638,_xlfn.XMATCH('LCOH Calc'!AW$9,'Cost Input'!$C$3:$R$3)),0)</f>
        <v>85</v>
      </c>
      <c r="AX1638" s="54" cm="1">
        <f t="array" ref="AX1638">IFERROR(INDEX('Cost Input'!$C$1:$R$496,'LCOH Calc'!$A1638,_xlfn.XMATCH('LCOH Calc'!AX$9,'Cost Input'!$C$3:$R$3)),0)</f>
        <v>85</v>
      </c>
      <c r="AY1638" s="54" cm="1">
        <f t="array" ref="AY1638">IFERROR(INDEX('Cost Input'!$C$1:$R$496,'LCOH Calc'!$A1638,_xlfn.XMATCH('LCOH Calc'!AY$9,'Cost Input'!$C$3:$R$3)),0)</f>
        <v>85</v>
      </c>
      <c r="AZ1638" s="54" cm="1">
        <f t="array" ref="AZ1638">IFERROR(INDEX('Cost Input'!$C$1:$R$496,'LCOH Calc'!$A1638,_xlfn.XMATCH('LCOH Calc'!AZ$9,'Cost Input'!$C$3:$R$3)),0)</f>
        <v>85</v>
      </c>
      <c r="BA1638" s="54" cm="1">
        <f t="array" ref="BA1638">IFERROR(INDEX('Cost Input'!$C$1:$R$496,'LCOH Calc'!$A1638,_xlfn.XMATCH('LCOH Calc'!BA$9,'Cost Input'!$C$3:$R$3)),0)</f>
        <v>85</v>
      </c>
      <c r="BB1638" s="54" cm="1">
        <f t="array" ref="BB1638">IFERROR(INDEX('Cost Input'!$C$1:$R$496,'LCOH Calc'!$A1638,_xlfn.XMATCH('LCOH Calc'!BB$9,'Cost Input'!$C$3:$R$3)),0)</f>
        <v>85</v>
      </c>
      <c r="BC1638" s="54" cm="1">
        <f t="array" ref="BC1638">IFERROR(INDEX('Cost Input'!$C$1:$R$496,'LCOH Calc'!$A1638,_xlfn.XMATCH('LCOH Calc'!BC$9,'Cost Input'!$C$3:$R$3)),0)</f>
        <v>85</v>
      </c>
      <c r="BD1638" s="54" cm="1">
        <f t="array" ref="BD1638">IFERROR(INDEX('Cost Input'!$C$1:$R$496,'LCOH Calc'!$A1638,_xlfn.XMATCH('LCOH Calc'!BD$9,'Cost Input'!$C$3:$R$3)),0)</f>
        <v>85</v>
      </c>
      <c r="BE1638" s="54" cm="1">
        <f t="array" ref="BE1638">IFERROR(INDEX('Cost Input'!$C$1:$R$496,'LCOH Calc'!$A1638,_xlfn.XMATCH('LCOH Calc'!BE$9,'Cost Input'!$C$3:$R$3)),0)</f>
        <v>85</v>
      </c>
      <c r="BF1638" s="54" cm="1">
        <f t="array" ref="BF1638">IFERROR(INDEX('Cost Input'!$C$1:$R$496,'LCOH Calc'!$A1638,_xlfn.XMATCH('LCOH Calc'!BF$9,'Cost Input'!$C$3:$R$3)),0)</f>
        <v>85</v>
      </c>
      <c r="BG1638" s="54" cm="1">
        <f t="array" ref="BG1638">IFERROR(INDEX('Cost Input'!$C$1:$R$496,'LCOH Calc'!$A1638,_xlfn.XMATCH('LCOH Calc'!BG$9,'Cost Input'!$C$3:$R$3)),0)</f>
        <v>85</v>
      </c>
      <c r="BH1638" s="54" cm="1">
        <f t="array" ref="BH1638">IFERROR(INDEX('Cost Input'!$C$1:$R$496,'LCOH Calc'!$A1638,_xlfn.XMATCH('LCOH Calc'!BH$9,'Cost Input'!$C$3:$R$3)),0)</f>
        <v>85</v>
      </c>
      <c r="BI1638" s="54" cm="1">
        <f t="array" ref="BI1638">IFERROR(INDEX('Cost Input'!$C$1:$R$496,'LCOH Calc'!$A1638,_xlfn.XMATCH('LCOH Calc'!BI$9,'Cost Input'!$C$3:$R$3)),0)</f>
        <v>85</v>
      </c>
      <c r="BJ1638" s="54" cm="1">
        <f t="array" ref="BJ1638">IFERROR(INDEX('Cost Input'!$C$1:$R$496,'LCOH Calc'!$A1638,_xlfn.XMATCH('LCOH Calc'!BJ$9,'Cost Input'!$C$3:$R$3)),0)</f>
        <v>85</v>
      </c>
      <c r="BK1638" s="54" cm="1">
        <f t="array" ref="BK1638">IFERROR(INDEX('Cost Input'!$C$1:$R$496,'LCOH Calc'!$A1638,_xlfn.XMATCH('LCOH Calc'!BK$9,'Cost Input'!$C$3:$R$3)),0)</f>
        <v>85</v>
      </c>
      <c r="BL1638" s="54" cm="1">
        <f t="array" ref="BL1638">IFERROR(INDEX('Cost Input'!$C$1:$R$496,'LCOH Calc'!$A1638,_xlfn.XMATCH('LCOH Calc'!BL$9,'Cost Input'!$C$3:$R$3)),0)</f>
        <v>85</v>
      </c>
      <c r="BM1638" s="54" cm="1">
        <f t="array" ref="BM1638">IFERROR(INDEX('Cost Input'!$C$1:$R$496,'LCOH Calc'!$A1638,_xlfn.XMATCH('LCOH Calc'!BM$9,'Cost Input'!$C$3:$R$3)),0)</f>
        <v>85</v>
      </c>
      <c r="BN1638" s="54" cm="1">
        <f t="array" ref="BN1638">IFERROR(INDEX('Cost Input'!$C$1:$R$496,'LCOH Calc'!$A1638,_xlfn.XMATCH('LCOH Calc'!BN$9,'Cost Input'!$C$3:$R$3)),0)</f>
        <v>85</v>
      </c>
      <c r="BO1638" s="54" cm="1">
        <f t="array" ref="BO1638">IFERROR(INDEX('Cost Input'!$C$1:$R$496,'LCOH Calc'!$A1638,_xlfn.XMATCH('LCOH Calc'!BO$9,'Cost Input'!$C$3:$R$3)),0)</f>
        <v>85</v>
      </c>
      <c r="BP1638" s="54" cm="1">
        <f t="array" ref="BP1638">IFERROR(INDEX('Cost Input'!$C$1:$R$496,'LCOH Calc'!$A1638,_xlfn.XMATCH('LCOH Calc'!BP$9,'Cost Input'!$C$3:$R$3)),0)</f>
        <v>85</v>
      </c>
      <c r="BQ1638" s="54" cm="1">
        <f t="array" ref="BQ1638">IFERROR(INDEX('Cost Input'!$C$1:$R$496,'LCOH Calc'!$A1638,_xlfn.XMATCH('LCOH Calc'!BQ$9,'Cost Input'!$C$3:$R$3)),0)</f>
        <v>85</v>
      </c>
      <c r="BR1638" s="54" cm="1">
        <f t="array" ref="BR1638">IFERROR(INDEX('Cost Input'!$C$1:$R$496,'LCOH Calc'!$A1638,_xlfn.XMATCH('LCOH Calc'!BR$9,'Cost Input'!$C$3:$R$3)),0)</f>
        <v>85</v>
      </c>
      <c r="BS1638" s="54" cm="1">
        <f t="array" ref="BS1638">IFERROR(INDEX('Cost Input'!$C$1:$R$496,'LCOH Calc'!$A1638,_xlfn.XMATCH('LCOH Calc'!BS$9,'Cost Input'!$C$3:$R$3)),0)</f>
        <v>85</v>
      </c>
      <c r="BT1638" s="54" cm="1">
        <f t="array" ref="BT1638">IFERROR(INDEX('Cost Input'!$C$1:$R$496,'LCOH Calc'!$A1638,_xlfn.XMATCH('LCOH Calc'!BT$9,'Cost Input'!$C$3:$R$3)),0)</f>
        <v>85</v>
      </c>
      <c r="BU1638" s="54" cm="1">
        <f t="array" ref="BU1638">IFERROR(INDEX('Cost Input'!$C$1:$R$496,'LCOH Calc'!$A1638,_xlfn.XMATCH('LCOH Calc'!BU$9,'Cost Input'!$C$3:$R$3)),0)</f>
        <v>85</v>
      </c>
      <c r="BV1638" s="54" cm="1">
        <f t="array" ref="BV1638">IFERROR(INDEX('Cost Input'!$C$1:$R$496,'LCOH Calc'!$A1638,_xlfn.XMATCH('LCOH Calc'!BV$9,'Cost Input'!$C$3:$R$3)),0)</f>
        <v>85</v>
      </c>
      <c r="BW1638" s="54" cm="1">
        <f t="array" ref="BW1638">IFERROR(INDEX('Cost Input'!$C$1:$R$496,'LCOH Calc'!$A1638,_xlfn.XMATCH('LCOH Calc'!BW$9,'Cost Input'!$C$3:$R$3)),0)</f>
        <v>85</v>
      </c>
      <c r="BX1638" s="54" cm="1">
        <f t="array" ref="BX1638">IFERROR(INDEX('Cost Input'!$C$1:$R$496,'LCOH Calc'!$A1638,_xlfn.XMATCH('LCOH Calc'!BX$9,'Cost Input'!$C$3:$R$3)),0)</f>
        <v>85</v>
      </c>
      <c r="BY1638" s="54" cm="1">
        <f t="array" ref="BY1638">IFERROR(INDEX('Cost Input'!$C$1:$R$496,'LCOH Calc'!$A1638,_xlfn.XMATCH('LCOH Calc'!BY$9,'Cost Input'!$C$3:$R$3)),0)</f>
        <v>85</v>
      </c>
      <c r="BZ1638" s="54" cm="1">
        <f t="array" ref="BZ1638">IFERROR(INDEX('Cost Input'!$C$1:$R$496,'LCOH Calc'!$A1638,_xlfn.XMATCH('LCOH Calc'!BZ$9,'Cost Input'!$C$3:$R$3)),0)</f>
        <v>85</v>
      </c>
      <c r="CA1638" s="54" cm="1">
        <f t="array" ref="CA1638">IFERROR(INDEX('Cost Input'!$C$1:$R$496,'LCOH Calc'!$A1638,_xlfn.XMATCH('LCOH Calc'!CA$9,'Cost Input'!$C$3:$R$3)),0)</f>
        <v>85</v>
      </c>
      <c r="CB1638" s="54" cm="1">
        <f t="array" ref="CB1638">IFERROR(INDEX('Cost Input'!$C$1:$R$496,'LCOH Calc'!$A1638,_xlfn.XMATCH('LCOH Calc'!CB$9,'Cost Input'!$C$3:$R$3)),0)</f>
        <v>85</v>
      </c>
      <c r="CC1638" s="54" cm="1">
        <f t="array" ref="CC1638">IFERROR(INDEX('Cost Input'!$C$1:$R$496,'LCOH Calc'!$A1638,_xlfn.XMATCH('LCOH Calc'!CC$9,'Cost Input'!$C$3:$R$3)),0)</f>
        <v>85</v>
      </c>
      <c r="CD1638" s="54" cm="1">
        <f t="array" ref="CD1638">IFERROR(INDEX('Cost Input'!$C$1:$R$496,'LCOH Calc'!$A1638,_xlfn.XMATCH('LCOH Calc'!CD$9,'Cost Input'!$C$3:$R$3)),0)</f>
        <v>85</v>
      </c>
      <c r="CE1638" s="54" cm="1">
        <f t="array" ref="CE1638">IFERROR(INDEX('Cost Input'!$C$1:$R$496,'LCOH Calc'!$A1638,_xlfn.XMATCH('LCOH Calc'!CE$9,'Cost Input'!$C$3:$R$3)),0)</f>
        <v>85</v>
      </c>
      <c r="CF1638" s="54" cm="1">
        <f t="array" ref="CF1638">IFERROR(INDEX('Cost Input'!$C$1:$R$496,'LCOH Calc'!$A1638,_xlfn.XMATCH('LCOH Calc'!CF$9,'Cost Input'!$C$3:$R$3)),0)</f>
        <v>85</v>
      </c>
      <c r="CG1638" s="54" cm="1">
        <f t="array" ref="CG1638">IFERROR(INDEX('Cost Input'!$C$1:$R$496,'LCOH Calc'!$A1638,_xlfn.XMATCH('LCOH Calc'!CG$9,'Cost Input'!$C$3:$R$3)),0)</f>
        <v>85</v>
      </c>
      <c r="CH1638" s="54" cm="1">
        <f t="array" ref="CH1638">IFERROR(INDEX('Cost Input'!$C$1:$R$496,'LCOH Calc'!$A1638,_xlfn.XMATCH('LCOH Calc'!CH$9,'Cost Input'!$C$3:$R$3)),0)</f>
        <v>85</v>
      </c>
      <c r="CI1638" s="54" cm="1">
        <f t="array" ref="CI1638">IFERROR(INDEX('Cost Input'!$C$1:$R$496,'LCOH Calc'!$A1638,_xlfn.XMATCH('LCOH Calc'!CI$9,'Cost Input'!$C$3:$R$3)),0)</f>
        <v>85</v>
      </c>
      <c r="CJ1638" s="54" cm="1">
        <f t="array" ref="CJ1638">IFERROR(INDEX('Cost Input'!$C$1:$R$496,'LCOH Calc'!$A1638,_xlfn.XMATCH('LCOH Calc'!CJ$9,'Cost Input'!$C$3:$R$3)),0)</f>
        <v>85</v>
      </c>
      <c r="CK1638" s="54" cm="1">
        <f t="array" ref="CK1638">IFERROR(INDEX('Cost Input'!$C$1:$R$496,'LCOH Calc'!$A1638,_xlfn.XMATCH('LCOH Calc'!CK$9,'Cost Input'!$C$3:$R$3)),0)</f>
        <v>85</v>
      </c>
      <c r="CL1638" s="54" cm="1">
        <f t="array" ref="CL1638">IFERROR(INDEX('Cost Input'!$C$1:$R$496,'LCOH Calc'!$A1638,_xlfn.XMATCH('LCOH Calc'!CL$9,'Cost Input'!$C$3:$R$3)),0)</f>
        <v>85</v>
      </c>
      <c r="CM1638" s="54" cm="1">
        <f t="array" ref="CM1638">IFERROR(INDEX('Cost Input'!$C$1:$R$496,'LCOH Calc'!$A1638,_xlfn.XMATCH('LCOH Calc'!CM$9,'Cost Input'!$C$3:$R$3)),0)</f>
        <v>85</v>
      </c>
      <c r="CN1638" s="54" cm="1">
        <f t="array" ref="CN1638">IFERROR(INDEX('Cost Input'!$C$1:$R$496,'LCOH Calc'!$A1638,_xlfn.XMATCH('LCOH Calc'!CN$9,'Cost Input'!$C$3:$R$3)),0)</f>
        <v>85</v>
      </c>
      <c r="CO1638" s="54" cm="1">
        <f t="array" ref="CO1638">IFERROR(INDEX('Cost Input'!$C$1:$R$496,'LCOH Calc'!$A1638,_xlfn.XMATCH('LCOH Calc'!CO$9,'Cost Input'!$C$3:$R$3)),0)</f>
        <v>85</v>
      </c>
      <c r="CP1638" s="54" cm="1">
        <f t="array" ref="CP1638">IFERROR(INDEX('Cost Input'!$C$1:$R$496,'LCOH Calc'!$A1638,_xlfn.XMATCH('LCOH Calc'!CP$9,'Cost Input'!$C$3:$R$3)),0)</f>
        <v>85</v>
      </c>
      <c r="CQ1638" s="54" cm="1">
        <f t="array" ref="CQ1638">IFERROR(INDEX('Cost Input'!$C$1:$R$496,'LCOH Calc'!$A1638,_xlfn.XMATCH('LCOH Calc'!CQ$9,'Cost Input'!$C$3:$R$3)),0)</f>
        <v>85</v>
      </c>
      <c r="CR1638" s="54" cm="1">
        <f t="array" ref="CR1638">IFERROR(INDEX('Cost Input'!$C$1:$R$496,'LCOH Calc'!$A1638,_xlfn.XMATCH('LCOH Calc'!CR$9,'Cost Input'!$C$3:$R$3)),0)</f>
        <v>85</v>
      </c>
      <c r="CS1638" s="54" cm="1">
        <f t="array" ref="CS1638">IFERROR(INDEX('Cost Input'!$C$1:$R$496,'LCOH Calc'!$A1638,_xlfn.XMATCH('LCOH Calc'!CS$9,'Cost Input'!$C$3:$R$3)),0)</f>
        <v>85</v>
      </c>
      <c r="CT1638" s="54" cm="1">
        <f t="array" ref="CT1638">IFERROR(INDEX('Cost Input'!$C$1:$R$496,'LCOH Calc'!$A1638,_xlfn.XMATCH('LCOH Calc'!CT$9,'Cost Input'!$C$3:$R$3)),0)</f>
        <v>85</v>
      </c>
      <c r="CU1638" s="54" cm="1">
        <f t="array" ref="CU1638">IFERROR(INDEX('Cost Input'!$C$1:$R$496,'LCOH Calc'!$A1638,_xlfn.XMATCH('LCOH Calc'!CU$9,'Cost Input'!$C$3:$R$3)),0)</f>
        <v>85</v>
      </c>
      <c r="CV1638" s="54" cm="1">
        <f t="array" ref="CV1638">IFERROR(INDEX('Cost Input'!$C$1:$R$496,'LCOH Calc'!$A1638,_xlfn.XMATCH('LCOH Calc'!CV$9,'Cost Input'!$C$3:$R$3)),0)</f>
        <v>85</v>
      </c>
      <c r="CW1638" s="54" cm="1">
        <f t="array" ref="CW1638">IFERROR(INDEX('Cost Input'!$C$1:$R$496,'LCOH Calc'!$A1638,_xlfn.XMATCH('LCOH Calc'!CW$9,'Cost Input'!$C$3:$R$3)),0)</f>
        <v>85</v>
      </c>
      <c r="CX1638" s="54" cm="1">
        <f t="array" ref="CX1638">IFERROR(INDEX('Cost Input'!$C$1:$R$496,'LCOH Calc'!$A1638,_xlfn.XMATCH('LCOH Calc'!CX$9,'Cost Input'!$C$3:$R$3)),0)</f>
        <v>85</v>
      </c>
      <c r="CY1638" s="54" cm="1">
        <f t="array" ref="CY1638">IFERROR(INDEX('Cost Input'!$C$1:$R$496,'LCOH Calc'!$A1638,_xlfn.XMATCH('LCOH Calc'!CY$9,'Cost Input'!$C$3:$R$3)),0)</f>
        <v>85</v>
      </c>
      <c r="CZ1638" s="54" cm="1">
        <f t="array" ref="CZ1638">IFERROR(INDEX('Cost Input'!$C$1:$R$496,'LCOH Calc'!$A1638,_xlfn.XMATCH('LCOH Calc'!CZ$9,'Cost Input'!$C$3:$R$3)),0)</f>
        <v>85</v>
      </c>
      <c r="DA1638" s="54" cm="1">
        <f t="array" ref="DA1638">IFERROR(INDEX('Cost Input'!$C$1:$R$496,'LCOH Calc'!$A1638,_xlfn.XMATCH('LCOH Calc'!DA$9,'Cost Input'!$C$3:$R$3)),0)</f>
        <v>85</v>
      </c>
      <c r="DB1638" s="54" cm="1">
        <f t="array" ref="DB1638">IFERROR(INDEX('Cost Input'!$C$1:$R$496,'LCOH Calc'!$A1638,_xlfn.XMATCH('LCOH Calc'!DB$9,'Cost Input'!$C$3:$R$3)),0)</f>
        <v>85</v>
      </c>
      <c r="DC1638" s="54" cm="1">
        <f t="array" ref="DC1638">IFERROR(INDEX('Cost Input'!$C$1:$R$496,'LCOH Calc'!$A1638,_xlfn.XMATCH('LCOH Calc'!DC$9,'Cost Input'!$C$3:$R$3)),0)</f>
        <v>85</v>
      </c>
      <c r="DD1638" s="54" cm="1">
        <f t="array" ref="DD1638">IFERROR(INDEX('Cost Input'!$C$1:$R$496,'LCOH Calc'!$A1638,_xlfn.XMATCH('LCOH Calc'!DD$9,'Cost Input'!$C$3:$R$3)),0)</f>
        <v>85</v>
      </c>
      <c r="DE1638" s="54" cm="1">
        <f t="array" ref="DE1638">IFERROR(INDEX('Cost Input'!$C$1:$R$496,'LCOH Calc'!$A1638,_xlfn.XMATCH('LCOH Calc'!DE$9,'Cost Input'!$C$3:$R$3)),0)</f>
        <v>85</v>
      </c>
      <c r="DF1638" s="54" cm="1">
        <f t="array" ref="DF1638">IFERROR(INDEX('Cost Input'!$C$1:$R$496,'LCOH Calc'!$A1638,_xlfn.XMATCH('LCOH Calc'!DF$9,'Cost Input'!$C$3:$R$3)),0)</f>
        <v>85</v>
      </c>
      <c r="DG1638" s="54" cm="1">
        <f t="array" ref="DG1638">IFERROR(INDEX('Cost Input'!$C$1:$R$496,'LCOH Calc'!$A1638,_xlfn.XMATCH('LCOH Calc'!DG$9,'Cost Input'!$C$3:$R$3)),0)</f>
        <v>85</v>
      </c>
      <c r="DH1638" s="54" cm="1">
        <f t="array" ref="DH1638">IFERROR(INDEX('Cost Input'!$C$1:$R$496,'LCOH Calc'!$A1638,_xlfn.XMATCH('LCOH Calc'!DH$9,'Cost Input'!$C$3:$R$3)),0)</f>
        <v>85</v>
      </c>
      <c r="DI1638" s="54" cm="1">
        <f t="array" ref="DI1638">IFERROR(INDEX('Cost Input'!$C$1:$R$496,'LCOH Calc'!$A1638,_xlfn.XMATCH('LCOH Calc'!DI$9,'Cost Input'!$C$3:$R$3)),0)</f>
        <v>85</v>
      </c>
      <c r="DJ1638" s="54" cm="1">
        <f t="array" ref="DJ1638">IFERROR(INDEX('Cost Input'!$C$1:$R$496,'LCOH Calc'!$A1638,_xlfn.XMATCH('LCOH Calc'!DJ$9,'Cost Input'!$C$3:$R$3)),0)</f>
        <v>85</v>
      </c>
      <c r="DK1638" s="54" cm="1">
        <f t="array" ref="DK1638">IFERROR(INDEX('Cost Input'!$C$1:$R$496,'LCOH Calc'!$A1638,_xlfn.XMATCH('LCOH Calc'!DK$9,'Cost Input'!$C$3:$R$3)),0)</f>
        <v>85</v>
      </c>
      <c r="DL1638" s="54" cm="1">
        <f t="array" ref="DL1638">IFERROR(INDEX('Cost Input'!$C$1:$R$496,'LCOH Calc'!$A1638,_xlfn.XMATCH('LCOH Calc'!DL$9,'Cost Input'!$C$3:$R$3)),0)</f>
        <v>85</v>
      </c>
      <c r="DM1638" s="54" cm="1">
        <f t="array" ref="DM1638">IFERROR(INDEX('Cost Input'!$C$1:$R$496,'LCOH Calc'!$A1638,_xlfn.XMATCH('LCOH Calc'!DM$9,'Cost Input'!$C$3:$R$3)),0)</f>
        <v>85</v>
      </c>
      <c r="DN1638" s="54" cm="1">
        <f t="array" ref="DN1638">IFERROR(INDEX('Cost Input'!$C$1:$R$496,'LCOH Calc'!$A1638,_xlfn.XMATCH('LCOH Calc'!DN$9,'Cost Input'!$C$3:$R$3)),0)</f>
        <v>85</v>
      </c>
      <c r="DO1638" s="54" cm="1">
        <f t="array" ref="DO1638">IFERROR(INDEX('Cost Input'!$C$1:$R$496,'LCOH Calc'!$A1638,_xlfn.XMATCH('LCOH Calc'!DO$9,'Cost Input'!$C$3:$R$3)),0)</f>
        <v>85</v>
      </c>
      <c r="DP1638" s="54" cm="1">
        <f t="array" ref="DP1638">IFERROR(INDEX('Cost Input'!$C$1:$R$496,'LCOH Calc'!$A1638,_xlfn.XMATCH('LCOH Calc'!DP$9,'Cost Input'!$C$3:$R$3)),0)</f>
        <v>85</v>
      </c>
      <c r="DQ1638" s="54" cm="1">
        <f t="array" ref="DQ1638">IFERROR(INDEX('Cost Input'!$C$1:$R$496,'LCOH Calc'!$A1638,_xlfn.XMATCH('LCOH Calc'!DQ$9,'Cost Input'!$C$3:$R$3)),0)</f>
        <v>85</v>
      </c>
      <c r="DR1638" s="54" cm="1">
        <f t="array" ref="DR1638">IFERROR(INDEX('Cost Input'!$C$1:$R$496,'LCOH Calc'!$A1638,_xlfn.XMATCH('LCOH Calc'!DR$9,'Cost Input'!$C$3:$R$3)),0)</f>
        <v>85</v>
      </c>
      <c r="DS1638" s="54" cm="1">
        <f t="array" ref="DS1638">IFERROR(INDEX('Cost Input'!$C$1:$R$496,'LCOH Calc'!$A1638,_xlfn.XMATCH('LCOH Calc'!DS$9,'Cost Input'!$C$3:$R$3)),0)</f>
        <v>85</v>
      </c>
      <c r="DT1638" s="54" cm="1">
        <f t="array" ref="DT1638">IFERROR(INDEX('Cost Input'!$C$1:$R$496,'LCOH Calc'!$A1638,_xlfn.XMATCH('LCOH Calc'!DT$9,'Cost Input'!$C$3:$R$3)),0)</f>
        <v>85</v>
      </c>
      <c r="DU1638" s="54" cm="1">
        <f t="array" ref="DU1638">IFERROR(INDEX('Cost Input'!$C$1:$R$496,'LCOH Calc'!$A1638,_xlfn.XMATCH('LCOH Calc'!DU$9,'Cost Input'!$C$3:$R$3)),0)</f>
        <v>85</v>
      </c>
      <c r="DV1638" s="54" cm="1">
        <f t="array" ref="DV1638">IFERROR(INDEX('Cost Input'!$C$1:$R$496,'LCOH Calc'!$A1638,_xlfn.XMATCH('LCOH Calc'!DV$9,'Cost Input'!$C$3:$R$3)),0)</f>
        <v>85</v>
      </c>
      <c r="DW1638" s="54" cm="1">
        <f t="array" ref="DW1638">IFERROR(INDEX('Cost Input'!$C$1:$R$496,'LCOH Calc'!$A1638,_xlfn.XMATCH('LCOH Calc'!DW$9,'Cost Input'!$C$3:$R$3)),0)</f>
        <v>85</v>
      </c>
      <c r="DX1638" s="54" cm="1">
        <f t="array" ref="DX1638">IFERROR(INDEX('Cost Input'!$C$1:$R$496,'LCOH Calc'!$A1638,_xlfn.XMATCH('LCOH Calc'!DX$9,'Cost Input'!$C$3:$R$3)),0)</f>
        <v>85</v>
      </c>
      <c r="DY1638" s="54" cm="1">
        <f t="array" ref="DY1638">IFERROR(INDEX('Cost Input'!$C$1:$R$496,'LCOH Calc'!$A1638,_xlfn.XMATCH('LCOH Calc'!DY$9,'Cost Input'!$C$3:$R$3)),0)</f>
        <v>85</v>
      </c>
      <c r="DZ1638" s="54" cm="1">
        <f t="array" ref="DZ1638">IFERROR(INDEX('Cost Input'!$C$1:$R$496,'LCOH Calc'!$A1638,_xlfn.XMATCH('LCOH Calc'!DZ$9,'Cost Input'!$C$3:$R$3)),0)</f>
        <v>85</v>
      </c>
      <c r="EA1638" s="54" cm="1">
        <f t="array" ref="EA1638">IFERROR(INDEX('Cost Input'!$C$1:$R$496,'LCOH Calc'!$A1638,_xlfn.XMATCH('LCOH Calc'!EA$9,'Cost Input'!$C$3:$R$3)),0)</f>
        <v>85</v>
      </c>
      <c r="EB1638" s="54" cm="1">
        <f t="array" ref="EB1638">IFERROR(INDEX('Cost Input'!$C$1:$R$496,'LCOH Calc'!$A1638,_xlfn.XMATCH('LCOH Calc'!EB$9,'Cost Input'!$C$3:$R$3)),0)</f>
        <v>85</v>
      </c>
      <c r="EC1638" s="54" cm="1">
        <f t="array" ref="EC1638">IFERROR(INDEX('Cost Input'!$C$1:$R$496,'LCOH Calc'!$A1638,_xlfn.XMATCH('LCOH Calc'!EC$9,'Cost Input'!$C$3:$R$3)),0)</f>
        <v>85</v>
      </c>
      <c r="ED1638" s="54" cm="1">
        <f t="array" ref="ED1638">IFERROR(INDEX('Cost Input'!$C$1:$R$496,'LCOH Calc'!$A1638,_xlfn.XMATCH('LCOH Calc'!ED$9,'Cost Input'!$C$3:$R$3)),0)</f>
        <v>85</v>
      </c>
      <c r="EE1638" s="54" cm="1">
        <f t="array" ref="EE1638">IFERROR(INDEX('Cost Input'!$C$1:$R$496,'LCOH Calc'!$A1638,_xlfn.XMATCH('LCOH Calc'!EE$9,'Cost Input'!$C$3:$R$3)),0)</f>
        <v>85</v>
      </c>
      <c r="EF1638" s="54" cm="1">
        <f t="array" ref="EF1638">IFERROR(INDEX('Cost Input'!$C$1:$R$496,'LCOH Calc'!$A1638,_xlfn.XMATCH('LCOH Calc'!EF$9,'Cost Input'!$C$3:$R$3)),0)</f>
        <v>85</v>
      </c>
      <c r="EG1638" s="54" cm="1">
        <f t="array" ref="EG1638">IFERROR(INDEX('Cost Input'!$C$1:$R$496,'LCOH Calc'!$A1638,_xlfn.XMATCH('LCOH Calc'!EG$9,'Cost Input'!$C$3:$R$3)),0)</f>
        <v>85</v>
      </c>
      <c r="EH1638" s="54" cm="1">
        <f t="array" ref="EH1638">IFERROR(INDEX('Cost Input'!$C$1:$R$496,'LCOH Calc'!$A1638,_xlfn.XMATCH('LCOH Calc'!EH$9,'Cost Input'!$C$3:$R$3)),0)</f>
        <v>85</v>
      </c>
      <c r="EI1638" s="54" cm="1">
        <f t="array" ref="EI1638">IFERROR(INDEX('Cost Input'!$C$1:$R$496,'LCOH Calc'!$A1638,_xlfn.XMATCH('LCOH Calc'!EI$9,'Cost Input'!$C$3:$R$3)),0)</f>
        <v>85</v>
      </c>
      <c r="EJ1638" s="54" cm="1">
        <f t="array" ref="EJ1638">IFERROR(INDEX('Cost Input'!$C$1:$R$496,'LCOH Calc'!$A1638,_xlfn.XMATCH('LCOH Calc'!EJ$9,'Cost Input'!$C$3:$R$3)),0)</f>
        <v>85</v>
      </c>
      <c r="EK1638" s="54" cm="1">
        <f t="array" ref="EK1638">IFERROR(INDEX('Cost Input'!$C$1:$R$496,'LCOH Calc'!$A1638,_xlfn.XMATCH('LCOH Calc'!EK$9,'Cost Input'!$C$3:$R$3)),0)</f>
        <v>85</v>
      </c>
      <c r="EL1638" s="54" cm="1">
        <f t="array" ref="EL1638">IFERROR(INDEX('Cost Input'!$C$1:$R$496,'LCOH Calc'!$A1638,_xlfn.XMATCH('LCOH Calc'!EL$9,'Cost Input'!$C$3:$R$3)),0)</f>
        <v>85</v>
      </c>
      <c r="EM1638" s="54" cm="1">
        <f t="array" ref="EM1638">IFERROR(INDEX('Cost Input'!$C$1:$R$496,'LCOH Calc'!$A1638,_xlfn.XMATCH('LCOH Calc'!EM$9,'Cost Input'!$C$3:$R$3)),0)</f>
        <v>85</v>
      </c>
      <c r="EN1638" s="54" cm="1">
        <f t="array" ref="EN1638">IFERROR(INDEX('Cost Input'!$C$1:$R$496,'LCOH Calc'!$A1638,_xlfn.XMATCH('LCOH Calc'!EN$9,'Cost Input'!$C$3:$R$3)),0)</f>
        <v>85</v>
      </c>
      <c r="EO1638" s="54" cm="1">
        <f t="array" ref="EO1638">IFERROR(INDEX('Cost Input'!$C$1:$R$496,'LCOH Calc'!$A1638,_xlfn.XMATCH('LCOH Calc'!EO$9,'Cost Input'!$C$3:$R$3)),0)</f>
        <v>85</v>
      </c>
      <c r="EP1638" s="54" cm="1">
        <f t="array" ref="EP1638">IFERROR(INDEX('Cost Input'!$C$1:$R$496,'LCOH Calc'!$A1638,_xlfn.XMATCH('LCOH Calc'!EP$9,'Cost Input'!$C$3:$R$3)),0)</f>
        <v>85</v>
      </c>
      <c r="EQ1638" s="54" cm="1">
        <f t="array" ref="EQ1638">IFERROR(INDEX('Cost Input'!$C$1:$R$496,'LCOH Calc'!$A1638,_xlfn.XMATCH('LCOH Calc'!EQ$9,'Cost Input'!$C$3:$R$3)),0)</f>
        <v>85</v>
      </c>
      <c r="ER1638" s="54" cm="1">
        <f t="array" ref="ER1638">IFERROR(INDEX('Cost Input'!$C$1:$R$496,'LCOH Calc'!$A1638,_xlfn.XMATCH('LCOH Calc'!ER$9,'Cost Input'!$C$3:$R$3)),0)</f>
        <v>85</v>
      </c>
      <c r="ES1638" s="54" cm="1">
        <f t="array" ref="ES1638">IFERROR(INDEX('Cost Input'!$C$1:$R$496,'LCOH Calc'!$A1638,_xlfn.XMATCH('LCOH Calc'!ES$9,'Cost Input'!$C$3:$R$3)),0)</f>
        <v>85</v>
      </c>
      <c r="ET1638" s="54" cm="1">
        <f t="array" ref="ET1638">IFERROR(INDEX('Cost Input'!$C$1:$R$496,'LCOH Calc'!$A1638,_xlfn.XMATCH('LCOH Calc'!ET$9,'Cost Input'!$C$3:$R$3)),0)</f>
        <v>85</v>
      </c>
      <c r="EU1638" s="54" cm="1">
        <f t="array" ref="EU1638">IFERROR(INDEX('Cost Input'!$C$1:$R$496,'LCOH Calc'!$A1638,_xlfn.XMATCH('LCOH Calc'!EU$9,'Cost Input'!$C$3:$R$3)),0)</f>
        <v>85</v>
      </c>
      <c r="EV1638" s="54" cm="1">
        <f t="array" ref="EV1638">IFERROR(INDEX('Cost Input'!$C$1:$R$496,'LCOH Calc'!$A1638,_xlfn.XMATCH('LCOH Calc'!EV$9,'Cost Input'!$C$3:$R$3)),0)</f>
        <v>85</v>
      </c>
      <c r="EW1638" s="54" cm="1">
        <f t="array" ref="EW1638">IFERROR(INDEX('Cost Input'!$C$1:$R$496,'LCOH Calc'!$A1638,_xlfn.XMATCH('LCOH Calc'!EW$9,'Cost Input'!$C$3:$R$3)),0)</f>
        <v>85</v>
      </c>
      <c r="EX1638" s="54" cm="1">
        <f t="array" ref="EX1638">IFERROR(INDEX('Cost Input'!$C$1:$R$496,'LCOH Calc'!$A1638,_xlfn.XMATCH('LCOH Calc'!EX$9,'Cost Input'!$C$3:$R$3)),0)</f>
        <v>85</v>
      </c>
      <c r="EY1638" s="54" cm="1">
        <f t="array" ref="EY1638">IFERROR(INDEX('Cost Input'!$C$1:$R$496,'LCOH Calc'!$A1638,_xlfn.XMATCH('LCOH Calc'!EY$9,'Cost Input'!$C$3:$R$3)),0)</f>
        <v>85</v>
      </c>
      <c r="EZ1638" s="54" cm="1">
        <f t="array" ref="EZ1638">IFERROR(INDEX('Cost Input'!$C$1:$R$496,'LCOH Calc'!$A1638,_xlfn.XMATCH('LCOH Calc'!EZ$9,'Cost Input'!$C$3:$R$3)),0)</f>
        <v>85</v>
      </c>
      <c r="FA1638" s="54" cm="1">
        <f t="array" ref="FA1638">IFERROR(INDEX('Cost Input'!$C$1:$R$496,'LCOH Calc'!$A1638,_xlfn.XMATCH('LCOH Calc'!FA$9,'Cost Input'!$C$3:$R$3)),0)</f>
        <v>85</v>
      </c>
      <c r="FB1638" s="54" cm="1">
        <f t="array" ref="FB1638">IFERROR(INDEX('Cost Input'!$C$1:$R$496,'LCOH Calc'!$A1638,_xlfn.XMATCH('LCOH Calc'!FB$9,'Cost Input'!$C$3:$R$3)),0)</f>
        <v>85</v>
      </c>
      <c r="FC1638" s="54" cm="1">
        <f t="array" ref="FC1638">IFERROR(INDEX('Cost Input'!$C$1:$R$496,'LCOH Calc'!$A1638,_xlfn.XMATCH('LCOH Calc'!FC$9,'Cost Input'!$C$3:$R$3)),0)</f>
        <v>85</v>
      </c>
      <c r="FD1638" s="54" cm="1">
        <f t="array" ref="FD1638">IFERROR(INDEX('Cost Input'!$C$1:$R$496,'LCOH Calc'!$A1638,_xlfn.XMATCH('LCOH Calc'!FD$9,'Cost Input'!$C$3:$R$3)),0)</f>
        <v>85</v>
      </c>
      <c r="FE1638" s="54" cm="1">
        <f t="array" ref="FE1638">IFERROR(INDEX('Cost Input'!$C$1:$R$496,'LCOH Calc'!$A1638,_xlfn.XMATCH('LCOH Calc'!FE$9,'Cost Input'!$C$3:$R$3)),0)</f>
        <v>85</v>
      </c>
      <c r="FF1638" s="54" cm="1">
        <f t="array" ref="FF1638">IFERROR(INDEX('Cost Input'!$C$1:$R$496,'LCOH Calc'!$A1638,_xlfn.XMATCH('LCOH Calc'!FF$9,'Cost Input'!$C$3:$R$3)),0)</f>
        <v>85</v>
      </c>
      <c r="FG1638" s="54" cm="1">
        <f t="array" ref="FG1638">IFERROR(INDEX('Cost Input'!$C$1:$R$496,'LCOH Calc'!$A1638,_xlfn.XMATCH('LCOH Calc'!FG$9,'Cost Input'!$C$3:$R$3)),0)</f>
        <v>85</v>
      </c>
      <c r="FH1638" s="54" cm="1">
        <f t="array" ref="FH1638">IFERROR(INDEX('Cost Input'!$C$1:$R$496,'LCOH Calc'!$A1638,_xlfn.XMATCH('LCOH Calc'!FH$9,'Cost Input'!$C$3:$R$3)),0)</f>
        <v>85</v>
      </c>
      <c r="FI1638" s="54" cm="1">
        <f t="array" ref="FI1638">IFERROR(INDEX('Cost Input'!$C$1:$R$496,'LCOH Calc'!$A1638,_xlfn.XMATCH('LCOH Calc'!FI$9,'Cost Input'!$C$3:$R$3)),0)</f>
        <v>85</v>
      </c>
      <c r="FJ1638" s="54" cm="1">
        <f t="array" ref="FJ1638">IFERROR(INDEX('Cost Input'!$C$1:$R$496,'LCOH Calc'!$A1638,_xlfn.XMATCH('LCOH Calc'!FJ$9,'Cost Input'!$C$3:$R$3)),0)</f>
        <v>85</v>
      </c>
      <c r="FK1638" s="54" cm="1">
        <f t="array" ref="FK1638">IFERROR(INDEX('Cost Input'!$C$1:$R$496,'LCOH Calc'!$A1638,_xlfn.XMATCH('LCOH Calc'!FK$9,'Cost Input'!$C$3:$R$3)),0)</f>
        <v>85</v>
      </c>
      <c r="FL1638" s="54" cm="1">
        <f t="array" ref="FL1638">IFERROR(INDEX('Cost Input'!$C$1:$R$496,'LCOH Calc'!$A1638,_xlfn.XMATCH('LCOH Calc'!FL$9,'Cost Input'!$C$3:$R$3)),0)</f>
        <v>85</v>
      </c>
      <c r="FM1638" s="54" cm="1">
        <f t="array" ref="FM1638">IFERROR(INDEX('Cost Input'!$C$1:$R$496,'LCOH Calc'!$A1638,_xlfn.XMATCH('LCOH Calc'!FM$9,'Cost Input'!$C$3:$R$3)),0)</f>
        <v>85</v>
      </c>
      <c r="FN1638" s="54" cm="1">
        <f t="array" ref="FN1638">IFERROR(INDEX('Cost Input'!$C$1:$R$496,'LCOH Calc'!$A1638,_xlfn.XMATCH('LCOH Calc'!FN$9,'Cost Input'!$C$3:$R$3)),0)</f>
        <v>85</v>
      </c>
      <c r="FO1638" s="54" cm="1">
        <f t="array" ref="FO1638">IFERROR(INDEX('Cost Input'!$C$1:$R$496,'LCOH Calc'!$A1638,_xlfn.XMATCH('LCOH Calc'!FO$9,'Cost Input'!$C$3:$R$3)),0)</f>
        <v>85</v>
      </c>
      <c r="FP1638" s="54" cm="1">
        <f t="array" ref="FP1638">IFERROR(INDEX('Cost Input'!$C$1:$R$496,'LCOH Calc'!$A1638,_xlfn.XMATCH('LCOH Calc'!FP$9,'Cost Input'!$C$3:$R$3)),0)</f>
        <v>85</v>
      </c>
      <c r="FQ1638" s="54" cm="1">
        <f t="array" ref="FQ1638">IFERROR(INDEX('Cost Input'!$C$1:$R$496,'LCOH Calc'!$A1638,_xlfn.XMATCH('LCOH Calc'!FQ$9,'Cost Input'!$C$3:$R$3)),0)</f>
        <v>85</v>
      </c>
      <c r="FR1638" s="54" cm="1">
        <f t="array" ref="FR1638">IFERROR(INDEX('Cost Input'!$C$1:$R$496,'LCOH Calc'!$A1638,_xlfn.XMATCH('LCOH Calc'!FR$9,'Cost Input'!$C$3:$R$3)),0)</f>
        <v>85</v>
      </c>
      <c r="FS1638" s="54" cm="1">
        <f t="array" ref="FS1638">IFERROR(INDEX('Cost Input'!$C$1:$R$496,'LCOH Calc'!$A1638,_xlfn.XMATCH('LCOH Calc'!FS$9,'Cost Input'!$C$3:$R$3)),0)</f>
        <v>85</v>
      </c>
      <c r="FT1638" s="54" cm="1">
        <f t="array" ref="FT1638">IFERROR(INDEX('Cost Input'!$C$1:$R$496,'LCOH Calc'!$A1638,_xlfn.XMATCH('LCOH Calc'!FT$9,'Cost Input'!$C$3:$R$3)),0)</f>
        <v>85</v>
      </c>
      <c r="FU1638" s="54" cm="1">
        <f t="array" ref="FU1638">IFERROR(INDEX('Cost Input'!$C$1:$R$496,'LCOH Calc'!$A1638,_xlfn.XMATCH('LCOH Calc'!FU$9,'Cost Input'!$C$3:$R$3)),0)</f>
        <v>85</v>
      </c>
      <c r="FV1638" s="54" cm="1">
        <f t="array" ref="FV1638">IFERROR(INDEX('Cost Input'!$C$1:$R$496,'LCOH Calc'!$A1638,_xlfn.XMATCH('LCOH Calc'!FV$9,'Cost Input'!$C$3:$R$3)),0)</f>
        <v>85</v>
      </c>
      <c r="FW1638" s="54" cm="1">
        <f t="array" ref="FW1638">IFERROR(INDEX('Cost Input'!$C$1:$R$496,'LCOH Calc'!$A1638,_xlfn.XMATCH('LCOH Calc'!FW$9,'Cost Input'!$C$3:$R$3)),0)</f>
        <v>85</v>
      </c>
      <c r="FX1638" s="54" cm="1">
        <f t="array" ref="FX1638">IFERROR(INDEX('Cost Input'!$C$1:$R$496,'LCOH Calc'!$A1638,_xlfn.XMATCH('LCOH Calc'!FX$9,'Cost Input'!$C$3:$R$3)),0)</f>
        <v>85</v>
      </c>
      <c r="FY1638" s="54" cm="1">
        <f t="array" ref="FY1638">IFERROR(INDEX('Cost Input'!$C$1:$R$496,'LCOH Calc'!$A1638,_xlfn.XMATCH('LCOH Calc'!FY$9,'Cost Input'!$C$3:$R$3)),0)</f>
        <v>85</v>
      </c>
      <c r="FZ1638" s="54" cm="1">
        <f t="array" ref="FZ1638">IFERROR(INDEX('Cost Input'!$C$1:$R$496,'LCOH Calc'!$A1638,_xlfn.XMATCH('LCOH Calc'!FZ$9,'Cost Input'!$C$3:$R$3)),0)</f>
        <v>85</v>
      </c>
      <c r="GA1638" s="54" cm="1">
        <f t="array" ref="GA1638">IFERROR(INDEX('Cost Input'!$C$1:$R$496,'LCOH Calc'!$A1638,_xlfn.XMATCH('LCOH Calc'!GA$9,'Cost Input'!$C$3:$R$3)),0)</f>
        <v>85</v>
      </c>
      <c r="GB1638" s="54" cm="1">
        <f t="array" ref="GB1638">IFERROR(INDEX('Cost Input'!$C$1:$R$496,'LCOH Calc'!$A1638,_xlfn.XMATCH('LCOH Calc'!GB$9,'Cost Input'!$C$3:$R$3)),0)</f>
        <v>85</v>
      </c>
      <c r="GC1638" s="54" cm="1">
        <f t="array" ref="GC1638">IFERROR(INDEX('Cost Input'!$C$1:$R$496,'LCOH Calc'!$A1638,_xlfn.XMATCH('LCOH Calc'!GC$9,'Cost Input'!$C$3:$R$3)),0)</f>
        <v>85</v>
      </c>
      <c r="GD1638" s="54" cm="1">
        <f t="array" ref="GD1638">IFERROR(INDEX('Cost Input'!$C$1:$R$496,'LCOH Calc'!$A1638,_xlfn.XMATCH('LCOH Calc'!GD$9,'Cost Input'!$C$3:$R$3)),0)</f>
        <v>85</v>
      </c>
      <c r="GE1638" s="54" cm="1">
        <f t="array" ref="GE1638">IFERROR(INDEX('Cost Input'!$C$1:$R$496,'LCOH Calc'!$A1638,_xlfn.XMATCH('LCOH Calc'!GE$9,'Cost Input'!$C$3:$R$3)),0)</f>
        <v>85</v>
      </c>
      <c r="GF1638" s="54" cm="1">
        <f t="array" ref="GF1638">IFERROR(INDEX('Cost Input'!$C$1:$R$496,'LCOH Calc'!$A1638,_xlfn.XMATCH('LCOH Calc'!GF$9,'Cost Input'!$C$3:$R$3)),0)</f>
        <v>85</v>
      </c>
      <c r="GG1638" s="54" cm="1">
        <f t="array" ref="GG1638">IFERROR(INDEX('Cost Input'!$C$1:$R$496,'LCOH Calc'!$A1638,_xlfn.XMATCH('LCOH Calc'!GG$9,'Cost Input'!$C$3:$R$3)),0)</f>
        <v>85</v>
      </c>
      <c r="GH1638" s="54" cm="1">
        <f t="array" ref="GH1638">IFERROR(INDEX('Cost Input'!$C$1:$R$496,'LCOH Calc'!$A1638,_xlfn.XMATCH('LCOH Calc'!GH$9,'Cost Input'!$C$3:$R$3)),0)</f>
        <v>85</v>
      </c>
      <c r="GI1638" s="54" cm="1">
        <f t="array" ref="GI1638">IFERROR(INDEX('Cost Input'!$C$1:$R$496,'LCOH Calc'!$A1638,_xlfn.XMATCH('LCOH Calc'!GI$9,'Cost Input'!$C$3:$R$3)),0)</f>
        <v>85</v>
      </c>
      <c r="GJ1638" s="54" cm="1">
        <f t="array" ref="GJ1638">IFERROR(INDEX('Cost Input'!$C$1:$R$496,'LCOH Calc'!$A1638,_xlfn.XMATCH('LCOH Calc'!GJ$9,'Cost Input'!$C$3:$R$3)),0)</f>
        <v>85</v>
      </c>
      <c r="GK1638" s="54" cm="1">
        <f t="array" ref="GK1638">IFERROR(INDEX('Cost Input'!$C$1:$R$496,'LCOH Calc'!$A1638,_xlfn.XMATCH('LCOH Calc'!GK$9,'Cost Input'!$C$3:$R$3)),0)</f>
        <v>85</v>
      </c>
      <c r="GL1638" s="54" cm="1">
        <f t="array" ref="GL1638">IFERROR(INDEX('Cost Input'!$C$1:$R$496,'LCOH Calc'!$A1638,_xlfn.XMATCH('LCOH Calc'!GL$9,'Cost Input'!$C$3:$R$3)),0)</f>
        <v>85</v>
      </c>
      <c r="GM1638" s="54" cm="1">
        <f t="array" ref="GM1638">IFERROR(INDEX('Cost Input'!$C$1:$R$496,'LCOH Calc'!$A1638,_xlfn.XMATCH('LCOH Calc'!GM$9,'Cost Input'!$C$3:$R$3)),0)</f>
        <v>85</v>
      </c>
      <c r="GN1638" s="54" cm="1">
        <f t="array" ref="GN1638">IFERROR(INDEX('Cost Input'!$C$1:$R$496,'LCOH Calc'!$A1638,_xlfn.XMATCH('LCOH Calc'!GN$9,'Cost Input'!$C$3:$R$3)),0)</f>
        <v>85</v>
      </c>
      <c r="GO1638" s="54" cm="1">
        <f t="array" ref="GO1638">IFERROR(INDEX('Cost Input'!$C$1:$R$496,'LCOH Calc'!$A1638,_xlfn.XMATCH('LCOH Calc'!GO$9,'Cost Input'!$C$3:$R$3)),0)</f>
        <v>85</v>
      </c>
      <c r="GP1638" s="54" cm="1">
        <f t="array" ref="GP1638">IFERROR(INDEX('Cost Input'!$C$1:$R$496,'LCOH Calc'!$A1638,_xlfn.XMATCH('LCOH Calc'!GP$9,'Cost Input'!$C$3:$R$3)),0)</f>
        <v>85</v>
      </c>
      <c r="GQ1638" s="54" cm="1">
        <f t="array" ref="GQ1638">IFERROR(INDEX('Cost Input'!$C$1:$R$496,'LCOH Calc'!$A1638,_xlfn.XMATCH('LCOH Calc'!GQ$9,'Cost Input'!$C$3:$R$3)),0)</f>
        <v>85</v>
      </c>
      <c r="GR1638" s="54" cm="1">
        <f t="array" ref="GR1638">IFERROR(INDEX('Cost Input'!$C$1:$R$496,'LCOH Calc'!$A1638,_xlfn.XMATCH('LCOH Calc'!GR$9,'Cost Input'!$C$3:$R$3)),0)</f>
        <v>85</v>
      </c>
      <c r="GS1638" s="54" cm="1">
        <f t="array" ref="GS1638">IFERROR(INDEX('Cost Input'!$C$1:$R$496,'LCOH Calc'!$A1638,_xlfn.XMATCH('LCOH Calc'!GS$9,'Cost Input'!$C$3:$R$3)),0)</f>
        <v>85</v>
      </c>
      <c r="GT1638" s="54" cm="1">
        <f t="array" ref="GT1638">IFERROR(INDEX('Cost Input'!$C$1:$R$496,'LCOH Calc'!$A1638,_xlfn.XMATCH('LCOH Calc'!GT$9,'Cost Input'!$C$3:$R$3)),0)</f>
        <v>85</v>
      </c>
      <c r="GU1638" s="54" cm="1">
        <f t="array" ref="GU1638">IFERROR(INDEX('Cost Input'!$C$1:$R$496,'LCOH Calc'!$A1638,_xlfn.XMATCH('LCOH Calc'!GU$9,'Cost Input'!$C$3:$R$3)),0)</f>
        <v>85</v>
      </c>
      <c r="GV1638" s="54" cm="1">
        <f t="array" ref="GV1638">IFERROR(INDEX('Cost Input'!$C$1:$R$496,'LCOH Calc'!$A1638,_xlfn.XMATCH('LCOH Calc'!GV$9,'Cost Input'!$C$3:$R$3)),0)</f>
        <v>85</v>
      </c>
      <c r="GW1638" s="54" cm="1">
        <f t="array" ref="GW1638">IFERROR(INDEX('Cost Input'!$C$1:$R$496,'LCOH Calc'!$A1638,_xlfn.XMATCH('LCOH Calc'!GW$9,'Cost Input'!$C$3:$R$3)),0)</f>
        <v>85</v>
      </c>
      <c r="GX1638" s="54" cm="1">
        <f t="array" ref="GX1638">IFERROR(INDEX('Cost Input'!$C$1:$R$496,'LCOH Calc'!$A1638,_xlfn.XMATCH('LCOH Calc'!GX$9,'Cost Input'!$C$3:$R$3)),0)</f>
        <v>85</v>
      </c>
      <c r="GY1638" s="54" cm="1">
        <f t="array" ref="GY1638">IFERROR(INDEX('Cost Input'!$C$1:$R$496,'LCOH Calc'!$A1638,_xlfn.XMATCH('LCOH Calc'!GY$9,'Cost Input'!$C$3:$R$3)),0)</f>
        <v>85</v>
      </c>
      <c r="GZ1638" s="54" cm="1">
        <f t="array" ref="GZ1638">IFERROR(INDEX('Cost Input'!$C$1:$R$496,'LCOH Calc'!$A1638,_xlfn.XMATCH('LCOH Calc'!GZ$9,'Cost Input'!$C$3:$R$3)),0)</f>
        <v>85</v>
      </c>
      <c r="HA1638" s="54" cm="1">
        <f t="array" ref="HA1638">IFERROR(INDEX('Cost Input'!$C$1:$R$496,'LCOH Calc'!$A1638,_xlfn.XMATCH('LCOH Calc'!HA$9,'Cost Input'!$C$3:$R$3)),0)</f>
        <v>85</v>
      </c>
      <c r="HB1638" s="54" cm="1">
        <f t="array" ref="HB1638">IFERROR(INDEX('Cost Input'!$C$1:$R$496,'LCOH Calc'!$A1638,_xlfn.XMATCH('LCOH Calc'!HB$9,'Cost Input'!$C$3:$R$3)),0)</f>
        <v>85</v>
      </c>
      <c r="HC1638" s="54" cm="1">
        <f t="array" ref="HC1638">IFERROR(INDEX('Cost Input'!$C$1:$R$496,'LCOH Calc'!$A1638,_xlfn.XMATCH('LCOH Calc'!HC$9,'Cost Input'!$C$3:$R$3)),0)</f>
        <v>85</v>
      </c>
      <c r="HD1638" s="54" cm="1">
        <f t="array" ref="HD1638">IFERROR(INDEX('Cost Input'!$C$1:$R$496,'LCOH Calc'!$A1638,_xlfn.XMATCH('LCOH Calc'!HD$9,'Cost Input'!$C$3:$R$3)),0)</f>
        <v>85</v>
      </c>
      <c r="HE1638" s="54" cm="1">
        <f t="array" ref="HE1638">IFERROR(INDEX('Cost Input'!$C$1:$R$496,'LCOH Calc'!$A1638,_xlfn.XMATCH('LCOH Calc'!HE$9,'Cost Input'!$C$3:$R$3)),0)</f>
        <v>85</v>
      </c>
      <c r="HF1638" s="54" cm="1">
        <f t="array" ref="HF1638">IFERROR(INDEX('Cost Input'!$C$1:$R$496,'LCOH Calc'!$A1638,_xlfn.XMATCH('LCOH Calc'!HF$9,'Cost Input'!$C$3:$R$3)),0)</f>
        <v>85</v>
      </c>
      <c r="HG1638" s="54" cm="1">
        <f t="array" ref="HG1638">IFERROR(INDEX('Cost Input'!$C$1:$R$496,'LCOH Calc'!$A1638,_xlfn.XMATCH('LCOH Calc'!HG$9,'Cost Input'!$C$3:$R$3)),0)</f>
        <v>85</v>
      </c>
      <c r="HH1638" s="54" cm="1">
        <f t="array" ref="HH1638">IFERROR(INDEX('Cost Input'!$C$1:$R$496,'LCOH Calc'!$A1638,_xlfn.XMATCH('LCOH Calc'!HH$9,'Cost Input'!$C$3:$R$3)),0)</f>
        <v>85</v>
      </c>
      <c r="HI1638" s="54" cm="1">
        <f t="array" ref="HI1638">IFERROR(INDEX('Cost Input'!$C$1:$R$496,'LCOH Calc'!$A1638,_xlfn.XMATCH('LCOH Calc'!HI$9,'Cost Input'!$C$3:$R$3)),0)</f>
        <v>85</v>
      </c>
      <c r="HJ1638" s="54" cm="1">
        <f t="array" ref="HJ1638">IFERROR(INDEX('Cost Input'!$C$1:$R$496,'LCOH Calc'!$A1638,_xlfn.XMATCH('LCOH Calc'!HJ$9,'Cost Input'!$C$3:$R$3)),0)</f>
        <v>85</v>
      </c>
      <c r="HK1638" s="54" cm="1">
        <f t="array" ref="HK1638">IFERROR(INDEX('Cost Input'!$C$1:$R$496,'LCOH Calc'!$A1638,_xlfn.XMATCH('LCOH Calc'!HK$9,'Cost Input'!$C$3:$R$3)),0)</f>
        <v>85</v>
      </c>
      <c r="HL1638" s="54" cm="1">
        <f t="array" ref="HL1638">IFERROR(INDEX('Cost Input'!$C$1:$R$496,'LCOH Calc'!$A1638,_xlfn.XMATCH('LCOH Calc'!HL$9,'Cost Input'!$C$3:$R$3)),0)</f>
        <v>85</v>
      </c>
      <c r="HM1638" s="54" cm="1">
        <f t="array" ref="HM1638">IFERROR(INDEX('Cost Input'!$C$1:$R$496,'LCOH Calc'!$A1638,_xlfn.XMATCH('LCOH Calc'!HM$9,'Cost Input'!$C$3:$R$3)),0)</f>
        <v>85</v>
      </c>
      <c r="HN1638" s="54" cm="1">
        <f t="array" ref="HN1638">IFERROR(INDEX('Cost Input'!$C$1:$R$496,'LCOH Calc'!$A1638,_xlfn.XMATCH('LCOH Calc'!HN$9,'Cost Input'!$C$3:$R$3)),0)</f>
        <v>85</v>
      </c>
      <c r="HO1638" s="54" cm="1">
        <f t="array" ref="HO1638">IFERROR(INDEX('Cost Input'!$C$1:$R$496,'LCOH Calc'!$A1638,_xlfn.XMATCH('LCOH Calc'!HO$9,'Cost Input'!$C$3:$R$3)),0)</f>
        <v>85</v>
      </c>
      <c r="HP1638" s="54" cm="1">
        <f t="array" ref="HP1638">IFERROR(INDEX('Cost Input'!$C$1:$R$496,'LCOH Calc'!$A1638,_xlfn.XMATCH('LCOH Calc'!HP$9,'Cost Input'!$C$3:$R$3)),0)</f>
        <v>85</v>
      </c>
      <c r="HQ1638" s="54" cm="1">
        <f t="array" ref="HQ1638">IFERROR(INDEX('Cost Input'!$C$1:$R$496,'LCOH Calc'!$A1638,_xlfn.XMATCH('LCOH Calc'!HQ$9,'Cost Input'!$C$3:$R$3)),0)</f>
        <v>85</v>
      </c>
      <c r="HR1638" s="54" cm="1">
        <f t="array" ref="HR1638">IFERROR(INDEX('Cost Input'!$C$1:$R$496,'LCOH Calc'!$A1638,_xlfn.XMATCH('LCOH Calc'!HR$9,'Cost Input'!$C$3:$R$3)),0)</f>
        <v>85</v>
      </c>
      <c r="HS1638" s="54" cm="1">
        <f t="array" ref="HS1638">IFERROR(INDEX('Cost Input'!$C$1:$R$496,'LCOH Calc'!$A1638,_xlfn.XMATCH('LCOH Calc'!HS$9,'Cost Input'!$C$3:$R$3)),0)</f>
        <v>85</v>
      </c>
      <c r="HT1638" s="54" cm="1">
        <f t="array" ref="HT1638">IFERROR(INDEX('Cost Input'!$C$1:$R$496,'LCOH Calc'!$A1638,_xlfn.XMATCH('LCOH Calc'!HT$9,'Cost Input'!$C$3:$R$3)),0)</f>
        <v>85</v>
      </c>
      <c r="HU1638" s="54" cm="1">
        <f t="array" ref="HU1638">IFERROR(INDEX('Cost Input'!$C$1:$R$496,'LCOH Calc'!$A1638,_xlfn.XMATCH('LCOH Calc'!HU$9,'Cost Input'!$C$3:$R$3)),0)</f>
        <v>85</v>
      </c>
      <c r="HV1638" s="54" cm="1">
        <f t="array" ref="HV1638">IFERROR(INDEX('Cost Input'!$C$1:$R$496,'LCOH Calc'!$A1638,_xlfn.XMATCH('LCOH Calc'!HV$9,'Cost Input'!$C$3:$R$3)),0)</f>
        <v>85</v>
      </c>
      <c r="HW1638" s="54" cm="1">
        <f t="array" ref="HW1638">IFERROR(INDEX('Cost Input'!$C$1:$R$496,'LCOH Calc'!$A1638,_xlfn.XMATCH('LCOH Calc'!HW$9,'Cost Input'!$C$3:$R$3)),0)</f>
        <v>85</v>
      </c>
      <c r="HX1638" s="54" cm="1">
        <f t="array" ref="HX1638">IFERROR(INDEX('Cost Input'!$C$1:$R$496,'LCOH Calc'!$A1638,_xlfn.XMATCH('LCOH Calc'!HX$9,'Cost Input'!$C$3:$R$3)),0)</f>
        <v>85</v>
      </c>
      <c r="HY1638" s="54" cm="1">
        <f t="array" ref="HY1638">IFERROR(INDEX('Cost Input'!$C$1:$R$496,'LCOH Calc'!$A1638,_xlfn.XMATCH('LCOH Calc'!HY$9,'Cost Input'!$C$3:$R$3)),0)</f>
        <v>85</v>
      </c>
      <c r="HZ1638" s="54" cm="1">
        <f t="array" ref="HZ1638">IFERROR(INDEX('Cost Input'!$C$1:$R$496,'LCOH Calc'!$A1638,_xlfn.XMATCH('LCOH Calc'!HZ$9,'Cost Input'!$C$3:$R$3)),0)</f>
        <v>85</v>
      </c>
      <c r="IA1638" s="54" cm="1">
        <f t="array" ref="IA1638">IFERROR(INDEX('Cost Input'!$C$1:$R$496,'LCOH Calc'!$A1638,_xlfn.XMATCH('LCOH Calc'!IA$9,'Cost Input'!$C$3:$R$3)),0)</f>
        <v>85</v>
      </c>
      <c r="IB1638" s="54" cm="1">
        <f t="array" ref="IB1638">IFERROR(INDEX('Cost Input'!$C$1:$R$496,'LCOH Calc'!$A1638,_xlfn.XMATCH('LCOH Calc'!IB$9,'Cost Input'!$C$3:$R$3)),0)</f>
        <v>85</v>
      </c>
      <c r="IC1638" s="54" cm="1">
        <f t="array" ref="IC1638">IFERROR(INDEX('Cost Input'!$C$1:$R$496,'LCOH Calc'!$A1638,_xlfn.XMATCH('LCOH Calc'!IC$9,'Cost Input'!$C$3:$R$3)),0)</f>
        <v>85</v>
      </c>
      <c r="ID1638" s="54" cm="1">
        <f t="array" ref="ID1638">IFERROR(INDEX('Cost Input'!$C$1:$R$496,'LCOH Calc'!$A1638,_xlfn.XMATCH('LCOH Calc'!ID$9,'Cost Input'!$C$3:$R$3)),0)</f>
        <v>85</v>
      </c>
      <c r="IE1638" s="54" cm="1">
        <f t="array" ref="IE1638">IFERROR(INDEX('Cost Input'!$C$1:$R$496,'LCOH Calc'!$A1638,_xlfn.XMATCH('LCOH Calc'!IE$9,'Cost Input'!$C$3:$R$3)),0)</f>
        <v>85</v>
      </c>
      <c r="IF1638" s="54" cm="1">
        <f t="array" ref="IF1638">IFERROR(INDEX('Cost Input'!$C$1:$R$496,'LCOH Calc'!$A1638,_xlfn.XMATCH('LCOH Calc'!IF$9,'Cost Input'!$C$3:$R$3)),0)</f>
        <v>85</v>
      </c>
      <c r="IG1638" s="54" cm="1">
        <f t="array" ref="IG1638">IFERROR(INDEX('Cost Input'!$C$1:$R$496,'LCOH Calc'!$A1638,_xlfn.XMATCH('LCOH Calc'!IG$9,'Cost Input'!$C$3:$R$3)),0)</f>
        <v>85</v>
      </c>
      <c r="IH1638" s="54" cm="1">
        <f t="array" ref="IH1638">IFERROR(INDEX('Cost Input'!$C$1:$R$496,'LCOH Calc'!$A1638,_xlfn.XMATCH('LCOH Calc'!IH$9,'Cost Input'!$C$3:$R$3)),0)</f>
        <v>85</v>
      </c>
      <c r="II1638" s="54" cm="1">
        <f t="array" ref="II1638">IFERROR(INDEX('Cost Input'!$C$1:$R$496,'LCOH Calc'!$A1638,_xlfn.XMATCH('LCOH Calc'!II$9,'Cost Input'!$C$3:$R$3)),0)</f>
        <v>85</v>
      </c>
      <c r="IJ1638" s="54" cm="1">
        <f t="array" ref="IJ1638">IFERROR(INDEX('Cost Input'!$C$1:$R$496,'LCOH Calc'!$A1638,_xlfn.XMATCH('LCOH Calc'!IJ$9,'Cost Input'!$C$3:$R$3)),0)</f>
        <v>85</v>
      </c>
      <c r="IK1638" s="54" cm="1">
        <f t="array" ref="IK1638">IFERROR(INDEX('Cost Input'!$C$1:$R$496,'LCOH Calc'!$A1638,_xlfn.XMATCH('LCOH Calc'!IK$9,'Cost Input'!$C$3:$R$3)),0)</f>
        <v>85</v>
      </c>
      <c r="IL1638" s="54" cm="1">
        <f t="array" ref="IL1638">IFERROR(INDEX('Cost Input'!$C$1:$R$496,'LCOH Calc'!$A1638,_xlfn.XMATCH('LCOH Calc'!IL$9,'Cost Input'!$C$3:$R$3)),0)</f>
        <v>85</v>
      </c>
      <c r="IM1638" s="54" cm="1">
        <f t="array" ref="IM1638">IFERROR(INDEX('Cost Input'!$C$1:$R$496,'LCOH Calc'!$A1638,_xlfn.XMATCH('LCOH Calc'!IM$9,'Cost Input'!$C$3:$R$3)),0)</f>
        <v>85</v>
      </c>
      <c r="IN1638" s="54" cm="1">
        <f t="array" ref="IN1638">IFERROR(INDEX('Cost Input'!$C$1:$R$496,'LCOH Calc'!$A1638,_xlfn.XMATCH('LCOH Calc'!IN$9,'Cost Input'!$C$3:$R$3)),0)</f>
        <v>85</v>
      </c>
      <c r="IO1638" s="54" cm="1">
        <f t="array" ref="IO1638">IFERROR(INDEX('Cost Input'!$C$1:$R$496,'LCOH Calc'!$A1638,_xlfn.XMATCH('LCOH Calc'!IO$9,'Cost Input'!$C$3:$R$3)),0)</f>
        <v>85</v>
      </c>
      <c r="IP1638" s="54" cm="1">
        <f t="array" ref="IP1638">IFERROR(INDEX('Cost Input'!$C$1:$R$496,'LCOH Calc'!$A1638,_xlfn.XMATCH('LCOH Calc'!IP$9,'Cost Input'!$C$3:$R$3)),0)</f>
        <v>85</v>
      </c>
      <c r="IQ1638" s="54" cm="1">
        <f t="array" ref="IQ1638">IFERROR(INDEX('Cost Input'!$C$1:$R$496,'LCOH Calc'!$A1638,_xlfn.XMATCH('LCOH Calc'!IQ$9,'Cost Input'!$C$3:$R$3)),0)</f>
        <v>85</v>
      </c>
      <c r="IR1638" s="54" cm="1">
        <f t="array" ref="IR1638">IFERROR(INDEX('Cost Input'!$C$1:$R$496,'LCOH Calc'!$A1638,_xlfn.XMATCH('LCOH Calc'!IR$9,'Cost Input'!$C$3:$R$3)),0)</f>
        <v>85</v>
      </c>
      <c r="IS1638" s="54" cm="1">
        <f t="array" ref="IS1638">IFERROR(INDEX('Cost Input'!$C$1:$R$496,'LCOH Calc'!$A1638,_xlfn.XMATCH('LCOH Calc'!IS$9,'Cost Input'!$C$3:$R$3)),0)</f>
        <v>85</v>
      </c>
      <c r="IT1638" s="54" cm="1">
        <f t="array" ref="IT1638">IFERROR(INDEX('Cost Input'!$C$1:$R$496,'LCOH Calc'!$A1638,_xlfn.XMATCH('LCOH Calc'!IT$9,'Cost Input'!$C$3:$R$3)),0)</f>
        <v>85</v>
      </c>
      <c r="IU1638" s="54" cm="1">
        <f t="array" ref="IU1638">IFERROR(INDEX('Cost Input'!$C$1:$R$496,'LCOH Calc'!$A1638,_xlfn.XMATCH('LCOH Calc'!IU$9,'Cost Input'!$C$3:$R$3)),0)</f>
        <v>85</v>
      </c>
      <c r="IV1638" s="54"/>
      <c r="IW1638" s="54"/>
      <c r="IX1638" s="54"/>
      <c r="IY1638" s="54"/>
      <c r="IZ1638" s="54"/>
      <c r="JA1638" s="54"/>
      <c r="JB1638" s="54"/>
      <c r="JC1638" s="54"/>
      <c r="JD1638" s="54"/>
      <c r="JE1638" s="54"/>
      <c r="JF1638" s="54"/>
      <c r="JG1638" s="54"/>
      <c r="JH1638" s="54"/>
      <c r="JI1638" s="1"/>
      <c r="JL1638" s="277" t="s">
        <v>164</v>
      </c>
    </row>
    <row r="1639" spans="1:272" s="191" customFormat="1" hidden="1" outlineLevel="1" x14ac:dyDescent="0.3">
      <c r="A1639" s="53">
        <f>A1638+1</f>
        <v>436</v>
      </c>
      <c r="B1639" s="6" t="str">
        <f>'Cost Input'!A436</f>
        <v>EPC Margin / Contingencies</v>
      </c>
      <c r="C1639" s="38" t="str">
        <f>'Cost Input'!B436</f>
        <v>% of DC</v>
      </c>
      <c r="D1639" s="109" cm="1">
        <f t="array" ref="D1639">IFERROR(INDEX('Cost Input'!$C$1:$R$496,'LCOH Calc'!$A1639,_xlfn.XMATCH('LCOH Calc'!D$9,'Cost Input'!$C$3:$R$3)),0)</f>
        <v>0</v>
      </c>
      <c r="E1639" s="48" cm="1">
        <f t="array" ref="E1639">IFERROR(INDEX('Cost Input'!$C$1:$R$496,'LCOH Calc'!$A1639,_xlfn.XMATCH('LCOH Calc'!E$9,'Cost Input'!$C$3:$R$3)),0)</f>
        <v>0</v>
      </c>
      <c r="F1639" s="48" cm="1">
        <f t="array" ref="F1639">IFERROR(INDEX('Cost Input'!$C$1:$R$496,'LCOH Calc'!$A1639,_xlfn.XMATCH('LCOH Calc'!F$9,'Cost Input'!$C$3:$R$3)),0)</f>
        <v>0</v>
      </c>
      <c r="G1639" s="48" cm="1">
        <f t="array" ref="G1639">IFERROR(INDEX('Cost Input'!$C$1:$R$496,'LCOH Calc'!$A1639,_xlfn.XMATCH('LCOH Calc'!G$9,'Cost Input'!$C$3:$R$3)),0)</f>
        <v>0</v>
      </c>
      <c r="H1639" s="48" cm="1">
        <f t="array" ref="H1639">IFERROR(INDEX('Cost Input'!$C$1:$R$496,'LCOH Calc'!$A1639,_xlfn.XMATCH('LCOH Calc'!H$9,'Cost Input'!$C$3:$R$3)),0)</f>
        <v>0</v>
      </c>
      <c r="I1639" s="48" cm="1">
        <f t="array" ref="I1639">IFERROR(INDEX('Cost Input'!$C$1:$R$496,'LCOH Calc'!$A1639,_xlfn.XMATCH('LCOH Calc'!I$9,'Cost Input'!$C$3:$R$3)),0)</f>
        <v>0</v>
      </c>
      <c r="J1639" s="48" cm="1">
        <f t="array" ref="J1639">IFERROR(INDEX('Cost Input'!$C$1:$R$496,'LCOH Calc'!$A1639,_xlfn.XMATCH('LCOH Calc'!J$9,'Cost Input'!$C$3:$R$3)),0)</f>
        <v>0</v>
      </c>
      <c r="K1639" s="48" cm="1">
        <f t="array" ref="K1639">IFERROR(INDEX('Cost Input'!$C$1:$R$496,'LCOH Calc'!$A1639,_xlfn.XMATCH('LCOH Calc'!K$9,'Cost Input'!$C$3:$R$3)),0)</f>
        <v>0</v>
      </c>
      <c r="L1639" s="48" cm="1">
        <f t="array" ref="L1639">IFERROR(INDEX('Cost Input'!$C$1:$R$496,'LCOH Calc'!$A1639,_xlfn.XMATCH('LCOH Calc'!L$9,'Cost Input'!$C$3:$R$3)),0)</f>
        <v>0</v>
      </c>
      <c r="M1639" s="48" cm="1">
        <f t="array" ref="M1639">IFERROR(INDEX('Cost Input'!$C$1:$R$496,'LCOH Calc'!$A1639,_xlfn.XMATCH('LCOH Calc'!M$9,'Cost Input'!$C$3:$R$3)),0)</f>
        <v>0</v>
      </c>
      <c r="N1639" s="48" cm="1">
        <f t="array" ref="N1639">IFERROR(INDEX('Cost Input'!$C$1:$R$496,'LCOH Calc'!$A1639,_xlfn.XMATCH('LCOH Calc'!N$9,'Cost Input'!$C$3:$R$3)),0)</f>
        <v>0</v>
      </c>
      <c r="O1639" s="48" cm="1">
        <f t="array" ref="O1639">IFERROR(INDEX('Cost Input'!$C$1:$R$496,'LCOH Calc'!$A1639,_xlfn.XMATCH('LCOH Calc'!O$9,'Cost Input'!$C$3:$R$3)),0)</f>
        <v>0</v>
      </c>
      <c r="P1639" s="48" cm="1">
        <f t="array" ref="P1639">IFERROR(INDEX('Cost Input'!$C$1:$R$496,'LCOH Calc'!$A1639,_xlfn.XMATCH('LCOH Calc'!P$9,'Cost Input'!$C$3:$R$3)),0)</f>
        <v>0</v>
      </c>
      <c r="Q1639" s="48" cm="1">
        <f t="array" ref="Q1639">IFERROR(INDEX('Cost Input'!$C$1:$R$496,'LCOH Calc'!$A1639,_xlfn.XMATCH('LCOH Calc'!Q$9,'Cost Input'!$C$3:$R$3)),0)</f>
        <v>0</v>
      </c>
      <c r="R1639" s="48" cm="1">
        <f t="array" ref="R1639">IFERROR(INDEX('Cost Input'!$C$1:$R$496,'LCOH Calc'!$A1639,_xlfn.XMATCH('LCOH Calc'!R$9,'Cost Input'!$C$3:$R$3)),0)</f>
        <v>0</v>
      </c>
      <c r="S1639" s="48" cm="1">
        <f t="array" ref="S1639">IFERROR(INDEX('Cost Input'!$C$1:$R$496,'LCOH Calc'!$A1639,_xlfn.XMATCH('LCOH Calc'!S$9,'Cost Input'!$C$3:$R$3)),0)</f>
        <v>0</v>
      </c>
      <c r="T1639" s="48" cm="1">
        <f t="array" ref="T1639">IFERROR(INDEX('Cost Input'!$C$1:$R$496,'LCOH Calc'!$A1639,_xlfn.XMATCH('LCOH Calc'!T$9,'Cost Input'!$C$3:$R$3)),0)</f>
        <v>0</v>
      </c>
      <c r="U1639" s="48" cm="1">
        <f t="array" ref="U1639">IFERROR(INDEX('Cost Input'!$C$1:$R$496,'LCOH Calc'!$A1639,_xlfn.XMATCH('LCOH Calc'!U$9,'Cost Input'!$C$3:$R$3)),0)</f>
        <v>0</v>
      </c>
      <c r="V1639" s="48" cm="1">
        <f t="array" ref="V1639">IFERROR(INDEX('Cost Input'!$C$1:$R$496,'LCOH Calc'!$A1639,_xlfn.XMATCH('LCOH Calc'!V$9,'Cost Input'!$C$3:$R$3)),0)</f>
        <v>0</v>
      </c>
      <c r="W1639" s="48" cm="1">
        <f t="array" ref="W1639">IFERROR(INDEX('Cost Input'!$C$1:$R$496,'LCOH Calc'!$A1639,_xlfn.XMATCH('LCOH Calc'!W$9,'Cost Input'!$C$3:$R$3)),0)</f>
        <v>0</v>
      </c>
      <c r="X1639" s="48" cm="1">
        <f t="array" ref="X1639">IFERROR(INDEX('Cost Input'!$C$1:$R$496,'LCOH Calc'!$A1639,_xlfn.XMATCH('LCOH Calc'!X$9,'Cost Input'!$C$3:$R$3)),0)</f>
        <v>0</v>
      </c>
      <c r="Y1639" s="48" cm="1">
        <f t="array" ref="Y1639">IFERROR(INDEX('Cost Input'!$C$1:$R$496,'LCOH Calc'!$A1639,_xlfn.XMATCH('LCOH Calc'!Y$9,'Cost Input'!$C$3:$R$3)),0)</f>
        <v>0</v>
      </c>
      <c r="Z1639" s="48" cm="1">
        <f t="array" ref="Z1639">IFERROR(INDEX('Cost Input'!$C$1:$R$496,'LCOH Calc'!$A1639,_xlfn.XMATCH('LCOH Calc'!Z$9,'Cost Input'!$C$3:$R$3)),0)</f>
        <v>0</v>
      </c>
      <c r="AA1639" s="48" cm="1">
        <f t="array" ref="AA1639">IFERROR(INDEX('Cost Input'!$C$1:$R$496,'LCOH Calc'!$A1639,_xlfn.XMATCH('LCOH Calc'!AA$9,'Cost Input'!$C$3:$R$3)),0)</f>
        <v>0</v>
      </c>
      <c r="AB1639" s="48" cm="1">
        <f t="array" ref="AB1639">IFERROR(INDEX('Cost Input'!$C$1:$R$496,'LCOH Calc'!$A1639,_xlfn.XMATCH('LCOH Calc'!AB$9,'Cost Input'!$C$3:$R$3)),0)</f>
        <v>0</v>
      </c>
      <c r="AC1639" s="48" cm="1">
        <f t="array" ref="AC1639">IFERROR(INDEX('Cost Input'!$C$1:$R$496,'LCOH Calc'!$A1639,_xlfn.XMATCH('LCOH Calc'!AC$9,'Cost Input'!$C$3:$R$3)),0)</f>
        <v>0</v>
      </c>
      <c r="AD1639" s="48" cm="1">
        <f t="array" ref="AD1639">IFERROR(INDEX('Cost Input'!$C$1:$R$496,'LCOH Calc'!$A1639,_xlfn.XMATCH('LCOH Calc'!AD$9,'Cost Input'!$C$3:$R$3)),0)</f>
        <v>0</v>
      </c>
      <c r="AE1639" s="48" cm="1">
        <f t="array" ref="AE1639">IFERROR(INDEX('Cost Input'!$C$1:$R$496,'LCOH Calc'!$A1639,_xlfn.XMATCH('LCOH Calc'!AE$9,'Cost Input'!$C$3:$R$3)),0)</f>
        <v>0</v>
      </c>
      <c r="AF1639" s="48" cm="1">
        <f t="array" ref="AF1639">IFERROR(INDEX('Cost Input'!$C$1:$R$496,'LCOH Calc'!$A1639,_xlfn.XMATCH('LCOH Calc'!AF$9,'Cost Input'!$C$3:$R$3)),0)</f>
        <v>0</v>
      </c>
      <c r="AG1639" s="48" cm="1">
        <f t="array" ref="AG1639">IFERROR(INDEX('Cost Input'!$C$1:$R$496,'LCOH Calc'!$A1639,_xlfn.XMATCH('LCOH Calc'!AG$9,'Cost Input'!$C$3:$R$3)),0)</f>
        <v>0</v>
      </c>
      <c r="AH1639" s="48" cm="1">
        <f t="array" ref="AH1639">IFERROR(INDEX('Cost Input'!$C$1:$R$496,'LCOH Calc'!$A1639,_xlfn.XMATCH('LCOH Calc'!AH$9,'Cost Input'!$C$3:$R$3)),0)</f>
        <v>0</v>
      </c>
      <c r="AI1639" s="48" cm="1">
        <f t="array" ref="AI1639">IFERROR(INDEX('Cost Input'!$C$1:$R$496,'LCOH Calc'!$A1639,_xlfn.XMATCH('LCOH Calc'!AI$9,'Cost Input'!$C$3:$R$3)),0)</f>
        <v>0</v>
      </c>
      <c r="AJ1639" s="48" cm="1">
        <f t="array" ref="AJ1639">IFERROR(INDEX('Cost Input'!$C$1:$R$496,'LCOH Calc'!$A1639,_xlfn.XMATCH('LCOH Calc'!AJ$9,'Cost Input'!$C$3:$R$3)),0)</f>
        <v>0</v>
      </c>
      <c r="AK1639" s="48" cm="1">
        <f t="array" ref="AK1639">IFERROR(INDEX('Cost Input'!$C$1:$R$496,'LCOH Calc'!$A1639,_xlfn.XMATCH('LCOH Calc'!AK$9,'Cost Input'!$C$3:$R$3)),0)</f>
        <v>0</v>
      </c>
      <c r="AL1639" s="48" cm="1">
        <f t="array" ref="AL1639">IFERROR(INDEX('Cost Input'!$C$1:$R$496,'LCOH Calc'!$A1639,_xlfn.XMATCH('LCOH Calc'!AL$9,'Cost Input'!$C$3:$R$3)),0)</f>
        <v>0</v>
      </c>
      <c r="AM1639" s="48" cm="1">
        <f t="array" ref="AM1639">IFERROR(INDEX('Cost Input'!$C$1:$R$496,'LCOH Calc'!$A1639,_xlfn.XMATCH('LCOH Calc'!AM$9,'Cost Input'!$C$3:$R$3)),0)</f>
        <v>0</v>
      </c>
      <c r="AN1639" s="48" cm="1">
        <f t="array" ref="AN1639">IFERROR(INDEX('Cost Input'!$C$1:$R$496,'LCOH Calc'!$A1639,_xlfn.XMATCH('LCOH Calc'!AN$9,'Cost Input'!$C$3:$R$3)),0)</f>
        <v>0</v>
      </c>
      <c r="AO1639" s="48" cm="1">
        <f t="array" ref="AO1639">IFERROR(INDEX('Cost Input'!$C$1:$R$496,'LCOH Calc'!$A1639,_xlfn.XMATCH('LCOH Calc'!AO$9,'Cost Input'!$C$3:$R$3)),0)</f>
        <v>0</v>
      </c>
      <c r="AP1639" s="48" cm="1">
        <f t="array" ref="AP1639">IFERROR(INDEX('Cost Input'!$C$1:$R$496,'LCOH Calc'!$A1639,_xlfn.XMATCH('LCOH Calc'!AP$9,'Cost Input'!$C$3:$R$3)),0)</f>
        <v>0</v>
      </c>
      <c r="AQ1639" s="48" cm="1">
        <f t="array" ref="AQ1639">IFERROR(INDEX('Cost Input'!$C$1:$R$496,'LCOH Calc'!$A1639,_xlfn.XMATCH('LCOH Calc'!AQ$9,'Cost Input'!$C$3:$R$3)),0)</f>
        <v>0</v>
      </c>
      <c r="AR1639" s="48" cm="1">
        <f t="array" ref="AR1639">IFERROR(INDEX('Cost Input'!$C$1:$R$496,'LCOH Calc'!$A1639,_xlfn.XMATCH('LCOH Calc'!AR$9,'Cost Input'!$C$3:$R$3)),0)</f>
        <v>0</v>
      </c>
      <c r="AS1639" s="48" cm="1">
        <f t="array" ref="AS1639">IFERROR(INDEX('Cost Input'!$C$1:$R$496,'LCOH Calc'!$A1639,_xlfn.XMATCH('LCOH Calc'!AS$9,'Cost Input'!$C$3:$R$3)),0)</f>
        <v>0</v>
      </c>
      <c r="AT1639" s="48" cm="1">
        <f t="array" ref="AT1639">IFERROR(INDEX('Cost Input'!$C$1:$R$496,'LCOH Calc'!$A1639,_xlfn.XMATCH('LCOH Calc'!AT$9,'Cost Input'!$C$3:$R$3)),0)</f>
        <v>0</v>
      </c>
      <c r="AU1639" s="48" cm="1">
        <f t="array" ref="AU1639">IFERROR(INDEX('Cost Input'!$C$1:$R$496,'LCOH Calc'!$A1639,_xlfn.XMATCH('LCOH Calc'!AU$9,'Cost Input'!$C$3:$R$3)),0)</f>
        <v>0</v>
      </c>
      <c r="AV1639" s="48" cm="1">
        <f t="array" ref="AV1639">IFERROR(INDEX('Cost Input'!$C$1:$R$496,'LCOH Calc'!$A1639,_xlfn.XMATCH('LCOH Calc'!AV$9,'Cost Input'!$C$3:$R$3)),0)</f>
        <v>0</v>
      </c>
      <c r="AW1639" s="48" cm="1">
        <f t="array" ref="AW1639">IFERROR(INDEX('Cost Input'!$C$1:$R$496,'LCOH Calc'!$A1639,_xlfn.XMATCH('LCOH Calc'!AW$9,'Cost Input'!$C$3:$R$3)),0)</f>
        <v>0</v>
      </c>
      <c r="AX1639" s="48" cm="1">
        <f t="array" ref="AX1639">IFERROR(INDEX('Cost Input'!$C$1:$R$496,'LCOH Calc'!$A1639,_xlfn.XMATCH('LCOH Calc'!AX$9,'Cost Input'!$C$3:$R$3)),0)</f>
        <v>0</v>
      </c>
      <c r="AY1639" s="48" cm="1">
        <f t="array" ref="AY1639">IFERROR(INDEX('Cost Input'!$C$1:$R$496,'LCOH Calc'!$A1639,_xlfn.XMATCH('LCOH Calc'!AY$9,'Cost Input'!$C$3:$R$3)),0)</f>
        <v>0</v>
      </c>
      <c r="AZ1639" s="48" cm="1">
        <f t="array" ref="AZ1639">IFERROR(INDEX('Cost Input'!$C$1:$R$496,'LCOH Calc'!$A1639,_xlfn.XMATCH('LCOH Calc'!AZ$9,'Cost Input'!$C$3:$R$3)),0)</f>
        <v>0</v>
      </c>
      <c r="BA1639" s="48" cm="1">
        <f t="array" ref="BA1639">IFERROR(INDEX('Cost Input'!$C$1:$R$496,'LCOH Calc'!$A1639,_xlfn.XMATCH('LCOH Calc'!BA$9,'Cost Input'!$C$3:$R$3)),0)</f>
        <v>0</v>
      </c>
      <c r="BB1639" s="48" cm="1">
        <f t="array" ref="BB1639">IFERROR(INDEX('Cost Input'!$C$1:$R$496,'LCOH Calc'!$A1639,_xlfn.XMATCH('LCOH Calc'!BB$9,'Cost Input'!$C$3:$R$3)),0)</f>
        <v>0</v>
      </c>
      <c r="BC1639" s="48" cm="1">
        <f t="array" ref="BC1639">IFERROR(INDEX('Cost Input'!$C$1:$R$496,'LCOH Calc'!$A1639,_xlfn.XMATCH('LCOH Calc'!BC$9,'Cost Input'!$C$3:$R$3)),0)</f>
        <v>0</v>
      </c>
      <c r="BD1639" s="48" cm="1">
        <f t="array" ref="BD1639">IFERROR(INDEX('Cost Input'!$C$1:$R$496,'LCOH Calc'!$A1639,_xlfn.XMATCH('LCOH Calc'!BD$9,'Cost Input'!$C$3:$R$3)),0)</f>
        <v>0</v>
      </c>
      <c r="BE1639" s="48" cm="1">
        <f t="array" ref="BE1639">IFERROR(INDEX('Cost Input'!$C$1:$R$496,'LCOH Calc'!$A1639,_xlfn.XMATCH('LCOH Calc'!BE$9,'Cost Input'!$C$3:$R$3)),0)</f>
        <v>0</v>
      </c>
      <c r="BF1639" s="48" cm="1">
        <f t="array" ref="BF1639">IFERROR(INDEX('Cost Input'!$C$1:$R$496,'LCOH Calc'!$A1639,_xlfn.XMATCH('LCOH Calc'!BF$9,'Cost Input'!$C$3:$R$3)),0)</f>
        <v>0</v>
      </c>
      <c r="BG1639" s="48" cm="1">
        <f t="array" ref="BG1639">IFERROR(INDEX('Cost Input'!$C$1:$R$496,'LCOH Calc'!$A1639,_xlfn.XMATCH('LCOH Calc'!BG$9,'Cost Input'!$C$3:$R$3)),0)</f>
        <v>0</v>
      </c>
      <c r="BH1639" s="48" cm="1">
        <f t="array" ref="BH1639">IFERROR(INDEX('Cost Input'!$C$1:$R$496,'LCOH Calc'!$A1639,_xlfn.XMATCH('LCOH Calc'!BH$9,'Cost Input'!$C$3:$R$3)),0)</f>
        <v>0</v>
      </c>
      <c r="BI1639" s="48" cm="1">
        <f t="array" ref="BI1639">IFERROR(INDEX('Cost Input'!$C$1:$R$496,'LCOH Calc'!$A1639,_xlfn.XMATCH('LCOH Calc'!BI$9,'Cost Input'!$C$3:$R$3)),0)</f>
        <v>0</v>
      </c>
      <c r="BJ1639" s="48" cm="1">
        <f t="array" ref="BJ1639">IFERROR(INDEX('Cost Input'!$C$1:$R$496,'LCOH Calc'!$A1639,_xlfn.XMATCH('LCOH Calc'!BJ$9,'Cost Input'!$C$3:$R$3)),0)</f>
        <v>0</v>
      </c>
      <c r="BK1639" s="48" cm="1">
        <f t="array" ref="BK1639">IFERROR(INDEX('Cost Input'!$C$1:$R$496,'LCOH Calc'!$A1639,_xlfn.XMATCH('LCOH Calc'!BK$9,'Cost Input'!$C$3:$R$3)),0)</f>
        <v>0</v>
      </c>
      <c r="BL1639" s="48" cm="1">
        <f t="array" ref="BL1639">IFERROR(INDEX('Cost Input'!$C$1:$R$496,'LCOH Calc'!$A1639,_xlfn.XMATCH('LCOH Calc'!BL$9,'Cost Input'!$C$3:$R$3)),0)</f>
        <v>0</v>
      </c>
      <c r="BM1639" s="48" cm="1">
        <f t="array" ref="BM1639">IFERROR(INDEX('Cost Input'!$C$1:$R$496,'LCOH Calc'!$A1639,_xlfn.XMATCH('LCOH Calc'!BM$9,'Cost Input'!$C$3:$R$3)),0)</f>
        <v>0</v>
      </c>
      <c r="BN1639" s="48" cm="1">
        <f t="array" ref="BN1639">IFERROR(INDEX('Cost Input'!$C$1:$R$496,'LCOH Calc'!$A1639,_xlfn.XMATCH('LCOH Calc'!BN$9,'Cost Input'!$C$3:$R$3)),0)</f>
        <v>0</v>
      </c>
      <c r="BO1639" s="48" cm="1">
        <f t="array" ref="BO1639">IFERROR(INDEX('Cost Input'!$C$1:$R$496,'LCOH Calc'!$A1639,_xlfn.XMATCH('LCOH Calc'!BO$9,'Cost Input'!$C$3:$R$3)),0)</f>
        <v>0</v>
      </c>
      <c r="BP1639" s="48" cm="1">
        <f t="array" ref="BP1639">IFERROR(INDEX('Cost Input'!$C$1:$R$496,'LCOH Calc'!$A1639,_xlfn.XMATCH('LCOH Calc'!BP$9,'Cost Input'!$C$3:$R$3)),0)</f>
        <v>0</v>
      </c>
      <c r="BQ1639" s="48" cm="1">
        <f t="array" ref="BQ1639">IFERROR(INDEX('Cost Input'!$C$1:$R$496,'LCOH Calc'!$A1639,_xlfn.XMATCH('LCOH Calc'!BQ$9,'Cost Input'!$C$3:$R$3)),0)</f>
        <v>0</v>
      </c>
      <c r="BR1639" s="48" cm="1">
        <f t="array" ref="BR1639">IFERROR(INDEX('Cost Input'!$C$1:$R$496,'LCOH Calc'!$A1639,_xlfn.XMATCH('LCOH Calc'!BR$9,'Cost Input'!$C$3:$R$3)),0)</f>
        <v>0</v>
      </c>
      <c r="BS1639" s="48" cm="1">
        <f t="array" ref="BS1639">IFERROR(INDEX('Cost Input'!$C$1:$R$496,'LCOH Calc'!$A1639,_xlfn.XMATCH('LCOH Calc'!BS$9,'Cost Input'!$C$3:$R$3)),0)</f>
        <v>0</v>
      </c>
      <c r="BT1639" s="48" cm="1">
        <f t="array" ref="BT1639">IFERROR(INDEX('Cost Input'!$C$1:$R$496,'LCOH Calc'!$A1639,_xlfn.XMATCH('LCOH Calc'!BT$9,'Cost Input'!$C$3:$R$3)),0)</f>
        <v>0</v>
      </c>
      <c r="BU1639" s="48" cm="1">
        <f t="array" ref="BU1639">IFERROR(INDEX('Cost Input'!$C$1:$R$496,'LCOH Calc'!$A1639,_xlfn.XMATCH('LCOH Calc'!BU$9,'Cost Input'!$C$3:$R$3)),0)</f>
        <v>0</v>
      </c>
      <c r="BV1639" s="48" cm="1">
        <f t="array" ref="BV1639">IFERROR(INDEX('Cost Input'!$C$1:$R$496,'LCOH Calc'!$A1639,_xlfn.XMATCH('LCOH Calc'!BV$9,'Cost Input'!$C$3:$R$3)),0)</f>
        <v>0</v>
      </c>
      <c r="BW1639" s="48" cm="1">
        <f t="array" ref="BW1639">IFERROR(INDEX('Cost Input'!$C$1:$R$496,'LCOH Calc'!$A1639,_xlfn.XMATCH('LCOH Calc'!BW$9,'Cost Input'!$C$3:$R$3)),0)</f>
        <v>0</v>
      </c>
      <c r="BX1639" s="48" cm="1">
        <f t="array" ref="BX1639">IFERROR(INDEX('Cost Input'!$C$1:$R$496,'LCOH Calc'!$A1639,_xlfn.XMATCH('LCOH Calc'!BX$9,'Cost Input'!$C$3:$R$3)),0)</f>
        <v>0</v>
      </c>
      <c r="BY1639" s="48" cm="1">
        <f t="array" ref="BY1639">IFERROR(INDEX('Cost Input'!$C$1:$R$496,'LCOH Calc'!$A1639,_xlfn.XMATCH('LCOH Calc'!BY$9,'Cost Input'!$C$3:$R$3)),0)</f>
        <v>0</v>
      </c>
      <c r="BZ1639" s="48" cm="1">
        <f t="array" ref="BZ1639">IFERROR(INDEX('Cost Input'!$C$1:$R$496,'LCOH Calc'!$A1639,_xlfn.XMATCH('LCOH Calc'!BZ$9,'Cost Input'!$C$3:$R$3)),0)</f>
        <v>0</v>
      </c>
      <c r="CA1639" s="48" cm="1">
        <f t="array" ref="CA1639">IFERROR(INDEX('Cost Input'!$C$1:$R$496,'LCOH Calc'!$A1639,_xlfn.XMATCH('LCOH Calc'!CA$9,'Cost Input'!$C$3:$R$3)),0)</f>
        <v>0</v>
      </c>
      <c r="CB1639" s="48" cm="1">
        <f t="array" ref="CB1639">IFERROR(INDEX('Cost Input'!$C$1:$R$496,'LCOH Calc'!$A1639,_xlfn.XMATCH('LCOH Calc'!CB$9,'Cost Input'!$C$3:$R$3)),0)</f>
        <v>0</v>
      </c>
      <c r="CC1639" s="48" cm="1">
        <f t="array" ref="CC1639">IFERROR(INDEX('Cost Input'!$C$1:$R$496,'LCOH Calc'!$A1639,_xlfn.XMATCH('LCOH Calc'!CC$9,'Cost Input'!$C$3:$R$3)),0)</f>
        <v>0</v>
      </c>
      <c r="CD1639" s="48" cm="1">
        <f t="array" ref="CD1639">IFERROR(INDEX('Cost Input'!$C$1:$R$496,'LCOH Calc'!$A1639,_xlfn.XMATCH('LCOH Calc'!CD$9,'Cost Input'!$C$3:$R$3)),0)</f>
        <v>0</v>
      </c>
      <c r="CE1639" s="48" cm="1">
        <f t="array" ref="CE1639">IFERROR(INDEX('Cost Input'!$C$1:$R$496,'LCOH Calc'!$A1639,_xlfn.XMATCH('LCOH Calc'!CE$9,'Cost Input'!$C$3:$R$3)),0)</f>
        <v>0</v>
      </c>
      <c r="CF1639" s="48" cm="1">
        <f t="array" ref="CF1639">IFERROR(INDEX('Cost Input'!$C$1:$R$496,'LCOH Calc'!$A1639,_xlfn.XMATCH('LCOH Calc'!CF$9,'Cost Input'!$C$3:$R$3)),0)</f>
        <v>0</v>
      </c>
      <c r="CG1639" s="48" cm="1">
        <f t="array" ref="CG1639">IFERROR(INDEX('Cost Input'!$C$1:$R$496,'LCOH Calc'!$A1639,_xlfn.XMATCH('LCOH Calc'!CG$9,'Cost Input'!$C$3:$R$3)),0)</f>
        <v>0</v>
      </c>
      <c r="CH1639" s="48" cm="1">
        <f t="array" ref="CH1639">IFERROR(INDEX('Cost Input'!$C$1:$R$496,'LCOH Calc'!$A1639,_xlfn.XMATCH('LCOH Calc'!CH$9,'Cost Input'!$C$3:$R$3)),0)</f>
        <v>0</v>
      </c>
      <c r="CI1639" s="48" cm="1">
        <f t="array" ref="CI1639">IFERROR(INDEX('Cost Input'!$C$1:$R$496,'LCOH Calc'!$A1639,_xlfn.XMATCH('LCOH Calc'!CI$9,'Cost Input'!$C$3:$R$3)),0)</f>
        <v>0</v>
      </c>
      <c r="CJ1639" s="48" cm="1">
        <f t="array" ref="CJ1639">IFERROR(INDEX('Cost Input'!$C$1:$R$496,'LCOH Calc'!$A1639,_xlfn.XMATCH('LCOH Calc'!CJ$9,'Cost Input'!$C$3:$R$3)),0)</f>
        <v>0</v>
      </c>
      <c r="CK1639" s="48" cm="1">
        <f t="array" ref="CK1639">IFERROR(INDEX('Cost Input'!$C$1:$R$496,'LCOH Calc'!$A1639,_xlfn.XMATCH('LCOH Calc'!CK$9,'Cost Input'!$C$3:$R$3)),0)</f>
        <v>0</v>
      </c>
      <c r="CL1639" s="48" cm="1">
        <f t="array" ref="CL1639">IFERROR(INDEX('Cost Input'!$C$1:$R$496,'LCOH Calc'!$A1639,_xlfn.XMATCH('LCOH Calc'!CL$9,'Cost Input'!$C$3:$R$3)),0)</f>
        <v>0</v>
      </c>
      <c r="CM1639" s="48" cm="1">
        <f t="array" ref="CM1639">IFERROR(INDEX('Cost Input'!$C$1:$R$496,'LCOH Calc'!$A1639,_xlfn.XMATCH('LCOH Calc'!CM$9,'Cost Input'!$C$3:$R$3)),0)</f>
        <v>0</v>
      </c>
      <c r="CN1639" s="48" cm="1">
        <f t="array" ref="CN1639">IFERROR(INDEX('Cost Input'!$C$1:$R$496,'LCOH Calc'!$A1639,_xlfn.XMATCH('LCOH Calc'!CN$9,'Cost Input'!$C$3:$R$3)),0)</f>
        <v>0</v>
      </c>
      <c r="CO1639" s="48" cm="1">
        <f t="array" ref="CO1639">IFERROR(INDEX('Cost Input'!$C$1:$R$496,'LCOH Calc'!$A1639,_xlfn.XMATCH('LCOH Calc'!CO$9,'Cost Input'!$C$3:$R$3)),0)</f>
        <v>0</v>
      </c>
      <c r="CP1639" s="48" cm="1">
        <f t="array" ref="CP1639">IFERROR(INDEX('Cost Input'!$C$1:$R$496,'LCOH Calc'!$A1639,_xlfn.XMATCH('LCOH Calc'!CP$9,'Cost Input'!$C$3:$R$3)),0)</f>
        <v>0</v>
      </c>
      <c r="CQ1639" s="48" cm="1">
        <f t="array" ref="CQ1639">IFERROR(INDEX('Cost Input'!$C$1:$R$496,'LCOH Calc'!$A1639,_xlfn.XMATCH('LCOH Calc'!CQ$9,'Cost Input'!$C$3:$R$3)),0)</f>
        <v>0</v>
      </c>
      <c r="CR1639" s="48" cm="1">
        <f t="array" ref="CR1639">IFERROR(INDEX('Cost Input'!$C$1:$R$496,'LCOH Calc'!$A1639,_xlfn.XMATCH('LCOH Calc'!CR$9,'Cost Input'!$C$3:$R$3)),0)</f>
        <v>0</v>
      </c>
      <c r="CS1639" s="48" cm="1">
        <f t="array" ref="CS1639">IFERROR(INDEX('Cost Input'!$C$1:$R$496,'LCOH Calc'!$A1639,_xlfn.XMATCH('LCOH Calc'!CS$9,'Cost Input'!$C$3:$R$3)),0)</f>
        <v>0</v>
      </c>
      <c r="CT1639" s="48" cm="1">
        <f t="array" ref="CT1639">IFERROR(INDEX('Cost Input'!$C$1:$R$496,'LCOH Calc'!$A1639,_xlfn.XMATCH('LCOH Calc'!CT$9,'Cost Input'!$C$3:$R$3)),0)</f>
        <v>0</v>
      </c>
      <c r="CU1639" s="48" cm="1">
        <f t="array" ref="CU1639">IFERROR(INDEX('Cost Input'!$C$1:$R$496,'LCOH Calc'!$A1639,_xlfn.XMATCH('LCOH Calc'!CU$9,'Cost Input'!$C$3:$R$3)),0)</f>
        <v>0</v>
      </c>
      <c r="CV1639" s="48" cm="1">
        <f t="array" ref="CV1639">IFERROR(INDEX('Cost Input'!$C$1:$R$496,'LCOH Calc'!$A1639,_xlfn.XMATCH('LCOH Calc'!CV$9,'Cost Input'!$C$3:$R$3)),0)</f>
        <v>0</v>
      </c>
      <c r="CW1639" s="48" cm="1">
        <f t="array" ref="CW1639">IFERROR(INDEX('Cost Input'!$C$1:$R$496,'LCOH Calc'!$A1639,_xlfn.XMATCH('LCOH Calc'!CW$9,'Cost Input'!$C$3:$R$3)),0)</f>
        <v>0</v>
      </c>
      <c r="CX1639" s="48" cm="1">
        <f t="array" ref="CX1639">IFERROR(INDEX('Cost Input'!$C$1:$R$496,'LCOH Calc'!$A1639,_xlfn.XMATCH('LCOH Calc'!CX$9,'Cost Input'!$C$3:$R$3)),0)</f>
        <v>0</v>
      </c>
      <c r="CY1639" s="48" cm="1">
        <f t="array" ref="CY1639">IFERROR(INDEX('Cost Input'!$C$1:$R$496,'LCOH Calc'!$A1639,_xlfn.XMATCH('LCOH Calc'!CY$9,'Cost Input'!$C$3:$R$3)),0)</f>
        <v>0</v>
      </c>
      <c r="CZ1639" s="48" cm="1">
        <f t="array" ref="CZ1639">IFERROR(INDEX('Cost Input'!$C$1:$R$496,'LCOH Calc'!$A1639,_xlfn.XMATCH('LCOH Calc'!CZ$9,'Cost Input'!$C$3:$R$3)),0)</f>
        <v>0</v>
      </c>
      <c r="DA1639" s="48" cm="1">
        <f t="array" ref="DA1639">IFERROR(INDEX('Cost Input'!$C$1:$R$496,'LCOH Calc'!$A1639,_xlfn.XMATCH('LCOH Calc'!DA$9,'Cost Input'!$C$3:$R$3)),0)</f>
        <v>0</v>
      </c>
      <c r="DB1639" s="48" cm="1">
        <f t="array" ref="DB1639">IFERROR(INDEX('Cost Input'!$C$1:$R$496,'LCOH Calc'!$A1639,_xlfn.XMATCH('LCOH Calc'!DB$9,'Cost Input'!$C$3:$R$3)),0)</f>
        <v>0</v>
      </c>
      <c r="DC1639" s="48" cm="1">
        <f t="array" ref="DC1639">IFERROR(INDEX('Cost Input'!$C$1:$R$496,'LCOH Calc'!$A1639,_xlfn.XMATCH('LCOH Calc'!DC$9,'Cost Input'!$C$3:$R$3)),0)</f>
        <v>0</v>
      </c>
      <c r="DD1639" s="48" cm="1">
        <f t="array" ref="DD1639">IFERROR(INDEX('Cost Input'!$C$1:$R$496,'LCOH Calc'!$A1639,_xlfn.XMATCH('LCOH Calc'!DD$9,'Cost Input'!$C$3:$R$3)),0)</f>
        <v>0</v>
      </c>
      <c r="DE1639" s="48" cm="1">
        <f t="array" ref="DE1639">IFERROR(INDEX('Cost Input'!$C$1:$R$496,'LCOH Calc'!$A1639,_xlfn.XMATCH('LCOH Calc'!DE$9,'Cost Input'!$C$3:$R$3)),0)</f>
        <v>0</v>
      </c>
      <c r="DF1639" s="48" cm="1">
        <f t="array" ref="DF1639">IFERROR(INDEX('Cost Input'!$C$1:$R$496,'LCOH Calc'!$A1639,_xlfn.XMATCH('LCOH Calc'!DF$9,'Cost Input'!$C$3:$R$3)),0)</f>
        <v>0</v>
      </c>
      <c r="DG1639" s="48" cm="1">
        <f t="array" ref="DG1639">IFERROR(INDEX('Cost Input'!$C$1:$R$496,'LCOH Calc'!$A1639,_xlfn.XMATCH('LCOH Calc'!DG$9,'Cost Input'!$C$3:$R$3)),0)</f>
        <v>0</v>
      </c>
      <c r="DH1639" s="48" cm="1">
        <f t="array" ref="DH1639">IFERROR(INDEX('Cost Input'!$C$1:$R$496,'LCOH Calc'!$A1639,_xlfn.XMATCH('LCOH Calc'!DH$9,'Cost Input'!$C$3:$R$3)),0)</f>
        <v>0</v>
      </c>
      <c r="DI1639" s="48" cm="1">
        <f t="array" ref="DI1639">IFERROR(INDEX('Cost Input'!$C$1:$R$496,'LCOH Calc'!$A1639,_xlfn.XMATCH('LCOH Calc'!DI$9,'Cost Input'!$C$3:$R$3)),0)</f>
        <v>0</v>
      </c>
      <c r="DJ1639" s="48" cm="1">
        <f t="array" ref="DJ1639">IFERROR(INDEX('Cost Input'!$C$1:$R$496,'LCOH Calc'!$A1639,_xlfn.XMATCH('LCOH Calc'!DJ$9,'Cost Input'!$C$3:$R$3)),0)</f>
        <v>0</v>
      </c>
      <c r="DK1639" s="48" cm="1">
        <f t="array" ref="DK1639">IFERROR(INDEX('Cost Input'!$C$1:$R$496,'LCOH Calc'!$A1639,_xlfn.XMATCH('LCOH Calc'!DK$9,'Cost Input'!$C$3:$R$3)),0)</f>
        <v>0</v>
      </c>
      <c r="DL1639" s="48" cm="1">
        <f t="array" ref="DL1639">IFERROR(INDEX('Cost Input'!$C$1:$R$496,'LCOH Calc'!$A1639,_xlfn.XMATCH('LCOH Calc'!DL$9,'Cost Input'!$C$3:$R$3)),0)</f>
        <v>0</v>
      </c>
      <c r="DM1639" s="48" cm="1">
        <f t="array" ref="DM1639">IFERROR(INDEX('Cost Input'!$C$1:$R$496,'LCOH Calc'!$A1639,_xlfn.XMATCH('LCOH Calc'!DM$9,'Cost Input'!$C$3:$R$3)),0)</f>
        <v>0</v>
      </c>
      <c r="DN1639" s="48" cm="1">
        <f t="array" ref="DN1639">IFERROR(INDEX('Cost Input'!$C$1:$R$496,'LCOH Calc'!$A1639,_xlfn.XMATCH('LCOH Calc'!DN$9,'Cost Input'!$C$3:$R$3)),0)</f>
        <v>0</v>
      </c>
      <c r="DO1639" s="48" cm="1">
        <f t="array" ref="DO1639">IFERROR(INDEX('Cost Input'!$C$1:$R$496,'LCOH Calc'!$A1639,_xlfn.XMATCH('LCOH Calc'!DO$9,'Cost Input'!$C$3:$R$3)),0)</f>
        <v>0</v>
      </c>
      <c r="DP1639" s="48" cm="1">
        <f t="array" ref="DP1639">IFERROR(INDEX('Cost Input'!$C$1:$R$496,'LCOH Calc'!$A1639,_xlfn.XMATCH('LCOH Calc'!DP$9,'Cost Input'!$C$3:$R$3)),0)</f>
        <v>0</v>
      </c>
      <c r="DQ1639" s="48" cm="1">
        <f t="array" ref="DQ1639">IFERROR(INDEX('Cost Input'!$C$1:$R$496,'LCOH Calc'!$A1639,_xlfn.XMATCH('LCOH Calc'!DQ$9,'Cost Input'!$C$3:$R$3)),0)</f>
        <v>0</v>
      </c>
      <c r="DR1639" s="48" cm="1">
        <f t="array" ref="DR1639">IFERROR(INDEX('Cost Input'!$C$1:$R$496,'LCOH Calc'!$A1639,_xlfn.XMATCH('LCOH Calc'!DR$9,'Cost Input'!$C$3:$R$3)),0)</f>
        <v>0</v>
      </c>
      <c r="DS1639" s="48" cm="1">
        <f t="array" ref="DS1639">IFERROR(INDEX('Cost Input'!$C$1:$R$496,'LCOH Calc'!$A1639,_xlfn.XMATCH('LCOH Calc'!DS$9,'Cost Input'!$C$3:$R$3)),0)</f>
        <v>0</v>
      </c>
      <c r="DT1639" s="48" cm="1">
        <f t="array" ref="DT1639">IFERROR(INDEX('Cost Input'!$C$1:$R$496,'LCOH Calc'!$A1639,_xlfn.XMATCH('LCOH Calc'!DT$9,'Cost Input'!$C$3:$R$3)),0)</f>
        <v>0</v>
      </c>
      <c r="DU1639" s="48" cm="1">
        <f t="array" ref="DU1639">IFERROR(INDEX('Cost Input'!$C$1:$R$496,'LCOH Calc'!$A1639,_xlfn.XMATCH('LCOH Calc'!DU$9,'Cost Input'!$C$3:$R$3)),0)</f>
        <v>0</v>
      </c>
      <c r="DV1639" s="48" cm="1">
        <f t="array" ref="DV1639">IFERROR(INDEX('Cost Input'!$C$1:$R$496,'LCOH Calc'!$A1639,_xlfn.XMATCH('LCOH Calc'!DV$9,'Cost Input'!$C$3:$R$3)),0)</f>
        <v>0</v>
      </c>
      <c r="DW1639" s="48" cm="1">
        <f t="array" ref="DW1639">IFERROR(INDEX('Cost Input'!$C$1:$R$496,'LCOH Calc'!$A1639,_xlfn.XMATCH('LCOH Calc'!DW$9,'Cost Input'!$C$3:$R$3)),0)</f>
        <v>0</v>
      </c>
      <c r="DX1639" s="48" cm="1">
        <f t="array" ref="DX1639">IFERROR(INDEX('Cost Input'!$C$1:$R$496,'LCOH Calc'!$A1639,_xlfn.XMATCH('LCOH Calc'!DX$9,'Cost Input'!$C$3:$R$3)),0)</f>
        <v>0</v>
      </c>
      <c r="DY1639" s="48" cm="1">
        <f t="array" ref="DY1639">IFERROR(INDEX('Cost Input'!$C$1:$R$496,'LCOH Calc'!$A1639,_xlfn.XMATCH('LCOH Calc'!DY$9,'Cost Input'!$C$3:$R$3)),0)</f>
        <v>0</v>
      </c>
      <c r="DZ1639" s="48" cm="1">
        <f t="array" ref="DZ1639">IFERROR(INDEX('Cost Input'!$C$1:$R$496,'LCOH Calc'!$A1639,_xlfn.XMATCH('LCOH Calc'!DZ$9,'Cost Input'!$C$3:$R$3)),0)</f>
        <v>0</v>
      </c>
      <c r="EA1639" s="48" cm="1">
        <f t="array" ref="EA1639">IFERROR(INDEX('Cost Input'!$C$1:$R$496,'LCOH Calc'!$A1639,_xlfn.XMATCH('LCOH Calc'!EA$9,'Cost Input'!$C$3:$R$3)),0)</f>
        <v>0</v>
      </c>
      <c r="EB1639" s="48" cm="1">
        <f t="array" ref="EB1639">IFERROR(INDEX('Cost Input'!$C$1:$R$496,'LCOH Calc'!$A1639,_xlfn.XMATCH('LCOH Calc'!EB$9,'Cost Input'!$C$3:$R$3)),0)</f>
        <v>0</v>
      </c>
      <c r="EC1639" s="48" cm="1">
        <f t="array" ref="EC1639">IFERROR(INDEX('Cost Input'!$C$1:$R$496,'LCOH Calc'!$A1639,_xlfn.XMATCH('LCOH Calc'!EC$9,'Cost Input'!$C$3:$R$3)),0)</f>
        <v>0</v>
      </c>
      <c r="ED1639" s="48" cm="1">
        <f t="array" ref="ED1639">IFERROR(INDEX('Cost Input'!$C$1:$R$496,'LCOH Calc'!$A1639,_xlfn.XMATCH('LCOH Calc'!ED$9,'Cost Input'!$C$3:$R$3)),0)</f>
        <v>0</v>
      </c>
      <c r="EE1639" s="48" cm="1">
        <f t="array" ref="EE1639">IFERROR(INDEX('Cost Input'!$C$1:$R$496,'LCOH Calc'!$A1639,_xlfn.XMATCH('LCOH Calc'!EE$9,'Cost Input'!$C$3:$R$3)),0)</f>
        <v>0</v>
      </c>
      <c r="EF1639" s="48" cm="1">
        <f t="array" ref="EF1639">IFERROR(INDEX('Cost Input'!$C$1:$R$496,'LCOH Calc'!$A1639,_xlfn.XMATCH('LCOH Calc'!EF$9,'Cost Input'!$C$3:$R$3)),0)</f>
        <v>0</v>
      </c>
      <c r="EG1639" s="48" cm="1">
        <f t="array" ref="EG1639">IFERROR(INDEX('Cost Input'!$C$1:$R$496,'LCOH Calc'!$A1639,_xlfn.XMATCH('LCOH Calc'!EG$9,'Cost Input'!$C$3:$R$3)),0)</f>
        <v>0</v>
      </c>
      <c r="EH1639" s="48" cm="1">
        <f t="array" ref="EH1639">IFERROR(INDEX('Cost Input'!$C$1:$R$496,'LCOH Calc'!$A1639,_xlfn.XMATCH('LCOH Calc'!EH$9,'Cost Input'!$C$3:$R$3)),0)</f>
        <v>0</v>
      </c>
      <c r="EI1639" s="48" cm="1">
        <f t="array" ref="EI1639">IFERROR(INDEX('Cost Input'!$C$1:$R$496,'LCOH Calc'!$A1639,_xlfn.XMATCH('LCOH Calc'!EI$9,'Cost Input'!$C$3:$R$3)),0)</f>
        <v>0</v>
      </c>
      <c r="EJ1639" s="48" cm="1">
        <f t="array" ref="EJ1639">IFERROR(INDEX('Cost Input'!$C$1:$R$496,'LCOH Calc'!$A1639,_xlfn.XMATCH('LCOH Calc'!EJ$9,'Cost Input'!$C$3:$R$3)),0)</f>
        <v>0</v>
      </c>
      <c r="EK1639" s="48" cm="1">
        <f t="array" ref="EK1639">IFERROR(INDEX('Cost Input'!$C$1:$R$496,'LCOH Calc'!$A1639,_xlfn.XMATCH('LCOH Calc'!EK$9,'Cost Input'!$C$3:$R$3)),0)</f>
        <v>0</v>
      </c>
      <c r="EL1639" s="48" cm="1">
        <f t="array" ref="EL1639">IFERROR(INDEX('Cost Input'!$C$1:$R$496,'LCOH Calc'!$A1639,_xlfn.XMATCH('LCOH Calc'!EL$9,'Cost Input'!$C$3:$R$3)),0)</f>
        <v>0</v>
      </c>
      <c r="EM1639" s="48" cm="1">
        <f t="array" ref="EM1639">IFERROR(INDEX('Cost Input'!$C$1:$R$496,'LCOH Calc'!$A1639,_xlfn.XMATCH('LCOH Calc'!EM$9,'Cost Input'!$C$3:$R$3)),0)</f>
        <v>0</v>
      </c>
      <c r="EN1639" s="48" cm="1">
        <f t="array" ref="EN1639">IFERROR(INDEX('Cost Input'!$C$1:$R$496,'LCOH Calc'!$A1639,_xlfn.XMATCH('LCOH Calc'!EN$9,'Cost Input'!$C$3:$R$3)),0)</f>
        <v>0</v>
      </c>
      <c r="EO1639" s="48" cm="1">
        <f t="array" ref="EO1639">IFERROR(INDEX('Cost Input'!$C$1:$R$496,'LCOH Calc'!$A1639,_xlfn.XMATCH('LCOH Calc'!EO$9,'Cost Input'!$C$3:$R$3)),0)</f>
        <v>0</v>
      </c>
      <c r="EP1639" s="48" cm="1">
        <f t="array" ref="EP1639">IFERROR(INDEX('Cost Input'!$C$1:$R$496,'LCOH Calc'!$A1639,_xlfn.XMATCH('LCOH Calc'!EP$9,'Cost Input'!$C$3:$R$3)),0)</f>
        <v>0</v>
      </c>
      <c r="EQ1639" s="48" cm="1">
        <f t="array" ref="EQ1639">IFERROR(INDEX('Cost Input'!$C$1:$R$496,'LCOH Calc'!$A1639,_xlfn.XMATCH('LCOH Calc'!EQ$9,'Cost Input'!$C$3:$R$3)),0)</f>
        <v>0</v>
      </c>
      <c r="ER1639" s="48" cm="1">
        <f t="array" ref="ER1639">IFERROR(INDEX('Cost Input'!$C$1:$R$496,'LCOH Calc'!$A1639,_xlfn.XMATCH('LCOH Calc'!ER$9,'Cost Input'!$C$3:$R$3)),0)</f>
        <v>0</v>
      </c>
      <c r="ES1639" s="48" cm="1">
        <f t="array" ref="ES1639">IFERROR(INDEX('Cost Input'!$C$1:$R$496,'LCOH Calc'!$A1639,_xlfn.XMATCH('LCOH Calc'!ES$9,'Cost Input'!$C$3:$R$3)),0)</f>
        <v>0</v>
      </c>
      <c r="ET1639" s="48" cm="1">
        <f t="array" ref="ET1639">IFERROR(INDEX('Cost Input'!$C$1:$R$496,'LCOH Calc'!$A1639,_xlfn.XMATCH('LCOH Calc'!ET$9,'Cost Input'!$C$3:$R$3)),0)</f>
        <v>0</v>
      </c>
      <c r="EU1639" s="48" cm="1">
        <f t="array" ref="EU1639">IFERROR(INDEX('Cost Input'!$C$1:$R$496,'LCOH Calc'!$A1639,_xlfn.XMATCH('LCOH Calc'!EU$9,'Cost Input'!$C$3:$R$3)),0)</f>
        <v>0</v>
      </c>
      <c r="EV1639" s="48" cm="1">
        <f t="array" ref="EV1639">IFERROR(INDEX('Cost Input'!$C$1:$R$496,'LCOH Calc'!$A1639,_xlfn.XMATCH('LCOH Calc'!EV$9,'Cost Input'!$C$3:$R$3)),0)</f>
        <v>0</v>
      </c>
      <c r="EW1639" s="48" cm="1">
        <f t="array" ref="EW1639">IFERROR(INDEX('Cost Input'!$C$1:$R$496,'LCOH Calc'!$A1639,_xlfn.XMATCH('LCOH Calc'!EW$9,'Cost Input'!$C$3:$R$3)),0)</f>
        <v>0</v>
      </c>
      <c r="EX1639" s="48" cm="1">
        <f t="array" ref="EX1639">IFERROR(INDEX('Cost Input'!$C$1:$R$496,'LCOH Calc'!$A1639,_xlfn.XMATCH('LCOH Calc'!EX$9,'Cost Input'!$C$3:$R$3)),0)</f>
        <v>0</v>
      </c>
      <c r="EY1639" s="48" cm="1">
        <f t="array" ref="EY1639">IFERROR(INDEX('Cost Input'!$C$1:$R$496,'LCOH Calc'!$A1639,_xlfn.XMATCH('LCOH Calc'!EY$9,'Cost Input'!$C$3:$R$3)),0)</f>
        <v>0</v>
      </c>
      <c r="EZ1639" s="48" cm="1">
        <f t="array" ref="EZ1639">IFERROR(INDEX('Cost Input'!$C$1:$R$496,'LCOH Calc'!$A1639,_xlfn.XMATCH('LCOH Calc'!EZ$9,'Cost Input'!$C$3:$R$3)),0)</f>
        <v>0</v>
      </c>
      <c r="FA1639" s="48" cm="1">
        <f t="array" ref="FA1639">IFERROR(INDEX('Cost Input'!$C$1:$R$496,'LCOH Calc'!$A1639,_xlfn.XMATCH('LCOH Calc'!FA$9,'Cost Input'!$C$3:$R$3)),0)</f>
        <v>0</v>
      </c>
      <c r="FB1639" s="48" cm="1">
        <f t="array" ref="FB1639">IFERROR(INDEX('Cost Input'!$C$1:$R$496,'LCOH Calc'!$A1639,_xlfn.XMATCH('LCOH Calc'!FB$9,'Cost Input'!$C$3:$R$3)),0)</f>
        <v>0</v>
      </c>
      <c r="FC1639" s="48" cm="1">
        <f t="array" ref="FC1639">IFERROR(INDEX('Cost Input'!$C$1:$R$496,'LCOH Calc'!$A1639,_xlfn.XMATCH('LCOH Calc'!FC$9,'Cost Input'!$C$3:$R$3)),0)</f>
        <v>0</v>
      </c>
      <c r="FD1639" s="48" cm="1">
        <f t="array" ref="FD1639">IFERROR(INDEX('Cost Input'!$C$1:$R$496,'LCOH Calc'!$A1639,_xlfn.XMATCH('LCOH Calc'!FD$9,'Cost Input'!$C$3:$R$3)),0)</f>
        <v>0</v>
      </c>
      <c r="FE1639" s="48" cm="1">
        <f t="array" ref="FE1639">IFERROR(INDEX('Cost Input'!$C$1:$R$496,'LCOH Calc'!$A1639,_xlfn.XMATCH('LCOH Calc'!FE$9,'Cost Input'!$C$3:$R$3)),0)</f>
        <v>0</v>
      </c>
      <c r="FF1639" s="48" cm="1">
        <f t="array" ref="FF1639">IFERROR(INDEX('Cost Input'!$C$1:$R$496,'LCOH Calc'!$A1639,_xlfn.XMATCH('LCOH Calc'!FF$9,'Cost Input'!$C$3:$R$3)),0)</f>
        <v>0</v>
      </c>
      <c r="FG1639" s="48" cm="1">
        <f t="array" ref="FG1639">IFERROR(INDEX('Cost Input'!$C$1:$R$496,'LCOH Calc'!$A1639,_xlfn.XMATCH('LCOH Calc'!FG$9,'Cost Input'!$C$3:$R$3)),0)</f>
        <v>0</v>
      </c>
      <c r="FH1639" s="48" cm="1">
        <f t="array" ref="FH1639">IFERROR(INDEX('Cost Input'!$C$1:$R$496,'LCOH Calc'!$A1639,_xlfn.XMATCH('LCOH Calc'!FH$9,'Cost Input'!$C$3:$R$3)),0)</f>
        <v>0</v>
      </c>
      <c r="FI1639" s="48" cm="1">
        <f t="array" ref="FI1639">IFERROR(INDEX('Cost Input'!$C$1:$R$496,'LCOH Calc'!$A1639,_xlfn.XMATCH('LCOH Calc'!FI$9,'Cost Input'!$C$3:$R$3)),0)</f>
        <v>0</v>
      </c>
      <c r="FJ1639" s="48" cm="1">
        <f t="array" ref="FJ1639">IFERROR(INDEX('Cost Input'!$C$1:$R$496,'LCOH Calc'!$A1639,_xlfn.XMATCH('LCOH Calc'!FJ$9,'Cost Input'!$C$3:$R$3)),0)</f>
        <v>0</v>
      </c>
      <c r="FK1639" s="48" cm="1">
        <f t="array" ref="FK1639">IFERROR(INDEX('Cost Input'!$C$1:$R$496,'LCOH Calc'!$A1639,_xlfn.XMATCH('LCOH Calc'!FK$9,'Cost Input'!$C$3:$R$3)),0)</f>
        <v>0</v>
      </c>
      <c r="FL1639" s="48" cm="1">
        <f t="array" ref="FL1639">IFERROR(INDEX('Cost Input'!$C$1:$R$496,'LCOH Calc'!$A1639,_xlfn.XMATCH('LCOH Calc'!FL$9,'Cost Input'!$C$3:$R$3)),0)</f>
        <v>0</v>
      </c>
      <c r="FM1639" s="48" cm="1">
        <f t="array" ref="FM1639">IFERROR(INDEX('Cost Input'!$C$1:$R$496,'LCOH Calc'!$A1639,_xlfn.XMATCH('LCOH Calc'!FM$9,'Cost Input'!$C$3:$R$3)),0)</f>
        <v>0</v>
      </c>
      <c r="FN1639" s="48" cm="1">
        <f t="array" ref="FN1639">IFERROR(INDEX('Cost Input'!$C$1:$R$496,'LCOH Calc'!$A1639,_xlfn.XMATCH('LCOH Calc'!FN$9,'Cost Input'!$C$3:$R$3)),0)</f>
        <v>0</v>
      </c>
      <c r="FO1639" s="48" cm="1">
        <f t="array" ref="FO1639">IFERROR(INDEX('Cost Input'!$C$1:$R$496,'LCOH Calc'!$A1639,_xlfn.XMATCH('LCOH Calc'!FO$9,'Cost Input'!$C$3:$R$3)),0)</f>
        <v>0</v>
      </c>
      <c r="FP1639" s="48" cm="1">
        <f t="array" ref="FP1639">IFERROR(INDEX('Cost Input'!$C$1:$R$496,'LCOH Calc'!$A1639,_xlfn.XMATCH('LCOH Calc'!FP$9,'Cost Input'!$C$3:$R$3)),0)</f>
        <v>0</v>
      </c>
      <c r="FQ1639" s="48" cm="1">
        <f t="array" ref="FQ1639">IFERROR(INDEX('Cost Input'!$C$1:$R$496,'LCOH Calc'!$A1639,_xlfn.XMATCH('LCOH Calc'!FQ$9,'Cost Input'!$C$3:$R$3)),0)</f>
        <v>0</v>
      </c>
      <c r="FR1639" s="48" cm="1">
        <f t="array" ref="FR1639">IFERROR(INDEX('Cost Input'!$C$1:$R$496,'LCOH Calc'!$A1639,_xlfn.XMATCH('LCOH Calc'!FR$9,'Cost Input'!$C$3:$R$3)),0)</f>
        <v>0</v>
      </c>
      <c r="FS1639" s="48" cm="1">
        <f t="array" ref="FS1639">IFERROR(INDEX('Cost Input'!$C$1:$R$496,'LCOH Calc'!$A1639,_xlfn.XMATCH('LCOH Calc'!FS$9,'Cost Input'!$C$3:$R$3)),0)</f>
        <v>0</v>
      </c>
      <c r="FT1639" s="48" cm="1">
        <f t="array" ref="FT1639">IFERROR(INDEX('Cost Input'!$C$1:$R$496,'LCOH Calc'!$A1639,_xlfn.XMATCH('LCOH Calc'!FT$9,'Cost Input'!$C$3:$R$3)),0)</f>
        <v>0</v>
      </c>
      <c r="FU1639" s="48" cm="1">
        <f t="array" ref="FU1639">IFERROR(INDEX('Cost Input'!$C$1:$R$496,'LCOH Calc'!$A1639,_xlfn.XMATCH('LCOH Calc'!FU$9,'Cost Input'!$C$3:$R$3)),0)</f>
        <v>0</v>
      </c>
      <c r="FV1639" s="48" cm="1">
        <f t="array" ref="FV1639">IFERROR(INDEX('Cost Input'!$C$1:$R$496,'LCOH Calc'!$A1639,_xlfn.XMATCH('LCOH Calc'!FV$9,'Cost Input'!$C$3:$R$3)),0)</f>
        <v>0</v>
      </c>
      <c r="FW1639" s="48" cm="1">
        <f t="array" ref="FW1639">IFERROR(INDEX('Cost Input'!$C$1:$R$496,'LCOH Calc'!$A1639,_xlfn.XMATCH('LCOH Calc'!FW$9,'Cost Input'!$C$3:$R$3)),0)</f>
        <v>0</v>
      </c>
      <c r="FX1639" s="48" cm="1">
        <f t="array" ref="FX1639">IFERROR(INDEX('Cost Input'!$C$1:$R$496,'LCOH Calc'!$A1639,_xlfn.XMATCH('LCOH Calc'!FX$9,'Cost Input'!$C$3:$R$3)),0)</f>
        <v>0</v>
      </c>
      <c r="FY1639" s="48" cm="1">
        <f t="array" ref="FY1639">IFERROR(INDEX('Cost Input'!$C$1:$R$496,'LCOH Calc'!$A1639,_xlfn.XMATCH('LCOH Calc'!FY$9,'Cost Input'!$C$3:$R$3)),0)</f>
        <v>0</v>
      </c>
      <c r="FZ1639" s="48" cm="1">
        <f t="array" ref="FZ1639">IFERROR(INDEX('Cost Input'!$C$1:$R$496,'LCOH Calc'!$A1639,_xlfn.XMATCH('LCOH Calc'!FZ$9,'Cost Input'!$C$3:$R$3)),0)</f>
        <v>0</v>
      </c>
      <c r="GA1639" s="48" cm="1">
        <f t="array" ref="GA1639">IFERROR(INDEX('Cost Input'!$C$1:$R$496,'LCOH Calc'!$A1639,_xlfn.XMATCH('LCOH Calc'!GA$9,'Cost Input'!$C$3:$R$3)),0)</f>
        <v>0</v>
      </c>
      <c r="GB1639" s="48" cm="1">
        <f t="array" ref="GB1639">IFERROR(INDEX('Cost Input'!$C$1:$R$496,'LCOH Calc'!$A1639,_xlfn.XMATCH('LCOH Calc'!GB$9,'Cost Input'!$C$3:$R$3)),0)</f>
        <v>0</v>
      </c>
      <c r="GC1639" s="48" cm="1">
        <f t="array" ref="GC1639">IFERROR(INDEX('Cost Input'!$C$1:$R$496,'LCOH Calc'!$A1639,_xlfn.XMATCH('LCOH Calc'!GC$9,'Cost Input'!$C$3:$R$3)),0)</f>
        <v>0</v>
      </c>
      <c r="GD1639" s="48" cm="1">
        <f t="array" ref="GD1639">IFERROR(INDEX('Cost Input'!$C$1:$R$496,'LCOH Calc'!$A1639,_xlfn.XMATCH('LCOH Calc'!GD$9,'Cost Input'!$C$3:$R$3)),0)</f>
        <v>0</v>
      </c>
      <c r="GE1639" s="48" cm="1">
        <f t="array" ref="GE1639">IFERROR(INDEX('Cost Input'!$C$1:$R$496,'LCOH Calc'!$A1639,_xlfn.XMATCH('LCOH Calc'!GE$9,'Cost Input'!$C$3:$R$3)),0)</f>
        <v>0</v>
      </c>
      <c r="GF1639" s="48" cm="1">
        <f t="array" ref="GF1639">IFERROR(INDEX('Cost Input'!$C$1:$R$496,'LCOH Calc'!$A1639,_xlfn.XMATCH('LCOH Calc'!GF$9,'Cost Input'!$C$3:$R$3)),0)</f>
        <v>0</v>
      </c>
      <c r="GG1639" s="48" cm="1">
        <f t="array" ref="GG1639">IFERROR(INDEX('Cost Input'!$C$1:$R$496,'LCOH Calc'!$A1639,_xlfn.XMATCH('LCOH Calc'!GG$9,'Cost Input'!$C$3:$R$3)),0)</f>
        <v>0</v>
      </c>
      <c r="GH1639" s="48" cm="1">
        <f t="array" ref="GH1639">IFERROR(INDEX('Cost Input'!$C$1:$R$496,'LCOH Calc'!$A1639,_xlfn.XMATCH('LCOH Calc'!GH$9,'Cost Input'!$C$3:$R$3)),0)</f>
        <v>0</v>
      </c>
      <c r="GI1639" s="48" cm="1">
        <f t="array" ref="GI1639">IFERROR(INDEX('Cost Input'!$C$1:$R$496,'LCOH Calc'!$A1639,_xlfn.XMATCH('LCOH Calc'!GI$9,'Cost Input'!$C$3:$R$3)),0)</f>
        <v>0</v>
      </c>
      <c r="GJ1639" s="48" cm="1">
        <f t="array" ref="GJ1639">IFERROR(INDEX('Cost Input'!$C$1:$R$496,'LCOH Calc'!$A1639,_xlfn.XMATCH('LCOH Calc'!GJ$9,'Cost Input'!$C$3:$R$3)),0)</f>
        <v>0</v>
      </c>
      <c r="GK1639" s="48" cm="1">
        <f t="array" ref="GK1639">IFERROR(INDEX('Cost Input'!$C$1:$R$496,'LCOH Calc'!$A1639,_xlfn.XMATCH('LCOH Calc'!GK$9,'Cost Input'!$C$3:$R$3)),0)</f>
        <v>0</v>
      </c>
      <c r="GL1639" s="48" cm="1">
        <f t="array" ref="GL1639">IFERROR(INDEX('Cost Input'!$C$1:$R$496,'LCOH Calc'!$A1639,_xlfn.XMATCH('LCOH Calc'!GL$9,'Cost Input'!$C$3:$R$3)),0)</f>
        <v>0</v>
      </c>
      <c r="GM1639" s="48" cm="1">
        <f t="array" ref="GM1639">IFERROR(INDEX('Cost Input'!$C$1:$R$496,'LCOH Calc'!$A1639,_xlfn.XMATCH('LCOH Calc'!GM$9,'Cost Input'!$C$3:$R$3)),0)</f>
        <v>0</v>
      </c>
      <c r="GN1639" s="48" cm="1">
        <f t="array" ref="GN1639">IFERROR(INDEX('Cost Input'!$C$1:$R$496,'LCOH Calc'!$A1639,_xlfn.XMATCH('LCOH Calc'!GN$9,'Cost Input'!$C$3:$R$3)),0)</f>
        <v>0</v>
      </c>
      <c r="GO1639" s="48" cm="1">
        <f t="array" ref="GO1639">IFERROR(INDEX('Cost Input'!$C$1:$R$496,'LCOH Calc'!$A1639,_xlfn.XMATCH('LCOH Calc'!GO$9,'Cost Input'!$C$3:$R$3)),0)</f>
        <v>0</v>
      </c>
      <c r="GP1639" s="48" cm="1">
        <f t="array" ref="GP1639">IFERROR(INDEX('Cost Input'!$C$1:$R$496,'LCOH Calc'!$A1639,_xlfn.XMATCH('LCOH Calc'!GP$9,'Cost Input'!$C$3:$R$3)),0)</f>
        <v>0</v>
      </c>
      <c r="GQ1639" s="48" cm="1">
        <f t="array" ref="GQ1639">IFERROR(INDEX('Cost Input'!$C$1:$R$496,'LCOH Calc'!$A1639,_xlfn.XMATCH('LCOH Calc'!GQ$9,'Cost Input'!$C$3:$R$3)),0)</f>
        <v>0</v>
      </c>
      <c r="GR1639" s="48" cm="1">
        <f t="array" ref="GR1639">IFERROR(INDEX('Cost Input'!$C$1:$R$496,'LCOH Calc'!$A1639,_xlfn.XMATCH('LCOH Calc'!GR$9,'Cost Input'!$C$3:$R$3)),0)</f>
        <v>0</v>
      </c>
      <c r="GS1639" s="48" cm="1">
        <f t="array" ref="GS1639">IFERROR(INDEX('Cost Input'!$C$1:$R$496,'LCOH Calc'!$A1639,_xlfn.XMATCH('LCOH Calc'!GS$9,'Cost Input'!$C$3:$R$3)),0)</f>
        <v>0</v>
      </c>
      <c r="GT1639" s="48" cm="1">
        <f t="array" ref="GT1639">IFERROR(INDEX('Cost Input'!$C$1:$R$496,'LCOH Calc'!$A1639,_xlfn.XMATCH('LCOH Calc'!GT$9,'Cost Input'!$C$3:$R$3)),0)</f>
        <v>0</v>
      </c>
      <c r="GU1639" s="48" cm="1">
        <f t="array" ref="GU1639">IFERROR(INDEX('Cost Input'!$C$1:$R$496,'LCOH Calc'!$A1639,_xlfn.XMATCH('LCOH Calc'!GU$9,'Cost Input'!$C$3:$R$3)),0)</f>
        <v>0</v>
      </c>
      <c r="GV1639" s="48" cm="1">
        <f t="array" ref="GV1639">IFERROR(INDEX('Cost Input'!$C$1:$R$496,'LCOH Calc'!$A1639,_xlfn.XMATCH('LCOH Calc'!GV$9,'Cost Input'!$C$3:$R$3)),0)</f>
        <v>0</v>
      </c>
      <c r="GW1639" s="48" cm="1">
        <f t="array" ref="GW1639">IFERROR(INDEX('Cost Input'!$C$1:$R$496,'LCOH Calc'!$A1639,_xlfn.XMATCH('LCOH Calc'!GW$9,'Cost Input'!$C$3:$R$3)),0)</f>
        <v>0</v>
      </c>
      <c r="GX1639" s="48" cm="1">
        <f t="array" ref="GX1639">IFERROR(INDEX('Cost Input'!$C$1:$R$496,'LCOH Calc'!$A1639,_xlfn.XMATCH('LCOH Calc'!GX$9,'Cost Input'!$C$3:$R$3)),0)</f>
        <v>0</v>
      </c>
      <c r="GY1639" s="48" cm="1">
        <f t="array" ref="GY1639">IFERROR(INDEX('Cost Input'!$C$1:$R$496,'LCOH Calc'!$A1639,_xlfn.XMATCH('LCOH Calc'!GY$9,'Cost Input'!$C$3:$R$3)),0)</f>
        <v>0</v>
      </c>
      <c r="GZ1639" s="48" cm="1">
        <f t="array" ref="GZ1639">IFERROR(INDEX('Cost Input'!$C$1:$R$496,'LCOH Calc'!$A1639,_xlfn.XMATCH('LCOH Calc'!GZ$9,'Cost Input'!$C$3:$R$3)),0)</f>
        <v>0</v>
      </c>
      <c r="HA1639" s="48" cm="1">
        <f t="array" ref="HA1639">IFERROR(INDEX('Cost Input'!$C$1:$R$496,'LCOH Calc'!$A1639,_xlfn.XMATCH('LCOH Calc'!HA$9,'Cost Input'!$C$3:$R$3)),0)</f>
        <v>0</v>
      </c>
      <c r="HB1639" s="48" cm="1">
        <f t="array" ref="HB1639">IFERROR(INDEX('Cost Input'!$C$1:$R$496,'LCOH Calc'!$A1639,_xlfn.XMATCH('LCOH Calc'!HB$9,'Cost Input'!$C$3:$R$3)),0)</f>
        <v>0</v>
      </c>
      <c r="HC1639" s="48" cm="1">
        <f t="array" ref="HC1639">IFERROR(INDEX('Cost Input'!$C$1:$R$496,'LCOH Calc'!$A1639,_xlfn.XMATCH('LCOH Calc'!HC$9,'Cost Input'!$C$3:$R$3)),0)</f>
        <v>0</v>
      </c>
      <c r="HD1639" s="48" cm="1">
        <f t="array" ref="HD1639">IFERROR(INDEX('Cost Input'!$C$1:$R$496,'LCOH Calc'!$A1639,_xlfn.XMATCH('LCOH Calc'!HD$9,'Cost Input'!$C$3:$R$3)),0)</f>
        <v>0</v>
      </c>
      <c r="HE1639" s="48" cm="1">
        <f t="array" ref="HE1639">IFERROR(INDEX('Cost Input'!$C$1:$R$496,'LCOH Calc'!$A1639,_xlfn.XMATCH('LCOH Calc'!HE$9,'Cost Input'!$C$3:$R$3)),0)</f>
        <v>0</v>
      </c>
      <c r="HF1639" s="48" cm="1">
        <f t="array" ref="HF1639">IFERROR(INDEX('Cost Input'!$C$1:$R$496,'LCOH Calc'!$A1639,_xlfn.XMATCH('LCOH Calc'!HF$9,'Cost Input'!$C$3:$R$3)),0)</f>
        <v>0</v>
      </c>
      <c r="HG1639" s="48" cm="1">
        <f t="array" ref="HG1639">IFERROR(INDEX('Cost Input'!$C$1:$R$496,'LCOH Calc'!$A1639,_xlfn.XMATCH('LCOH Calc'!HG$9,'Cost Input'!$C$3:$R$3)),0)</f>
        <v>0</v>
      </c>
      <c r="HH1639" s="48" cm="1">
        <f t="array" ref="HH1639">IFERROR(INDEX('Cost Input'!$C$1:$R$496,'LCOH Calc'!$A1639,_xlfn.XMATCH('LCOH Calc'!HH$9,'Cost Input'!$C$3:$R$3)),0)</f>
        <v>0</v>
      </c>
      <c r="HI1639" s="48" cm="1">
        <f t="array" ref="HI1639">IFERROR(INDEX('Cost Input'!$C$1:$R$496,'LCOH Calc'!$A1639,_xlfn.XMATCH('LCOH Calc'!HI$9,'Cost Input'!$C$3:$R$3)),0)</f>
        <v>0</v>
      </c>
      <c r="HJ1639" s="48" cm="1">
        <f t="array" ref="HJ1639">IFERROR(INDEX('Cost Input'!$C$1:$R$496,'LCOH Calc'!$A1639,_xlfn.XMATCH('LCOH Calc'!HJ$9,'Cost Input'!$C$3:$R$3)),0)</f>
        <v>0</v>
      </c>
      <c r="HK1639" s="48" cm="1">
        <f t="array" ref="HK1639">IFERROR(INDEX('Cost Input'!$C$1:$R$496,'LCOH Calc'!$A1639,_xlfn.XMATCH('LCOH Calc'!HK$9,'Cost Input'!$C$3:$R$3)),0)</f>
        <v>0</v>
      </c>
      <c r="HL1639" s="48" cm="1">
        <f t="array" ref="HL1639">IFERROR(INDEX('Cost Input'!$C$1:$R$496,'LCOH Calc'!$A1639,_xlfn.XMATCH('LCOH Calc'!HL$9,'Cost Input'!$C$3:$R$3)),0)</f>
        <v>0</v>
      </c>
      <c r="HM1639" s="48" cm="1">
        <f t="array" ref="HM1639">IFERROR(INDEX('Cost Input'!$C$1:$R$496,'LCOH Calc'!$A1639,_xlfn.XMATCH('LCOH Calc'!HM$9,'Cost Input'!$C$3:$R$3)),0)</f>
        <v>0</v>
      </c>
      <c r="HN1639" s="48" cm="1">
        <f t="array" ref="HN1639">IFERROR(INDEX('Cost Input'!$C$1:$R$496,'LCOH Calc'!$A1639,_xlfn.XMATCH('LCOH Calc'!HN$9,'Cost Input'!$C$3:$R$3)),0)</f>
        <v>0</v>
      </c>
      <c r="HO1639" s="48" cm="1">
        <f t="array" ref="HO1639">IFERROR(INDEX('Cost Input'!$C$1:$R$496,'LCOH Calc'!$A1639,_xlfn.XMATCH('LCOH Calc'!HO$9,'Cost Input'!$C$3:$R$3)),0)</f>
        <v>0</v>
      </c>
      <c r="HP1639" s="48" cm="1">
        <f t="array" ref="HP1639">IFERROR(INDEX('Cost Input'!$C$1:$R$496,'LCOH Calc'!$A1639,_xlfn.XMATCH('LCOH Calc'!HP$9,'Cost Input'!$C$3:$R$3)),0)</f>
        <v>0</v>
      </c>
      <c r="HQ1639" s="48" cm="1">
        <f t="array" ref="HQ1639">IFERROR(INDEX('Cost Input'!$C$1:$R$496,'LCOH Calc'!$A1639,_xlfn.XMATCH('LCOH Calc'!HQ$9,'Cost Input'!$C$3:$R$3)),0)</f>
        <v>0</v>
      </c>
      <c r="HR1639" s="48" cm="1">
        <f t="array" ref="HR1639">IFERROR(INDEX('Cost Input'!$C$1:$R$496,'LCOH Calc'!$A1639,_xlfn.XMATCH('LCOH Calc'!HR$9,'Cost Input'!$C$3:$R$3)),0)</f>
        <v>0</v>
      </c>
      <c r="HS1639" s="48" cm="1">
        <f t="array" ref="HS1639">IFERROR(INDEX('Cost Input'!$C$1:$R$496,'LCOH Calc'!$A1639,_xlfn.XMATCH('LCOH Calc'!HS$9,'Cost Input'!$C$3:$R$3)),0)</f>
        <v>0</v>
      </c>
      <c r="HT1639" s="48" cm="1">
        <f t="array" ref="HT1639">IFERROR(INDEX('Cost Input'!$C$1:$R$496,'LCOH Calc'!$A1639,_xlfn.XMATCH('LCOH Calc'!HT$9,'Cost Input'!$C$3:$R$3)),0)</f>
        <v>0</v>
      </c>
      <c r="HU1639" s="48" cm="1">
        <f t="array" ref="HU1639">IFERROR(INDEX('Cost Input'!$C$1:$R$496,'LCOH Calc'!$A1639,_xlfn.XMATCH('LCOH Calc'!HU$9,'Cost Input'!$C$3:$R$3)),0)</f>
        <v>0</v>
      </c>
      <c r="HV1639" s="48" cm="1">
        <f t="array" ref="HV1639">IFERROR(INDEX('Cost Input'!$C$1:$R$496,'LCOH Calc'!$A1639,_xlfn.XMATCH('LCOH Calc'!HV$9,'Cost Input'!$C$3:$R$3)),0)</f>
        <v>0</v>
      </c>
      <c r="HW1639" s="48" cm="1">
        <f t="array" ref="HW1639">IFERROR(INDEX('Cost Input'!$C$1:$R$496,'LCOH Calc'!$A1639,_xlfn.XMATCH('LCOH Calc'!HW$9,'Cost Input'!$C$3:$R$3)),0)</f>
        <v>0</v>
      </c>
      <c r="HX1639" s="48" cm="1">
        <f t="array" ref="HX1639">IFERROR(INDEX('Cost Input'!$C$1:$R$496,'LCOH Calc'!$A1639,_xlfn.XMATCH('LCOH Calc'!HX$9,'Cost Input'!$C$3:$R$3)),0)</f>
        <v>0</v>
      </c>
      <c r="HY1639" s="48" cm="1">
        <f t="array" ref="HY1639">IFERROR(INDEX('Cost Input'!$C$1:$R$496,'LCOH Calc'!$A1639,_xlfn.XMATCH('LCOH Calc'!HY$9,'Cost Input'!$C$3:$R$3)),0)</f>
        <v>0</v>
      </c>
      <c r="HZ1639" s="48" cm="1">
        <f t="array" ref="HZ1639">IFERROR(INDEX('Cost Input'!$C$1:$R$496,'LCOH Calc'!$A1639,_xlfn.XMATCH('LCOH Calc'!HZ$9,'Cost Input'!$C$3:$R$3)),0)</f>
        <v>0</v>
      </c>
      <c r="IA1639" s="48" cm="1">
        <f t="array" ref="IA1639">IFERROR(INDEX('Cost Input'!$C$1:$R$496,'LCOH Calc'!$A1639,_xlfn.XMATCH('LCOH Calc'!IA$9,'Cost Input'!$C$3:$R$3)),0)</f>
        <v>0</v>
      </c>
      <c r="IB1639" s="48" cm="1">
        <f t="array" ref="IB1639">IFERROR(INDEX('Cost Input'!$C$1:$R$496,'LCOH Calc'!$A1639,_xlfn.XMATCH('LCOH Calc'!IB$9,'Cost Input'!$C$3:$R$3)),0)</f>
        <v>0</v>
      </c>
      <c r="IC1639" s="48" cm="1">
        <f t="array" ref="IC1639">IFERROR(INDEX('Cost Input'!$C$1:$R$496,'LCOH Calc'!$A1639,_xlfn.XMATCH('LCOH Calc'!IC$9,'Cost Input'!$C$3:$R$3)),0)</f>
        <v>0</v>
      </c>
      <c r="ID1639" s="48" cm="1">
        <f t="array" ref="ID1639">IFERROR(INDEX('Cost Input'!$C$1:$R$496,'LCOH Calc'!$A1639,_xlfn.XMATCH('LCOH Calc'!ID$9,'Cost Input'!$C$3:$R$3)),0)</f>
        <v>0</v>
      </c>
      <c r="IE1639" s="48" cm="1">
        <f t="array" ref="IE1639">IFERROR(INDEX('Cost Input'!$C$1:$R$496,'LCOH Calc'!$A1639,_xlfn.XMATCH('LCOH Calc'!IE$9,'Cost Input'!$C$3:$R$3)),0)</f>
        <v>0</v>
      </c>
      <c r="IF1639" s="48" cm="1">
        <f t="array" ref="IF1639">IFERROR(INDEX('Cost Input'!$C$1:$R$496,'LCOH Calc'!$A1639,_xlfn.XMATCH('LCOH Calc'!IF$9,'Cost Input'!$C$3:$R$3)),0)</f>
        <v>0</v>
      </c>
      <c r="IG1639" s="48" cm="1">
        <f t="array" ref="IG1639">IFERROR(INDEX('Cost Input'!$C$1:$R$496,'LCOH Calc'!$A1639,_xlfn.XMATCH('LCOH Calc'!IG$9,'Cost Input'!$C$3:$R$3)),0)</f>
        <v>0</v>
      </c>
      <c r="IH1639" s="48" cm="1">
        <f t="array" ref="IH1639">IFERROR(INDEX('Cost Input'!$C$1:$R$496,'LCOH Calc'!$A1639,_xlfn.XMATCH('LCOH Calc'!IH$9,'Cost Input'!$C$3:$R$3)),0)</f>
        <v>0</v>
      </c>
      <c r="II1639" s="48" cm="1">
        <f t="array" ref="II1639">IFERROR(INDEX('Cost Input'!$C$1:$R$496,'LCOH Calc'!$A1639,_xlfn.XMATCH('LCOH Calc'!II$9,'Cost Input'!$C$3:$R$3)),0)</f>
        <v>0</v>
      </c>
      <c r="IJ1639" s="48" cm="1">
        <f t="array" ref="IJ1639">IFERROR(INDEX('Cost Input'!$C$1:$R$496,'LCOH Calc'!$A1639,_xlfn.XMATCH('LCOH Calc'!IJ$9,'Cost Input'!$C$3:$R$3)),0)</f>
        <v>0</v>
      </c>
      <c r="IK1639" s="48" cm="1">
        <f t="array" ref="IK1639">IFERROR(INDEX('Cost Input'!$C$1:$R$496,'LCOH Calc'!$A1639,_xlfn.XMATCH('LCOH Calc'!IK$9,'Cost Input'!$C$3:$R$3)),0)</f>
        <v>0</v>
      </c>
      <c r="IL1639" s="48" cm="1">
        <f t="array" ref="IL1639">IFERROR(INDEX('Cost Input'!$C$1:$R$496,'LCOH Calc'!$A1639,_xlfn.XMATCH('LCOH Calc'!IL$9,'Cost Input'!$C$3:$R$3)),0)</f>
        <v>0</v>
      </c>
      <c r="IM1639" s="48" cm="1">
        <f t="array" ref="IM1639">IFERROR(INDEX('Cost Input'!$C$1:$R$496,'LCOH Calc'!$A1639,_xlfn.XMATCH('LCOH Calc'!IM$9,'Cost Input'!$C$3:$R$3)),0)</f>
        <v>0</v>
      </c>
      <c r="IN1639" s="48" cm="1">
        <f t="array" ref="IN1639">IFERROR(INDEX('Cost Input'!$C$1:$R$496,'LCOH Calc'!$A1639,_xlfn.XMATCH('LCOH Calc'!IN$9,'Cost Input'!$C$3:$R$3)),0)</f>
        <v>0</v>
      </c>
      <c r="IO1639" s="48" cm="1">
        <f t="array" ref="IO1639">IFERROR(INDEX('Cost Input'!$C$1:$R$496,'LCOH Calc'!$A1639,_xlfn.XMATCH('LCOH Calc'!IO$9,'Cost Input'!$C$3:$R$3)),0)</f>
        <v>0</v>
      </c>
      <c r="IP1639" s="48" cm="1">
        <f t="array" ref="IP1639">IFERROR(INDEX('Cost Input'!$C$1:$R$496,'LCOH Calc'!$A1639,_xlfn.XMATCH('LCOH Calc'!IP$9,'Cost Input'!$C$3:$R$3)),0)</f>
        <v>0</v>
      </c>
      <c r="IQ1639" s="48" cm="1">
        <f t="array" ref="IQ1639">IFERROR(INDEX('Cost Input'!$C$1:$R$496,'LCOH Calc'!$A1639,_xlfn.XMATCH('LCOH Calc'!IQ$9,'Cost Input'!$C$3:$R$3)),0)</f>
        <v>0</v>
      </c>
      <c r="IR1639" s="48" cm="1">
        <f t="array" ref="IR1639">IFERROR(INDEX('Cost Input'!$C$1:$R$496,'LCOH Calc'!$A1639,_xlfn.XMATCH('LCOH Calc'!IR$9,'Cost Input'!$C$3:$R$3)),0)</f>
        <v>0</v>
      </c>
      <c r="IS1639" s="48" cm="1">
        <f t="array" ref="IS1639">IFERROR(INDEX('Cost Input'!$C$1:$R$496,'LCOH Calc'!$A1639,_xlfn.XMATCH('LCOH Calc'!IS$9,'Cost Input'!$C$3:$R$3)),0)</f>
        <v>0</v>
      </c>
      <c r="IT1639" s="48" cm="1">
        <f t="array" ref="IT1639">IFERROR(INDEX('Cost Input'!$C$1:$R$496,'LCOH Calc'!$A1639,_xlfn.XMATCH('LCOH Calc'!IT$9,'Cost Input'!$C$3:$R$3)),0)</f>
        <v>0</v>
      </c>
      <c r="IU1639" s="48" cm="1">
        <f t="array" ref="IU1639">IFERROR(INDEX('Cost Input'!$C$1:$R$496,'LCOH Calc'!$A1639,_xlfn.XMATCH('LCOH Calc'!IU$9,'Cost Input'!$C$3:$R$3)),0)</f>
        <v>0</v>
      </c>
      <c r="IV1639" s="54"/>
      <c r="IW1639" s="54"/>
      <c r="IX1639" s="54"/>
      <c r="IY1639" s="54"/>
      <c r="IZ1639" s="54"/>
      <c r="JA1639" s="54"/>
      <c r="JB1639" s="54"/>
      <c r="JC1639" s="54"/>
      <c r="JD1639" s="54"/>
      <c r="JE1639" s="54"/>
      <c r="JF1639" s="54"/>
      <c r="JG1639" s="54"/>
      <c r="JH1639" s="54"/>
      <c r="JI1639" s="1"/>
      <c r="JL1639" s="277" t="s">
        <v>164</v>
      </c>
    </row>
    <row r="1640" spans="1:272" s="191" customFormat="1" hidden="1" outlineLevel="1" x14ac:dyDescent="0.3">
      <c r="A1640" s="53">
        <f t="shared" ref="A1640:A1642" si="10685">A1639+1</f>
        <v>437</v>
      </c>
      <c r="B1640" s="6" t="str">
        <f>'Cost Input'!A437</f>
        <v>Owner Additional Cost</v>
      </c>
      <c r="C1640" s="38" t="str">
        <f>'Cost Input'!B437</f>
        <v>% of EPC</v>
      </c>
      <c r="D1640" s="109" cm="1">
        <f t="array" ref="D1640">IFERROR(INDEX('Cost Input'!$C$1:$R$496,'LCOH Calc'!$A1640,_xlfn.XMATCH('LCOH Calc'!D$9,'Cost Input'!$C$3:$R$3)),0)</f>
        <v>0.05</v>
      </c>
      <c r="E1640" s="48" cm="1">
        <f t="array" ref="E1640">IFERROR(INDEX('Cost Input'!$C$1:$R$496,'LCOH Calc'!$A1640,_xlfn.XMATCH('LCOH Calc'!E$9,'Cost Input'!$C$3:$R$3)),0)</f>
        <v>0.05</v>
      </c>
      <c r="F1640" s="48" cm="1">
        <f t="array" ref="F1640">IFERROR(INDEX('Cost Input'!$C$1:$R$496,'LCOH Calc'!$A1640,_xlfn.XMATCH('LCOH Calc'!F$9,'Cost Input'!$C$3:$R$3)),0)</f>
        <v>0.05</v>
      </c>
      <c r="G1640" s="48" cm="1">
        <f t="array" ref="G1640">IFERROR(INDEX('Cost Input'!$C$1:$R$496,'LCOH Calc'!$A1640,_xlfn.XMATCH('LCOH Calc'!G$9,'Cost Input'!$C$3:$R$3)),0)</f>
        <v>0.05</v>
      </c>
      <c r="H1640" s="48" cm="1">
        <f t="array" ref="H1640">IFERROR(INDEX('Cost Input'!$C$1:$R$496,'LCOH Calc'!$A1640,_xlfn.XMATCH('LCOH Calc'!H$9,'Cost Input'!$C$3:$R$3)),0)</f>
        <v>0.05</v>
      </c>
      <c r="I1640" s="48" cm="1">
        <f t="array" ref="I1640">IFERROR(INDEX('Cost Input'!$C$1:$R$496,'LCOH Calc'!$A1640,_xlfn.XMATCH('LCOH Calc'!I$9,'Cost Input'!$C$3:$R$3)),0)</f>
        <v>0.05</v>
      </c>
      <c r="J1640" s="48" cm="1">
        <f t="array" ref="J1640">IFERROR(INDEX('Cost Input'!$C$1:$R$496,'LCOH Calc'!$A1640,_xlfn.XMATCH('LCOH Calc'!J$9,'Cost Input'!$C$3:$R$3)),0)</f>
        <v>0.05</v>
      </c>
      <c r="K1640" s="48" cm="1">
        <f t="array" ref="K1640">IFERROR(INDEX('Cost Input'!$C$1:$R$496,'LCOH Calc'!$A1640,_xlfn.XMATCH('LCOH Calc'!K$9,'Cost Input'!$C$3:$R$3)),0)</f>
        <v>0.05</v>
      </c>
      <c r="L1640" s="48" cm="1">
        <f t="array" ref="L1640">IFERROR(INDEX('Cost Input'!$C$1:$R$496,'LCOH Calc'!$A1640,_xlfn.XMATCH('LCOH Calc'!L$9,'Cost Input'!$C$3:$R$3)),0)</f>
        <v>0.05</v>
      </c>
      <c r="M1640" s="48" cm="1">
        <f t="array" ref="M1640">IFERROR(INDEX('Cost Input'!$C$1:$R$496,'LCOH Calc'!$A1640,_xlfn.XMATCH('LCOH Calc'!M$9,'Cost Input'!$C$3:$R$3)),0)</f>
        <v>0.05</v>
      </c>
      <c r="N1640" s="48" cm="1">
        <f t="array" ref="N1640">IFERROR(INDEX('Cost Input'!$C$1:$R$496,'LCOH Calc'!$A1640,_xlfn.XMATCH('LCOH Calc'!N$9,'Cost Input'!$C$3:$R$3)),0)</f>
        <v>0.05</v>
      </c>
      <c r="O1640" s="48" cm="1">
        <f t="array" ref="O1640">IFERROR(INDEX('Cost Input'!$C$1:$R$496,'LCOH Calc'!$A1640,_xlfn.XMATCH('LCOH Calc'!O$9,'Cost Input'!$C$3:$R$3)),0)</f>
        <v>0.05</v>
      </c>
      <c r="P1640" s="48" cm="1">
        <f t="array" ref="P1640">IFERROR(INDEX('Cost Input'!$C$1:$R$496,'LCOH Calc'!$A1640,_xlfn.XMATCH('LCOH Calc'!P$9,'Cost Input'!$C$3:$R$3)),0)</f>
        <v>0.05</v>
      </c>
      <c r="Q1640" s="48" cm="1">
        <f t="array" ref="Q1640">IFERROR(INDEX('Cost Input'!$C$1:$R$496,'LCOH Calc'!$A1640,_xlfn.XMATCH('LCOH Calc'!Q$9,'Cost Input'!$C$3:$R$3)),0)</f>
        <v>0.05</v>
      </c>
      <c r="R1640" s="48" cm="1">
        <f t="array" ref="R1640">IFERROR(INDEX('Cost Input'!$C$1:$R$496,'LCOH Calc'!$A1640,_xlfn.XMATCH('LCOH Calc'!R$9,'Cost Input'!$C$3:$R$3)),0)</f>
        <v>0.05</v>
      </c>
      <c r="S1640" s="48" cm="1">
        <f t="array" ref="S1640">IFERROR(INDEX('Cost Input'!$C$1:$R$496,'LCOH Calc'!$A1640,_xlfn.XMATCH('LCOH Calc'!S$9,'Cost Input'!$C$3:$R$3)),0)</f>
        <v>0.05</v>
      </c>
      <c r="T1640" s="48" cm="1">
        <f t="array" ref="T1640">IFERROR(INDEX('Cost Input'!$C$1:$R$496,'LCOH Calc'!$A1640,_xlfn.XMATCH('LCOH Calc'!T$9,'Cost Input'!$C$3:$R$3)),0)</f>
        <v>0.05</v>
      </c>
      <c r="U1640" s="48" cm="1">
        <f t="array" ref="U1640">IFERROR(INDEX('Cost Input'!$C$1:$R$496,'LCOH Calc'!$A1640,_xlfn.XMATCH('LCOH Calc'!U$9,'Cost Input'!$C$3:$R$3)),0)</f>
        <v>0.05</v>
      </c>
      <c r="V1640" s="48" cm="1">
        <f t="array" ref="V1640">IFERROR(INDEX('Cost Input'!$C$1:$R$496,'LCOH Calc'!$A1640,_xlfn.XMATCH('LCOH Calc'!V$9,'Cost Input'!$C$3:$R$3)),0)</f>
        <v>0.05</v>
      </c>
      <c r="W1640" s="48" cm="1">
        <f t="array" ref="W1640">IFERROR(INDEX('Cost Input'!$C$1:$R$496,'LCOH Calc'!$A1640,_xlfn.XMATCH('LCOH Calc'!W$9,'Cost Input'!$C$3:$R$3)),0)</f>
        <v>0.05</v>
      </c>
      <c r="X1640" s="48" cm="1">
        <f t="array" ref="X1640">IFERROR(INDEX('Cost Input'!$C$1:$R$496,'LCOH Calc'!$A1640,_xlfn.XMATCH('LCOH Calc'!X$9,'Cost Input'!$C$3:$R$3)),0)</f>
        <v>0.05</v>
      </c>
      <c r="Y1640" s="48" cm="1">
        <f t="array" ref="Y1640">IFERROR(INDEX('Cost Input'!$C$1:$R$496,'LCOH Calc'!$A1640,_xlfn.XMATCH('LCOH Calc'!Y$9,'Cost Input'!$C$3:$R$3)),0)</f>
        <v>0.05</v>
      </c>
      <c r="Z1640" s="48" cm="1">
        <f t="array" ref="Z1640">IFERROR(INDEX('Cost Input'!$C$1:$R$496,'LCOH Calc'!$A1640,_xlfn.XMATCH('LCOH Calc'!Z$9,'Cost Input'!$C$3:$R$3)),0)</f>
        <v>0.05</v>
      </c>
      <c r="AA1640" s="48" cm="1">
        <f t="array" ref="AA1640">IFERROR(INDEX('Cost Input'!$C$1:$R$496,'LCOH Calc'!$A1640,_xlfn.XMATCH('LCOH Calc'!AA$9,'Cost Input'!$C$3:$R$3)),0)</f>
        <v>0.05</v>
      </c>
      <c r="AB1640" s="48" cm="1">
        <f t="array" ref="AB1640">IFERROR(INDEX('Cost Input'!$C$1:$R$496,'LCOH Calc'!$A1640,_xlfn.XMATCH('LCOH Calc'!AB$9,'Cost Input'!$C$3:$R$3)),0)</f>
        <v>0.05</v>
      </c>
      <c r="AC1640" s="48" cm="1">
        <f t="array" ref="AC1640">IFERROR(INDEX('Cost Input'!$C$1:$R$496,'LCOH Calc'!$A1640,_xlfn.XMATCH('LCOH Calc'!AC$9,'Cost Input'!$C$3:$R$3)),0)</f>
        <v>0.05</v>
      </c>
      <c r="AD1640" s="48" cm="1">
        <f t="array" ref="AD1640">IFERROR(INDEX('Cost Input'!$C$1:$R$496,'LCOH Calc'!$A1640,_xlfn.XMATCH('LCOH Calc'!AD$9,'Cost Input'!$C$3:$R$3)),0)</f>
        <v>0.05</v>
      </c>
      <c r="AE1640" s="48" cm="1">
        <f t="array" ref="AE1640">IFERROR(INDEX('Cost Input'!$C$1:$R$496,'LCOH Calc'!$A1640,_xlfn.XMATCH('LCOH Calc'!AE$9,'Cost Input'!$C$3:$R$3)),0)</f>
        <v>0.05</v>
      </c>
      <c r="AF1640" s="48" cm="1">
        <f t="array" ref="AF1640">IFERROR(INDEX('Cost Input'!$C$1:$R$496,'LCOH Calc'!$A1640,_xlfn.XMATCH('LCOH Calc'!AF$9,'Cost Input'!$C$3:$R$3)),0)</f>
        <v>0.05</v>
      </c>
      <c r="AG1640" s="48" cm="1">
        <f t="array" ref="AG1640">IFERROR(INDEX('Cost Input'!$C$1:$R$496,'LCOH Calc'!$A1640,_xlfn.XMATCH('LCOH Calc'!AG$9,'Cost Input'!$C$3:$R$3)),0)</f>
        <v>0.05</v>
      </c>
      <c r="AH1640" s="48" cm="1">
        <f t="array" ref="AH1640">IFERROR(INDEX('Cost Input'!$C$1:$R$496,'LCOH Calc'!$A1640,_xlfn.XMATCH('LCOH Calc'!AH$9,'Cost Input'!$C$3:$R$3)),0)</f>
        <v>0.05</v>
      </c>
      <c r="AI1640" s="48" cm="1">
        <f t="array" ref="AI1640">IFERROR(INDEX('Cost Input'!$C$1:$R$496,'LCOH Calc'!$A1640,_xlfn.XMATCH('LCOH Calc'!AI$9,'Cost Input'!$C$3:$R$3)),0)</f>
        <v>0.05</v>
      </c>
      <c r="AJ1640" s="48" cm="1">
        <f t="array" ref="AJ1640">IFERROR(INDEX('Cost Input'!$C$1:$R$496,'LCOH Calc'!$A1640,_xlfn.XMATCH('LCOH Calc'!AJ$9,'Cost Input'!$C$3:$R$3)),0)</f>
        <v>0.05</v>
      </c>
      <c r="AK1640" s="48" cm="1">
        <f t="array" ref="AK1640">IFERROR(INDEX('Cost Input'!$C$1:$R$496,'LCOH Calc'!$A1640,_xlfn.XMATCH('LCOH Calc'!AK$9,'Cost Input'!$C$3:$R$3)),0)</f>
        <v>0.05</v>
      </c>
      <c r="AL1640" s="48" cm="1">
        <f t="array" ref="AL1640">IFERROR(INDEX('Cost Input'!$C$1:$R$496,'LCOH Calc'!$A1640,_xlfn.XMATCH('LCOH Calc'!AL$9,'Cost Input'!$C$3:$R$3)),0)</f>
        <v>0.05</v>
      </c>
      <c r="AM1640" s="48" cm="1">
        <f t="array" ref="AM1640">IFERROR(INDEX('Cost Input'!$C$1:$R$496,'LCOH Calc'!$A1640,_xlfn.XMATCH('LCOH Calc'!AM$9,'Cost Input'!$C$3:$R$3)),0)</f>
        <v>0.05</v>
      </c>
      <c r="AN1640" s="48" cm="1">
        <f t="array" ref="AN1640">IFERROR(INDEX('Cost Input'!$C$1:$R$496,'LCOH Calc'!$A1640,_xlfn.XMATCH('LCOH Calc'!AN$9,'Cost Input'!$C$3:$R$3)),0)</f>
        <v>0.05</v>
      </c>
      <c r="AO1640" s="48" cm="1">
        <f t="array" ref="AO1640">IFERROR(INDEX('Cost Input'!$C$1:$R$496,'LCOH Calc'!$A1640,_xlfn.XMATCH('LCOH Calc'!AO$9,'Cost Input'!$C$3:$R$3)),0)</f>
        <v>0.05</v>
      </c>
      <c r="AP1640" s="48" cm="1">
        <f t="array" ref="AP1640">IFERROR(INDEX('Cost Input'!$C$1:$R$496,'LCOH Calc'!$A1640,_xlfn.XMATCH('LCOH Calc'!AP$9,'Cost Input'!$C$3:$R$3)),0)</f>
        <v>0.05</v>
      </c>
      <c r="AQ1640" s="48" cm="1">
        <f t="array" ref="AQ1640">IFERROR(INDEX('Cost Input'!$C$1:$R$496,'LCOH Calc'!$A1640,_xlfn.XMATCH('LCOH Calc'!AQ$9,'Cost Input'!$C$3:$R$3)),0)</f>
        <v>0.05</v>
      </c>
      <c r="AR1640" s="48" cm="1">
        <f t="array" ref="AR1640">IFERROR(INDEX('Cost Input'!$C$1:$R$496,'LCOH Calc'!$A1640,_xlfn.XMATCH('LCOH Calc'!AR$9,'Cost Input'!$C$3:$R$3)),0)</f>
        <v>0.05</v>
      </c>
      <c r="AS1640" s="48" cm="1">
        <f t="array" ref="AS1640">IFERROR(INDEX('Cost Input'!$C$1:$R$496,'LCOH Calc'!$A1640,_xlfn.XMATCH('LCOH Calc'!AS$9,'Cost Input'!$C$3:$R$3)),0)</f>
        <v>0.05</v>
      </c>
      <c r="AT1640" s="48" cm="1">
        <f t="array" ref="AT1640">IFERROR(INDEX('Cost Input'!$C$1:$R$496,'LCOH Calc'!$A1640,_xlfn.XMATCH('LCOH Calc'!AT$9,'Cost Input'!$C$3:$R$3)),0)</f>
        <v>0.05</v>
      </c>
      <c r="AU1640" s="48" cm="1">
        <f t="array" ref="AU1640">IFERROR(INDEX('Cost Input'!$C$1:$R$496,'LCOH Calc'!$A1640,_xlfn.XMATCH('LCOH Calc'!AU$9,'Cost Input'!$C$3:$R$3)),0)</f>
        <v>0.05</v>
      </c>
      <c r="AV1640" s="48" cm="1">
        <f t="array" ref="AV1640">IFERROR(INDEX('Cost Input'!$C$1:$R$496,'LCOH Calc'!$A1640,_xlfn.XMATCH('LCOH Calc'!AV$9,'Cost Input'!$C$3:$R$3)),0)</f>
        <v>0.05</v>
      </c>
      <c r="AW1640" s="48" cm="1">
        <f t="array" ref="AW1640">IFERROR(INDEX('Cost Input'!$C$1:$R$496,'LCOH Calc'!$A1640,_xlfn.XMATCH('LCOH Calc'!AW$9,'Cost Input'!$C$3:$R$3)),0)</f>
        <v>0.05</v>
      </c>
      <c r="AX1640" s="48" cm="1">
        <f t="array" ref="AX1640">IFERROR(INDEX('Cost Input'!$C$1:$R$496,'LCOH Calc'!$A1640,_xlfn.XMATCH('LCOH Calc'!AX$9,'Cost Input'!$C$3:$R$3)),0)</f>
        <v>0.05</v>
      </c>
      <c r="AY1640" s="48" cm="1">
        <f t="array" ref="AY1640">IFERROR(INDEX('Cost Input'!$C$1:$R$496,'LCOH Calc'!$A1640,_xlfn.XMATCH('LCOH Calc'!AY$9,'Cost Input'!$C$3:$R$3)),0)</f>
        <v>0.05</v>
      </c>
      <c r="AZ1640" s="48" cm="1">
        <f t="array" ref="AZ1640">IFERROR(INDEX('Cost Input'!$C$1:$R$496,'LCOH Calc'!$A1640,_xlfn.XMATCH('LCOH Calc'!AZ$9,'Cost Input'!$C$3:$R$3)),0)</f>
        <v>0.05</v>
      </c>
      <c r="BA1640" s="48" cm="1">
        <f t="array" ref="BA1640">IFERROR(INDEX('Cost Input'!$C$1:$R$496,'LCOH Calc'!$A1640,_xlfn.XMATCH('LCOH Calc'!BA$9,'Cost Input'!$C$3:$R$3)),0)</f>
        <v>0.05</v>
      </c>
      <c r="BB1640" s="48" cm="1">
        <f t="array" ref="BB1640">IFERROR(INDEX('Cost Input'!$C$1:$R$496,'LCOH Calc'!$A1640,_xlfn.XMATCH('LCOH Calc'!BB$9,'Cost Input'!$C$3:$R$3)),0)</f>
        <v>0.05</v>
      </c>
      <c r="BC1640" s="48" cm="1">
        <f t="array" ref="BC1640">IFERROR(INDEX('Cost Input'!$C$1:$R$496,'LCOH Calc'!$A1640,_xlfn.XMATCH('LCOH Calc'!BC$9,'Cost Input'!$C$3:$R$3)),0)</f>
        <v>0.05</v>
      </c>
      <c r="BD1640" s="48" cm="1">
        <f t="array" ref="BD1640">IFERROR(INDEX('Cost Input'!$C$1:$R$496,'LCOH Calc'!$A1640,_xlfn.XMATCH('LCOH Calc'!BD$9,'Cost Input'!$C$3:$R$3)),0)</f>
        <v>0.05</v>
      </c>
      <c r="BE1640" s="48" cm="1">
        <f t="array" ref="BE1640">IFERROR(INDEX('Cost Input'!$C$1:$R$496,'LCOH Calc'!$A1640,_xlfn.XMATCH('LCOH Calc'!BE$9,'Cost Input'!$C$3:$R$3)),0)</f>
        <v>0.05</v>
      </c>
      <c r="BF1640" s="48" cm="1">
        <f t="array" ref="BF1640">IFERROR(INDEX('Cost Input'!$C$1:$R$496,'LCOH Calc'!$A1640,_xlfn.XMATCH('LCOH Calc'!BF$9,'Cost Input'!$C$3:$R$3)),0)</f>
        <v>0.05</v>
      </c>
      <c r="BG1640" s="48" cm="1">
        <f t="array" ref="BG1640">IFERROR(INDEX('Cost Input'!$C$1:$R$496,'LCOH Calc'!$A1640,_xlfn.XMATCH('LCOH Calc'!BG$9,'Cost Input'!$C$3:$R$3)),0)</f>
        <v>0.05</v>
      </c>
      <c r="BH1640" s="48" cm="1">
        <f t="array" ref="BH1640">IFERROR(INDEX('Cost Input'!$C$1:$R$496,'LCOH Calc'!$A1640,_xlfn.XMATCH('LCOH Calc'!BH$9,'Cost Input'!$C$3:$R$3)),0)</f>
        <v>0.05</v>
      </c>
      <c r="BI1640" s="48" cm="1">
        <f t="array" ref="BI1640">IFERROR(INDEX('Cost Input'!$C$1:$R$496,'LCOH Calc'!$A1640,_xlfn.XMATCH('LCOH Calc'!BI$9,'Cost Input'!$C$3:$R$3)),0)</f>
        <v>0.05</v>
      </c>
      <c r="BJ1640" s="48" cm="1">
        <f t="array" ref="BJ1640">IFERROR(INDEX('Cost Input'!$C$1:$R$496,'LCOH Calc'!$A1640,_xlfn.XMATCH('LCOH Calc'!BJ$9,'Cost Input'!$C$3:$R$3)),0)</f>
        <v>0.05</v>
      </c>
      <c r="BK1640" s="48" cm="1">
        <f t="array" ref="BK1640">IFERROR(INDEX('Cost Input'!$C$1:$R$496,'LCOH Calc'!$A1640,_xlfn.XMATCH('LCOH Calc'!BK$9,'Cost Input'!$C$3:$R$3)),0)</f>
        <v>0.05</v>
      </c>
      <c r="BL1640" s="48" cm="1">
        <f t="array" ref="BL1640">IFERROR(INDEX('Cost Input'!$C$1:$R$496,'LCOH Calc'!$A1640,_xlfn.XMATCH('LCOH Calc'!BL$9,'Cost Input'!$C$3:$R$3)),0)</f>
        <v>0.05</v>
      </c>
      <c r="BM1640" s="48" cm="1">
        <f t="array" ref="BM1640">IFERROR(INDEX('Cost Input'!$C$1:$R$496,'LCOH Calc'!$A1640,_xlfn.XMATCH('LCOH Calc'!BM$9,'Cost Input'!$C$3:$R$3)),0)</f>
        <v>0.05</v>
      </c>
      <c r="BN1640" s="48" cm="1">
        <f t="array" ref="BN1640">IFERROR(INDEX('Cost Input'!$C$1:$R$496,'LCOH Calc'!$A1640,_xlfn.XMATCH('LCOH Calc'!BN$9,'Cost Input'!$C$3:$R$3)),0)</f>
        <v>0.05</v>
      </c>
      <c r="BO1640" s="48" cm="1">
        <f t="array" ref="BO1640">IFERROR(INDEX('Cost Input'!$C$1:$R$496,'LCOH Calc'!$A1640,_xlfn.XMATCH('LCOH Calc'!BO$9,'Cost Input'!$C$3:$R$3)),0)</f>
        <v>0.05</v>
      </c>
      <c r="BP1640" s="48" cm="1">
        <f t="array" ref="BP1640">IFERROR(INDEX('Cost Input'!$C$1:$R$496,'LCOH Calc'!$A1640,_xlfn.XMATCH('LCOH Calc'!BP$9,'Cost Input'!$C$3:$R$3)),0)</f>
        <v>0.05</v>
      </c>
      <c r="BQ1640" s="48" cm="1">
        <f t="array" ref="BQ1640">IFERROR(INDEX('Cost Input'!$C$1:$R$496,'LCOH Calc'!$A1640,_xlfn.XMATCH('LCOH Calc'!BQ$9,'Cost Input'!$C$3:$R$3)),0)</f>
        <v>0.05</v>
      </c>
      <c r="BR1640" s="48" cm="1">
        <f t="array" ref="BR1640">IFERROR(INDEX('Cost Input'!$C$1:$R$496,'LCOH Calc'!$A1640,_xlfn.XMATCH('LCOH Calc'!BR$9,'Cost Input'!$C$3:$R$3)),0)</f>
        <v>0.05</v>
      </c>
      <c r="BS1640" s="48" cm="1">
        <f t="array" ref="BS1640">IFERROR(INDEX('Cost Input'!$C$1:$R$496,'LCOH Calc'!$A1640,_xlfn.XMATCH('LCOH Calc'!BS$9,'Cost Input'!$C$3:$R$3)),0)</f>
        <v>0.05</v>
      </c>
      <c r="BT1640" s="48" cm="1">
        <f t="array" ref="BT1640">IFERROR(INDEX('Cost Input'!$C$1:$R$496,'LCOH Calc'!$A1640,_xlfn.XMATCH('LCOH Calc'!BT$9,'Cost Input'!$C$3:$R$3)),0)</f>
        <v>0.05</v>
      </c>
      <c r="BU1640" s="48" cm="1">
        <f t="array" ref="BU1640">IFERROR(INDEX('Cost Input'!$C$1:$R$496,'LCOH Calc'!$A1640,_xlfn.XMATCH('LCOH Calc'!BU$9,'Cost Input'!$C$3:$R$3)),0)</f>
        <v>0.05</v>
      </c>
      <c r="BV1640" s="48" cm="1">
        <f t="array" ref="BV1640">IFERROR(INDEX('Cost Input'!$C$1:$R$496,'LCOH Calc'!$A1640,_xlfn.XMATCH('LCOH Calc'!BV$9,'Cost Input'!$C$3:$R$3)),0)</f>
        <v>0.05</v>
      </c>
      <c r="BW1640" s="48" cm="1">
        <f t="array" ref="BW1640">IFERROR(INDEX('Cost Input'!$C$1:$R$496,'LCOH Calc'!$A1640,_xlfn.XMATCH('LCOH Calc'!BW$9,'Cost Input'!$C$3:$R$3)),0)</f>
        <v>0.05</v>
      </c>
      <c r="BX1640" s="48" cm="1">
        <f t="array" ref="BX1640">IFERROR(INDEX('Cost Input'!$C$1:$R$496,'LCOH Calc'!$A1640,_xlfn.XMATCH('LCOH Calc'!BX$9,'Cost Input'!$C$3:$R$3)),0)</f>
        <v>0.05</v>
      </c>
      <c r="BY1640" s="48" cm="1">
        <f t="array" ref="BY1640">IFERROR(INDEX('Cost Input'!$C$1:$R$496,'LCOH Calc'!$A1640,_xlfn.XMATCH('LCOH Calc'!BY$9,'Cost Input'!$C$3:$R$3)),0)</f>
        <v>0.05</v>
      </c>
      <c r="BZ1640" s="48" cm="1">
        <f t="array" ref="BZ1640">IFERROR(INDEX('Cost Input'!$C$1:$R$496,'LCOH Calc'!$A1640,_xlfn.XMATCH('LCOH Calc'!BZ$9,'Cost Input'!$C$3:$R$3)),0)</f>
        <v>0.05</v>
      </c>
      <c r="CA1640" s="48" cm="1">
        <f t="array" ref="CA1640">IFERROR(INDEX('Cost Input'!$C$1:$R$496,'LCOH Calc'!$A1640,_xlfn.XMATCH('LCOH Calc'!CA$9,'Cost Input'!$C$3:$R$3)),0)</f>
        <v>0.05</v>
      </c>
      <c r="CB1640" s="48" cm="1">
        <f t="array" ref="CB1640">IFERROR(INDEX('Cost Input'!$C$1:$R$496,'LCOH Calc'!$A1640,_xlfn.XMATCH('LCOH Calc'!CB$9,'Cost Input'!$C$3:$R$3)),0)</f>
        <v>0.05</v>
      </c>
      <c r="CC1640" s="48" cm="1">
        <f t="array" ref="CC1640">IFERROR(INDEX('Cost Input'!$C$1:$R$496,'LCOH Calc'!$A1640,_xlfn.XMATCH('LCOH Calc'!CC$9,'Cost Input'!$C$3:$R$3)),0)</f>
        <v>0.05</v>
      </c>
      <c r="CD1640" s="48" cm="1">
        <f t="array" ref="CD1640">IFERROR(INDEX('Cost Input'!$C$1:$R$496,'LCOH Calc'!$A1640,_xlfn.XMATCH('LCOH Calc'!CD$9,'Cost Input'!$C$3:$R$3)),0)</f>
        <v>0.05</v>
      </c>
      <c r="CE1640" s="48" cm="1">
        <f t="array" ref="CE1640">IFERROR(INDEX('Cost Input'!$C$1:$R$496,'LCOH Calc'!$A1640,_xlfn.XMATCH('LCOH Calc'!CE$9,'Cost Input'!$C$3:$R$3)),0)</f>
        <v>0.05</v>
      </c>
      <c r="CF1640" s="48" cm="1">
        <f t="array" ref="CF1640">IFERROR(INDEX('Cost Input'!$C$1:$R$496,'LCOH Calc'!$A1640,_xlfn.XMATCH('LCOH Calc'!CF$9,'Cost Input'!$C$3:$R$3)),0)</f>
        <v>0.05</v>
      </c>
      <c r="CG1640" s="48" cm="1">
        <f t="array" ref="CG1640">IFERROR(INDEX('Cost Input'!$C$1:$R$496,'LCOH Calc'!$A1640,_xlfn.XMATCH('LCOH Calc'!CG$9,'Cost Input'!$C$3:$R$3)),0)</f>
        <v>0.05</v>
      </c>
      <c r="CH1640" s="48" cm="1">
        <f t="array" ref="CH1640">IFERROR(INDEX('Cost Input'!$C$1:$R$496,'LCOH Calc'!$A1640,_xlfn.XMATCH('LCOH Calc'!CH$9,'Cost Input'!$C$3:$R$3)),0)</f>
        <v>0.05</v>
      </c>
      <c r="CI1640" s="48" cm="1">
        <f t="array" ref="CI1640">IFERROR(INDEX('Cost Input'!$C$1:$R$496,'LCOH Calc'!$A1640,_xlfn.XMATCH('LCOH Calc'!CI$9,'Cost Input'!$C$3:$R$3)),0)</f>
        <v>0.05</v>
      </c>
      <c r="CJ1640" s="48" cm="1">
        <f t="array" ref="CJ1640">IFERROR(INDEX('Cost Input'!$C$1:$R$496,'LCOH Calc'!$A1640,_xlfn.XMATCH('LCOH Calc'!CJ$9,'Cost Input'!$C$3:$R$3)),0)</f>
        <v>0.05</v>
      </c>
      <c r="CK1640" s="48" cm="1">
        <f t="array" ref="CK1640">IFERROR(INDEX('Cost Input'!$C$1:$R$496,'LCOH Calc'!$A1640,_xlfn.XMATCH('LCOH Calc'!CK$9,'Cost Input'!$C$3:$R$3)),0)</f>
        <v>0.05</v>
      </c>
      <c r="CL1640" s="48" cm="1">
        <f t="array" ref="CL1640">IFERROR(INDEX('Cost Input'!$C$1:$R$496,'LCOH Calc'!$A1640,_xlfn.XMATCH('LCOH Calc'!CL$9,'Cost Input'!$C$3:$R$3)),0)</f>
        <v>0.05</v>
      </c>
      <c r="CM1640" s="48" cm="1">
        <f t="array" ref="CM1640">IFERROR(INDEX('Cost Input'!$C$1:$R$496,'LCOH Calc'!$A1640,_xlfn.XMATCH('LCOH Calc'!CM$9,'Cost Input'!$C$3:$R$3)),0)</f>
        <v>0.05</v>
      </c>
      <c r="CN1640" s="48" cm="1">
        <f t="array" ref="CN1640">IFERROR(INDEX('Cost Input'!$C$1:$R$496,'LCOH Calc'!$A1640,_xlfn.XMATCH('LCOH Calc'!CN$9,'Cost Input'!$C$3:$R$3)),0)</f>
        <v>0.05</v>
      </c>
      <c r="CO1640" s="48" cm="1">
        <f t="array" ref="CO1640">IFERROR(INDEX('Cost Input'!$C$1:$R$496,'LCOH Calc'!$A1640,_xlfn.XMATCH('LCOH Calc'!CO$9,'Cost Input'!$C$3:$R$3)),0)</f>
        <v>0.05</v>
      </c>
      <c r="CP1640" s="48" cm="1">
        <f t="array" ref="CP1640">IFERROR(INDEX('Cost Input'!$C$1:$R$496,'LCOH Calc'!$A1640,_xlfn.XMATCH('LCOH Calc'!CP$9,'Cost Input'!$C$3:$R$3)),0)</f>
        <v>0.05</v>
      </c>
      <c r="CQ1640" s="48" cm="1">
        <f t="array" ref="CQ1640">IFERROR(INDEX('Cost Input'!$C$1:$R$496,'LCOH Calc'!$A1640,_xlfn.XMATCH('LCOH Calc'!CQ$9,'Cost Input'!$C$3:$R$3)),0)</f>
        <v>0.05</v>
      </c>
      <c r="CR1640" s="48" cm="1">
        <f t="array" ref="CR1640">IFERROR(INDEX('Cost Input'!$C$1:$R$496,'LCOH Calc'!$A1640,_xlfn.XMATCH('LCOH Calc'!CR$9,'Cost Input'!$C$3:$R$3)),0)</f>
        <v>0.05</v>
      </c>
      <c r="CS1640" s="48" cm="1">
        <f t="array" ref="CS1640">IFERROR(INDEX('Cost Input'!$C$1:$R$496,'LCOH Calc'!$A1640,_xlfn.XMATCH('LCOH Calc'!CS$9,'Cost Input'!$C$3:$R$3)),0)</f>
        <v>0.05</v>
      </c>
      <c r="CT1640" s="48" cm="1">
        <f t="array" ref="CT1640">IFERROR(INDEX('Cost Input'!$C$1:$R$496,'LCOH Calc'!$A1640,_xlfn.XMATCH('LCOH Calc'!CT$9,'Cost Input'!$C$3:$R$3)),0)</f>
        <v>0.05</v>
      </c>
      <c r="CU1640" s="48" cm="1">
        <f t="array" ref="CU1640">IFERROR(INDEX('Cost Input'!$C$1:$R$496,'LCOH Calc'!$A1640,_xlfn.XMATCH('LCOH Calc'!CU$9,'Cost Input'!$C$3:$R$3)),0)</f>
        <v>0.05</v>
      </c>
      <c r="CV1640" s="48" cm="1">
        <f t="array" ref="CV1640">IFERROR(INDEX('Cost Input'!$C$1:$R$496,'LCOH Calc'!$A1640,_xlfn.XMATCH('LCOH Calc'!CV$9,'Cost Input'!$C$3:$R$3)),0)</f>
        <v>0.05</v>
      </c>
      <c r="CW1640" s="48" cm="1">
        <f t="array" ref="CW1640">IFERROR(INDEX('Cost Input'!$C$1:$R$496,'LCOH Calc'!$A1640,_xlfn.XMATCH('LCOH Calc'!CW$9,'Cost Input'!$C$3:$R$3)),0)</f>
        <v>0.05</v>
      </c>
      <c r="CX1640" s="48" cm="1">
        <f t="array" ref="CX1640">IFERROR(INDEX('Cost Input'!$C$1:$R$496,'LCOH Calc'!$A1640,_xlfn.XMATCH('LCOH Calc'!CX$9,'Cost Input'!$C$3:$R$3)),0)</f>
        <v>0.05</v>
      </c>
      <c r="CY1640" s="48" cm="1">
        <f t="array" ref="CY1640">IFERROR(INDEX('Cost Input'!$C$1:$R$496,'LCOH Calc'!$A1640,_xlfn.XMATCH('LCOH Calc'!CY$9,'Cost Input'!$C$3:$R$3)),0)</f>
        <v>0.05</v>
      </c>
      <c r="CZ1640" s="48" cm="1">
        <f t="array" ref="CZ1640">IFERROR(INDEX('Cost Input'!$C$1:$R$496,'LCOH Calc'!$A1640,_xlfn.XMATCH('LCOH Calc'!CZ$9,'Cost Input'!$C$3:$R$3)),0)</f>
        <v>0.05</v>
      </c>
      <c r="DA1640" s="48" cm="1">
        <f t="array" ref="DA1640">IFERROR(INDEX('Cost Input'!$C$1:$R$496,'LCOH Calc'!$A1640,_xlfn.XMATCH('LCOH Calc'!DA$9,'Cost Input'!$C$3:$R$3)),0)</f>
        <v>0.05</v>
      </c>
      <c r="DB1640" s="48" cm="1">
        <f t="array" ref="DB1640">IFERROR(INDEX('Cost Input'!$C$1:$R$496,'LCOH Calc'!$A1640,_xlfn.XMATCH('LCOH Calc'!DB$9,'Cost Input'!$C$3:$R$3)),0)</f>
        <v>0.05</v>
      </c>
      <c r="DC1640" s="48" cm="1">
        <f t="array" ref="DC1640">IFERROR(INDEX('Cost Input'!$C$1:$R$496,'LCOH Calc'!$A1640,_xlfn.XMATCH('LCOH Calc'!DC$9,'Cost Input'!$C$3:$R$3)),0)</f>
        <v>0.05</v>
      </c>
      <c r="DD1640" s="48" cm="1">
        <f t="array" ref="DD1640">IFERROR(INDEX('Cost Input'!$C$1:$R$496,'LCOH Calc'!$A1640,_xlfn.XMATCH('LCOH Calc'!DD$9,'Cost Input'!$C$3:$R$3)),0)</f>
        <v>0.05</v>
      </c>
      <c r="DE1640" s="48" cm="1">
        <f t="array" ref="DE1640">IFERROR(INDEX('Cost Input'!$C$1:$R$496,'LCOH Calc'!$A1640,_xlfn.XMATCH('LCOH Calc'!DE$9,'Cost Input'!$C$3:$R$3)),0)</f>
        <v>0.05</v>
      </c>
      <c r="DF1640" s="48" cm="1">
        <f t="array" ref="DF1640">IFERROR(INDEX('Cost Input'!$C$1:$R$496,'LCOH Calc'!$A1640,_xlfn.XMATCH('LCOH Calc'!DF$9,'Cost Input'!$C$3:$R$3)),0)</f>
        <v>0.05</v>
      </c>
      <c r="DG1640" s="48" cm="1">
        <f t="array" ref="DG1640">IFERROR(INDEX('Cost Input'!$C$1:$R$496,'LCOH Calc'!$A1640,_xlfn.XMATCH('LCOH Calc'!DG$9,'Cost Input'!$C$3:$R$3)),0)</f>
        <v>0.05</v>
      </c>
      <c r="DH1640" s="48" cm="1">
        <f t="array" ref="DH1640">IFERROR(INDEX('Cost Input'!$C$1:$R$496,'LCOH Calc'!$A1640,_xlfn.XMATCH('LCOH Calc'!DH$9,'Cost Input'!$C$3:$R$3)),0)</f>
        <v>0.05</v>
      </c>
      <c r="DI1640" s="48" cm="1">
        <f t="array" ref="DI1640">IFERROR(INDEX('Cost Input'!$C$1:$R$496,'LCOH Calc'!$A1640,_xlfn.XMATCH('LCOH Calc'!DI$9,'Cost Input'!$C$3:$R$3)),0)</f>
        <v>0.05</v>
      </c>
      <c r="DJ1640" s="48" cm="1">
        <f t="array" ref="DJ1640">IFERROR(INDEX('Cost Input'!$C$1:$R$496,'LCOH Calc'!$A1640,_xlfn.XMATCH('LCOH Calc'!DJ$9,'Cost Input'!$C$3:$R$3)),0)</f>
        <v>0.05</v>
      </c>
      <c r="DK1640" s="48" cm="1">
        <f t="array" ref="DK1640">IFERROR(INDEX('Cost Input'!$C$1:$R$496,'LCOH Calc'!$A1640,_xlfn.XMATCH('LCOH Calc'!DK$9,'Cost Input'!$C$3:$R$3)),0)</f>
        <v>0.05</v>
      </c>
      <c r="DL1640" s="48" cm="1">
        <f t="array" ref="DL1640">IFERROR(INDEX('Cost Input'!$C$1:$R$496,'LCOH Calc'!$A1640,_xlfn.XMATCH('LCOH Calc'!DL$9,'Cost Input'!$C$3:$R$3)),0)</f>
        <v>0.05</v>
      </c>
      <c r="DM1640" s="48" cm="1">
        <f t="array" ref="DM1640">IFERROR(INDEX('Cost Input'!$C$1:$R$496,'LCOH Calc'!$A1640,_xlfn.XMATCH('LCOH Calc'!DM$9,'Cost Input'!$C$3:$R$3)),0)</f>
        <v>0.05</v>
      </c>
      <c r="DN1640" s="48" cm="1">
        <f t="array" ref="DN1640">IFERROR(INDEX('Cost Input'!$C$1:$R$496,'LCOH Calc'!$A1640,_xlfn.XMATCH('LCOH Calc'!DN$9,'Cost Input'!$C$3:$R$3)),0)</f>
        <v>0.05</v>
      </c>
      <c r="DO1640" s="48" cm="1">
        <f t="array" ref="DO1640">IFERROR(INDEX('Cost Input'!$C$1:$R$496,'LCOH Calc'!$A1640,_xlfn.XMATCH('LCOH Calc'!DO$9,'Cost Input'!$C$3:$R$3)),0)</f>
        <v>0.05</v>
      </c>
      <c r="DP1640" s="48" cm="1">
        <f t="array" ref="DP1640">IFERROR(INDEX('Cost Input'!$C$1:$R$496,'LCOH Calc'!$A1640,_xlfn.XMATCH('LCOH Calc'!DP$9,'Cost Input'!$C$3:$R$3)),0)</f>
        <v>0.05</v>
      </c>
      <c r="DQ1640" s="48" cm="1">
        <f t="array" ref="DQ1640">IFERROR(INDEX('Cost Input'!$C$1:$R$496,'LCOH Calc'!$A1640,_xlfn.XMATCH('LCOH Calc'!DQ$9,'Cost Input'!$C$3:$R$3)),0)</f>
        <v>0.05</v>
      </c>
      <c r="DR1640" s="48" cm="1">
        <f t="array" ref="DR1640">IFERROR(INDEX('Cost Input'!$C$1:$R$496,'LCOH Calc'!$A1640,_xlfn.XMATCH('LCOH Calc'!DR$9,'Cost Input'!$C$3:$R$3)),0)</f>
        <v>0.05</v>
      </c>
      <c r="DS1640" s="48" cm="1">
        <f t="array" ref="DS1640">IFERROR(INDEX('Cost Input'!$C$1:$R$496,'LCOH Calc'!$A1640,_xlfn.XMATCH('LCOH Calc'!DS$9,'Cost Input'!$C$3:$R$3)),0)</f>
        <v>0.05</v>
      </c>
      <c r="DT1640" s="48" cm="1">
        <f t="array" ref="DT1640">IFERROR(INDEX('Cost Input'!$C$1:$R$496,'LCOH Calc'!$A1640,_xlfn.XMATCH('LCOH Calc'!DT$9,'Cost Input'!$C$3:$R$3)),0)</f>
        <v>0.05</v>
      </c>
      <c r="DU1640" s="48" cm="1">
        <f t="array" ref="DU1640">IFERROR(INDEX('Cost Input'!$C$1:$R$496,'LCOH Calc'!$A1640,_xlfn.XMATCH('LCOH Calc'!DU$9,'Cost Input'!$C$3:$R$3)),0)</f>
        <v>0.05</v>
      </c>
      <c r="DV1640" s="48" cm="1">
        <f t="array" ref="DV1640">IFERROR(INDEX('Cost Input'!$C$1:$R$496,'LCOH Calc'!$A1640,_xlfn.XMATCH('LCOH Calc'!DV$9,'Cost Input'!$C$3:$R$3)),0)</f>
        <v>0.05</v>
      </c>
      <c r="DW1640" s="48" cm="1">
        <f t="array" ref="DW1640">IFERROR(INDEX('Cost Input'!$C$1:$R$496,'LCOH Calc'!$A1640,_xlfn.XMATCH('LCOH Calc'!DW$9,'Cost Input'!$C$3:$R$3)),0)</f>
        <v>0.05</v>
      </c>
      <c r="DX1640" s="48" cm="1">
        <f t="array" ref="DX1640">IFERROR(INDEX('Cost Input'!$C$1:$R$496,'LCOH Calc'!$A1640,_xlfn.XMATCH('LCOH Calc'!DX$9,'Cost Input'!$C$3:$R$3)),0)</f>
        <v>0.05</v>
      </c>
      <c r="DY1640" s="48" cm="1">
        <f t="array" ref="DY1640">IFERROR(INDEX('Cost Input'!$C$1:$R$496,'LCOH Calc'!$A1640,_xlfn.XMATCH('LCOH Calc'!DY$9,'Cost Input'!$C$3:$R$3)),0)</f>
        <v>0.05</v>
      </c>
      <c r="DZ1640" s="48" cm="1">
        <f t="array" ref="DZ1640">IFERROR(INDEX('Cost Input'!$C$1:$R$496,'LCOH Calc'!$A1640,_xlfn.XMATCH('LCOH Calc'!DZ$9,'Cost Input'!$C$3:$R$3)),0)</f>
        <v>0.05</v>
      </c>
      <c r="EA1640" s="48" cm="1">
        <f t="array" ref="EA1640">IFERROR(INDEX('Cost Input'!$C$1:$R$496,'LCOH Calc'!$A1640,_xlfn.XMATCH('LCOH Calc'!EA$9,'Cost Input'!$C$3:$R$3)),0)</f>
        <v>0.05</v>
      </c>
      <c r="EB1640" s="48" cm="1">
        <f t="array" ref="EB1640">IFERROR(INDEX('Cost Input'!$C$1:$R$496,'LCOH Calc'!$A1640,_xlfn.XMATCH('LCOH Calc'!EB$9,'Cost Input'!$C$3:$R$3)),0)</f>
        <v>0.05</v>
      </c>
      <c r="EC1640" s="48" cm="1">
        <f t="array" ref="EC1640">IFERROR(INDEX('Cost Input'!$C$1:$R$496,'LCOH Calc'!$A1640,_xlfn.XMATCH('LCOH Calc'!EC$9,'Cost Input'!$C$3:$R$3)),0)</f>
        <v>0.05</v>
      </c>
      <c r="ED1640" s="48" cm="1">
        <f t="array" ref="ED1640">IFERROR(INDEX('Cost Input'!$C$1:$R$496,'LCOH Calc'!$A1640,_xlfn.XMATCH('LCOH Calc'!ED$9,'Cost Input'!$C$3:$R$3)),0)</f>
        <v>0.05</v>
      </c>
      <c r="EE1640" s="48" cm="1">
        <f t="array" ref="EE1640">IFERROR(INDEX('Cost Input'!$C$1:$R$496,'LCOH Calc'!$A1640,_xlfn.XMATCH('LCOH Calc'!EE$9,'Cost Input'!$C$3:$R$3)),0)</f>
        <v>0.05</v>
      </c>
      <c r="EF1640" s="48" cm="1">
        <f t="array" ref="EF1640">IFERROR(INDEX('Cost Input'!$C$1:$R$496,'LCOH Calc'!$A1640,_xlfn.XMATCH('LCOH Calc'!EF$9,'Cost Input'!$C$3:$R$3)),0)</f>
        <v>0.05</v>
      </c>
      <c r="EG1640" s="48" cm="1">
        <f t="array" ref="EG1640">IFERROR(INDEX('Cost Input'!$C$1:$R$496,'LCOH Calc'!$A1640,_xlfn.XMATCH('LCOH Calc'!EG$9,'Cost Input'!$C$3:$R$3)),0)</f>
        <v>0.05</v>
      </c>
      <c r="EH1640" s="48" cm="1">
        <f t="array" ref="EH1640">IFERROR(INDEX('Cost Input'!$C$1:$R$496,'LCOH Calc'!$A1640,_xlfn.XMATCH('LCOH Calc'!EH$9,'Cost Input'!$C$3:$R$3)),0)</f>
        <v>0.05</v>
      </c>
      <c r="EI1640" s="48" cm="1">
        <f t="array" ref="EI1640">IFERROR(INDEX('Cost Input'!$C$1:$R$496,'LCOH Calc'!$A1640,_xlfn.XMATCH('LCOH Calc'!EI$9,'Cost Input'!$C$3:$R$3)),0)</f>
        <v>0.05</v>
      </c>
      <c r="EJ1640" s="48" cm="1">
        <f t="array" ref="EJ1640">IFERROR(INDEX('Cost Input'!$C$1:$R$496,'LCOH Calc'!$A1640,_xlfn.XMATCH('LCOH Calc'!EJ$9,'Cost Input'!$C$3:$R$3)),0)</f>
        <v>0.05</v>
      </c>
      <c r="EK1640" s="48" cm="1">
        <f t="array" ref="EK1640">IFERROR(INDEX('Cost Input'!$C$1:$R$496,'LCOH Calc'!$A1640,_xlfn.XMATCH('LCOH Calc'!EK$9,'Cost Input'!$C$3:$R$3)),0)</f>
        <v>0.05</v>
      </c>
      <c r="EL1640" s="48" cm="1">
        <f t="array" ref="EL1640">IFERROR(INDEX('Cost Input'!$C$1:$R$496,'LCOH Calc'!$A1640,_xlfn.XMATCH('LCOH Calc'!EL$9,'Cost Input'!$C$3:$R$3)),0)</f>
        <v>0.05</v>
      </c>
      <c r="EM1640" s="48" cm="1">
        <f t="array" ref="EM1640">IFERROR(INDEX('Cost Input'!$C$1:$R$496,'LCOH Calc'!$A1640,_xlfn.XMATCH('LCOH Calc'!EM$9,'Cost Input'!$C$3:$R$3)),0)</f>
        <v>0.05</v>
      </c>
      <c r="EN1640" s="48" cm="1">
        <f t="array" ref="EN1640">IFERROR(INDEX('Cost Input'!$C$1:$R$496,'LCOH Calc'!$A1640,_xlfn.XMATCH('LCOH Calc'!EN$9,'Cost Input'!$C$3:$R$3)),0)</f>
        <v>0.05</v>
      </c>
      <c r="EO1640" s="48" cm="1">
        <f t="array" ref="EO1640">IFERROR(INDEX('Cost Input'!$C$1:$R$496,'LCOH Calc'!$A1640,_xlfn.XMATCH('LCOH Calc'!EO$9,'Cost Input'!$C$3:$R$3)),0)</f>
        <v>0.05</v>
      </c>
      <c r="EP1640" s="48" cm="1">
        <f t="array" ref="EP1640">IFERROR(INDEX('Cost Input'!$C$1:$R$496,'LCOH Calc'!$A1640,_xlfn.XMATCH('LCOH Calc'!EP$9,'Cost Input'!$C$3:$R$3)),0)</f>
        <v>0.05</v>
      </c>
      <c r="EQ1640" s="48" cm="1">
        <f t="array" ref="EQ1640">IFERROR(INDEX('Cost Input'!$C$1:$R$496,'LCOH Calc'!$A1640,_xlfn.XMATCH('LCOH Calc'!EQ$9,'Cost Input'!$C$3:$R$3)),0)</f>
        <v>0.05</v>
      </c>
      <c r="ER1640" s="48" cm="1">
        <f t="array" ref="ER1640">IFERROR(INDEX('Cost Input'!$C$1:$R$496,'LCOH Calc'!$A1640,_xlfn.XMATCH('LCOH Calc'!ER$9,'Cost Input'!$C$3:$R$3)),0)</f>
        <v>0.05</v>
      </c>
      <c r="ES1640" s="48" cm="1">
        <f t="array" ref="ES1640">IFERROR(INDEX('Cost Input'!$C$1:$R$496,'LCOH Calc'!$A1640,_xlfn.XMATCH('LCOH Calc'!ES$9,'Cost Input'!$C$3:$R$3)),0)</f>
        <v>0.05</v>
      </c>
      <c r="ET1640" s="48" cm="1">
        <f t="array" ref="ET1640">IFERROR(INDEX('Cost Input'!$C$1:$R$496,'LCOH Calc'!$A1640,_xlfn.XMATCH('LCOH Calc'!ET$9,'Cost Input'!$C$3:$R$3)),0)</f>
        <v>0.05</v>
      </c>
      <c r="EU1640" s="48" cm="1">
        <f t="array" ref="EU1640">IFERROR(INDEX('Cost Input'!$C$1:$R$496,'LCOH Calc'!$A1640,_xlfn.XMATCH('LCOH Calc'!EU$9,'Cost Input'!$C$3:$R$3)),0)</f>
        <v>0.05</v>
      </c>
      <c r="EV1640" s="48" cm="1">
        <f t="array" ref="EV1640">IFERROR(INDEX('Cost Input'!$C$1:$R$496,'LCOH Calc'!$A1640,_xlfn.XMATCH('LCOH Calc'!EV$9,'Cost Input'!$C$3:$R$3)),0)</f>
        <v>0.05</v>
      </c>
      <c r="EW1640" s="48" cm="1">
        <f t="array" ref="EW1640">IFERROR(INDEX('Cost Input'!$C$1:$R$496,'LCOH Calc'!$A1640,_xlfn.XMATCH('LCOH Calc'!EW$9,'Cost Input'!$C$3:$R$3)),0)</f>
        <v>0.05</v>
      </c>
      <c r="EX1640" s="48" cm="1">
        <f t="array" ref="EX1640">IFERROR(INDEX('Cost Input'!$C$1:$R$496,'LCOH Calc'!$A1640,_xlfn.XMATCH('LCOH Calc'!EX$9,'Cost Input'!$C$3:$R$3)),0)</f>
        <v>0.05</v>
      </c>
      <c r="EY1640" s="48" cm="1">
        <f t="array" ref="EY1640">IFERROR(INDEX('Cost Input'!$C$1:$R$496,'LCOH Calc'!$A1640,_xlfn.XMATCH('LCOH Calc'!EY$9,'Cost Input'!$C$3:$R$3)),0)</f>
        <v>0.05</v>
      </c>
      <c r="EZ1640" s="48" cm="1">
        <f t="array" ref="EZ1640">IFERROR(INDEX('Cost Input'!$C$1:$R$496,'LCOH Calc'!$A1640,_xlfn.XMATCH('LCOH Calc'!EZ$9,'Cost Input'!$C$3:$R$3)),0)</f>
        <v>0.05</v>
      </c>
      <c r="FA1640" s="48" cm="1">
        <f t="array" ref="FA1640">IFERROR(INDEX('Cost Input'!$C$1:$R$496,'LCOH Calc'!$A1640,_xlfn.XMATCH('LCOH Calc'!FA$9,'Cost Input'!$C$3:$R$3)),0)</f>
        <v>0.05</v>
      </c>
      <c r="FB1640" s="48" cm="1">
        <f t="array" ref="FB1640">IFERROR(INDEX('Cost Input'!$C$1:$R$496,'LCOH Calc'!$A1640,_xlfn.XMATCH('LCOH Calc'!FB$9,'Cost Input'!$C$3:$R$3)),0)</f>
        <v>0.05</v>
      </c>
      <c r="FC1640" s="48" cm="1">
        <f t="array" ref="FC1640">IFERROR(INDEX('Cost Input'!$C$1:$R$496,'LCOH Calc'!$A1640,_xlfn.XMATCH('LCOH Calc'!FC$9,'Cost Input'!$C$3:$R$3)),0)</f>
        <v>0.05</v>
      </c>
      <c r="FD1640" s="48" cm="1">
        <f t="array" ref="FD1640">IFERROR(INDEX('Cost Input'!$C$1:$R$496,'LCOH Calc'!$A1640,_xlfn.XMATCH('LCOH Calc'!FD$9,'Cost Input'!$C$3:$R$3)),0)</f>
        <v>0.05</v>
      </c>
      <c r="FE1640" s="48" cm="1">
        <f t="array" ref="FE1640">IFERROR(INDEX('Cost Input'!$C$1:$R$496,'LCOH Calc'!$A1640,_xlfn.XMATCH('LCOH Calc'!FE$9,'Cost Input'!$C$3:$R$3)),0)</f>
        <v>0.05</v>
      </c>
      <c r="FF1640" s="48" cm="1">
        <f t="array" ref="FF1640">IFERROR(INDEX('Cost Input'!$C$1:$R$496,'LCOH Calc'!$A1640,_xlfn.XMATCH('LCOH Calc'!FF$9,'Cost Input'!$C$3:$R$3)),0)</f>
        <v>0.05</v>
      </c>
      <c r="FG1640" s="48" cm="1">
        <f t="array" ref="FG1640">IFERROR(INDEX('Cost Input'!$C$1:$R$496,'LCOH Calc'!$A1640,_xlfn.XMATCH('LCOH Calc'!FG$9,'Cost Input'!$C$3:$R$3)),0)</f>
        <v>0.05</v>
      </c>
      <c r="FH1640" s="48" cm="1">
        <f t="array" ref="FH1640">IFERROR(INDEX('Cost Input'!$C$1:$R$496,'LCOH Calc'!$A1640,_xlfn.XMATCH('LCOH Calc'!FH$9,'Cost Input'!$C$3:$R$3)),0)</f>
        <v>0.05</v>
      </c>
      <c r="FI1640" s="48" cm="1">
        <f t="array" ref="FI1640">IFERROR(INDEX('Cost Input'!$C$1:$R$496,'LCOH Calc'!$A1640,_xlfn.XMATCH('LCOH Calc'!FI$9,'Cost Input'!$C$3:$R$3)),0)</f>
        <v>0.05</v>
      </c>
      <c r="FJ1640" s="48" cm="1">
        <f t="array" ref="FJ1640">IFERROR(INDEX('Cost Input'!$C$1:$R$496,'LCOH Calc'!$A1640,_xlfn.XMATCH('LCOH Calc'!FJ$9,'Cost Input'!$C$3:$R$3)),0)</f>
        <v>0.05</v>
      </c>
      <c r="FK1640" s="48" cm="1">
        <f t="array" ref="FK1640">IFERROR(INDEX('Cost Input'!$C$1:$R$496,'LCOH Calc'!$A1640,_xlfn.XMATCH('LCOH Calc'!FK$9,'Cost Input'!$C$3:$R$3)),0)</f>
        <v>0.05</v>
      </c>
      <c r="FL1640" s="48" cm="1">
        <f t="array" ref="FL1640">IFERROR(INDEX('Cost Input'!$C$1:$R$496,'LCOH Calc'!$A1640,_xlfn.XMATCH('LCOH Calc'!FL$9,'Cost Input'!$C$3:$R$3)),0)</f>
        <v>0.05</v>
      </c>
      <c r="FM1640" s="48" cm="1">
        <f t="array" ref="FM1640">IFERROR(INDEX('Cost Input'!$C$1:$R$496,'LCOH Calc'!$A1640,_xlfn.XMATCH('LCOH Calc'!FM$9,'Cost Input'!$C$3:$R$3)),0)</f>
        <v>0.05</v>
      </c>
      <c r="FN1640" s="48" cm="1">
        <f t="array" ref="FN1640">IFERROR(INDEX('Cost Input'!$C$1:$R$496,'LCOH Calc'!$A1640,_xlfn.XMATCH('LCOH Calc'!FN$9,'Cost Input'!$C$3:$R$3)),0)</f>
        <v>0.05</v>
      </c>
      <c r="FO1640" s="48" cm="1">
        <f t="array" ref="FO1640">IFERROR(INDEX('Cost Input'!$C$1:$R$496,'LCOH Calc'!$A1640,_xlfn.XMATCH('LCOH Calc'!FO$9,'Cost Input'!$C$3:$R$3)),0)</f>
        <v>0.05</v>
      </c>
      <c r="FP1640" s="48" cm="1">
        <f t="array" ref="FP1640">IFERROR(INDEX('Cost Input'!$C$1:$R$496,'LCOH Calc'!$A1640,_xlfn.XMATCH('LCOH Calc'!FP$9,'Cost Input'!$C$3:$R$3)),0)</f>
        <v>0.05</v>
      </c>
      <c r="FQ1640" s="48" cm="1">
        <f t="array" ref="FQ1640">IFERROR(INDEX('Cost Input'!$C$1:$R$496,'LCOH Calc'!$A1640,_xlfn.XMATCH('LCOH Calc'!FQ$9,'Cost Input'!$C$3:$R$3)),0)</f>
        <v>0.05</v>
      </c>
      <c r="FR1640" s="48" cm="1">
        <f t="array" ref="FR1640">IFERROR(INDEX('Cost Input'!$C$1:$R$496,'LCOH Calc'!$A1640,_xlfn.XMATCH('LCOH Calc'!FR$9,'Cost Input'!$C$3:$R$3)),0)</f>
        <v>0.05</v>
      </c>
      <c r="FS1640" s="48" cm="1">
        <f t="array" ref="FS1640">IFERROR(INDEX('Cost Input'!$C$1:$R$496,'LCOH Calc'!$A1640,_xlfn.XMATCH('LCOH Calc'!FS$9,'Cost Input'!$C$3:$R$3)),0)</f>
        <v>0.05</v>
      </c>
      <c r="FT1640" s="48" cm="1">
        <f t="array" ref="FT1640">IFERROR(INDEX('Cost Input'!$C$1:$R$496,'LCOH Calc'!$A1640,_xlfn.XMATCH('LCOH Calc'!FT$9,'Cost Input'!$C$3:$R$3)),0)</f>
        <v>0.05</v>
      </c>
      <c r="FU1640" s="48" cm="1">
        <f t="array" ref="FU1640">IFERROR(INDEX('Cost Input'!$C$1:$R$496,'LCOH Calc'!$A1640,_xlfn.XMATCH('LCOH Calc'!FU$9,'Cost Input'!$C$3:$R$3)),0)</f>
        <v>0.05</v>
      </c>
      <c r="FV1640" s="48" cm="1">
        <f t="array" ref="FV1640">IFERROR(INDEX('Cost Input'!$C$1:$R$496,'LCOH Calc'!$A1640,_xlfn.XMATCH('LCOH Calc'!FV$9,'Cost Input'!$C$3:$R$3)),0)</f>
        <v>0.05</v>
      </c>
      <c r="FW1640" s="48" cm="1">
        <f t="array" ref="FW1640">IFERROR(INDEX('Cost Input'!$C$1:$R$496,'LCOH Calc'!$A1640,_xlfn.XMATCH('LCOH Calc'!FW$9,'Cost Input'!$C$3:$R$3)),0)</f>
        <v>0.05</v>
      </c>
      <c r="FX1640" s="48" cm="1">
        <f t="array" ref="FX1640">IFERROR(INDEX('Cost Input'!$C$1:$R$496,'LCOH Calc'!$A1640,_xlfn.XMATCH('LCOH Calc'!FX$9,'Cost Input'!$C$3:$R$3)),0)</f>
        <v>0.05</v>
      </c>
      <c r="FY1640" s="48" cm="1">
        <f t="array" ref="FY1640">IFERROR(INDEX('Cost Input'!$C$1:$R$496,'LCOH Calc'!$A1640,_xlfn.XMATCH('LCOH Calc'!FY$9,'Cost Input'!$C$3:$R$3)),0)</f>
        <v>0.05</v>
      </c>
      <c r="FZ1640" s="48" cm="1">
        <f t="array" ref="FZ1640">IFERROR(INDEX('Cost Input'!$C$1:$R$496,'LCOH Calc'!$A1640,_xlfn.XMATCH('LCOH Calc'!FZ$9,'Cost Input'!$C$3:$R$3)),0)</f>
        <v>0.05</v>
      </c>
      <c r="GA1640" s="48" cm="1">
        <f t="array" ref="GA1640">IFERROR(INDEX('Cost Input'!$C$1:$R$496,'LCOH Calc'!$A1640,_xlfn.XMATCH('LCOH Calc'!GA$9,'Cost Input'!$C$3:$R$3)),0)</f>
        <v>0.05</v>
      </c>
      <c r="GB1640" s="48" cm="1">
        <f t="array" ref="GB1640">IFERROR(INDEX('Cost Input'!$C$1:$R$496,'LCOH Calc'!$A1640,_xlfn.XMATCH('LCOH Calc'!GB$9,'Cost Input'!$C$3:$R$3)),0)</f>
        <v>0.05</v>
      </c>
      <c r="GC1640" s="48" cm="1">
        <f t="array" ref="GC1640">IFERROR(INDEX('Cost Input'!$C$1:$R$496,'LCOH Calc'!$A1640,_xlfn.XMATCH('LCOH Calc'!GC$9,'Cost Input'!$C$3:$R$3)),0)</f>
        <v>0.05</v>
      </c>
      <c r="GD1640" s="48" cm="1">
        <f t="array" ref="GD1640">IFERROR(INDEX('Cost Input'!$C$1:$R$496,'LCOH Calc'!$A1640,_xlfn.XMATCH('LCOH Calc'!GD$9,'Cost Input'!$C$3:$R$3)),0)</f>
        <v>0.05</v>
      </c>
      <c r="GE1640" s="48" cm="1">
        <f t="array" ref="GE1640">IFERROR(INDEX('Cost Input'!$C$1:$R$496,'LCOH Calc'!$A1640,_xlfn.XMATCH('LCOH Calc'!GE$9,'Cost Input'!$C$3:$R$3)),0)</f>
        <v>0.05</v>
      </c>
      <c r="GF1640" s="48" cm="1">
        <f t="array" ref="GF1640">IFERROR(INDEX('Cost Input'!$C$1:$R$496,'LCOH Calc'!$A1640,_xlfn.XMATCH('LCOH Calc'!GF$9,'Cost Input'!$C$3:$R$3)),0)</f>
        <v>0.05</v>
      </c>
      <c r="GG1640" s="48" cm="1">
        <f t="array" ref="GG1640">IFERROR(INDEX('Cost Input'!$C$1:$R$496,'LCOH Calc'!$A1640,_xlfn.XMATCH('LCOH Calc'!GG$9,'Cost Input'!$C$3:$R$3)),0)</f>
        <v>0.05</v>
      </c>
      <c r="GH1640" s="48" cm="1">
        <f t="array" ref="GH1640">IFERROR(INDEX('Cost Input'!$C$1:$R$496,'LCOH Calc'!$A1640,_xlfn.XMATCH('LCOH Calc'!GH$9,'Cost Input'!$C$3:$R$3)),0)</f>
        <v>0.05</v>
      </c>
      <c r="GI1640" s="48" cm="1">
        <f t="array" ref="GI1640">IFERROR(INDEX('Cost Input'!$C$1:$R$496,'LCOH Calc'!$A1640,_xlfn.XMATCH('LCOH Calc'!GI$9,'Cost Input'!$C$3:$R$3)),0)</f>
        <v>0.05</v>
      </c>
      <c r="GJ1640" s="48" cm="1">
        <f t="array" ref="GJ1640">IFERROR(INDEX('Cost Input'!$C$1:$R$496,'LCOH Calc'!$A1640,_xlfn.XMATCH('LCOH Calc'!GJ$9,'Cost Input'!$C$3:$R$3)),0)</f>
        <v>0.05</v>
      </c>
      <c r="GK1640" s="48" cm="1">
        <f t="array" ref="GK1640">IFERROR(INDEX('Cost Input'!$C$1:$R$496,'LCOH Calc'!$A1640,_xlfn.XMATCH('LCOH Calc'!GK$9,'Cost Input'!$C$3:$R$3)),0)</f>
        <v>0.05</v>
      </c>
      <c r="GL1640" s="48" cm="1">
        <f t="array" ref="GL1640">IFERROR(INDEX('Cost Input'!$C$1:$R$496,'LCOH Calc'!$A1640,_xlfn.XMATCH('LCOH Calc'!GL$9,'Cost Input'!$C$3:$R$3)),0)</f>
        <v>0.05</v>
      </c>
      <c r="GM1640" s="48" cm="1">
        <f t="array" ref="GM1640">IFERROR(INDEX('Cost Input'!$C$1:$R$496,'LCOH Calc'!$A1640,_xlfn.XMATCH('LCOH Calc'!GM$9,'Cost Input'!$C$3:$R$3)),0)</f>
        <v>0.05</v>
      </c>
      <c r="GN1640" s="48" cm="1">
        <f t="array" ref="GN1640">IFERROR(INDEX('Cost Input'!$C$1:$R$496,'LCOH Calc'!$A1640,_xlfn.XMATCH('LCOH Calc'!GN$9,'Cost Input'!$C$3:$R$3)),0)</f>
        <v>0.05</v>
      </c>
      <c r="GO1640" s="48" cm="1">
        <f t="array" ref="GO1640">IFERROR(INDEX('Cost Input'!$C$1:$R$496,'LCOH Calc'!$A1640,_xlfn.XMATCH('LCOH Calc'!GO$9,'Cost Input'!$C$3:$R$3)),0)</f>
        <v>0.05</v>
      </c>
      <c r="GP1640" s="48" cm="1">
        <f t="array" ref="GP1640">IFERROR(INDEX('Cost Input'!$C$1:$R$496,'LCOH Calc'!$A1640,_xlfn.XMATCH('LCOH Calc'!GP$9,'Cost Input'!$C$3:$R$3)),0)</f>
        <v>0.05</v>
      </c>
      <c r="GQ1640" s="48" cm="1">
        <f t="array" ref="GQ1640">IFERROR(INDEX('Cost Input'!$C$1:$R$496,'LCOH Calc'!$A1640,_xlfn.XMATCH('LCOH Calc'!GQ$9,'Cost Input'!$C$3:$R$3)),0)</f>
        <v>0.05</v>
      </c>
      <c r="GR1640" s="48" cm="1">
        <f t="array" ref="GR1640">IFERROR(INDEX('Cost Input'!$C$1:$R$496,'LCOH Calc'!$A1640,_xlfn.XMATCH('LCOH Calc'!GR$9,'Cost Input'!$C$3:$R$3)),0)</f>
        <v>0.05</v>
      </c>
      <c r="GS1640" s="48" cm="1">
        <f t="array" ref="GS1640">IFERROR(INDEX('Cost Input'!$C$1:$R$496,'LCOH Calc'!$A1640,_xlfn.XMATCH('LCOH Calc'!GS$9,'Cost Input'!$C$3:$R$3)),0)</f>
        <v>0.05</v>
      </c>
      <c r="GT1640" s="48" cm="1">
        <f t="array" ref="GT1640">IFERROR(INDEX('Cost Input'!$C$1:$R$496,'LCOH Calc'!$A1640,_xlfn.XMATCH('LCOH Calc'!GT$9,'Cost Input'!$C$3:$R$3)),0)</f>
        <v>0.05</v>
      </c>
      <c r="GU1640" s="48" cm="1">
        <f t="array" ref="GU1640">IFERROR(INDEX('Cost Input'!$C$1:$R$496,'LCOH Calc'!$A1640,_xlfn.XMATCH('LCOH Calc'!GU$9,'Cost Input'!$C$3:$R$3)),0)</f>
        <v>0.05</v>
      </c>
      <c r="GV1640" s="48" cm="1">
        <f t="array" ref="GV1640">IFERROR(INDEX('Cost Input'!$C$1:$R$496,'LCOH Calc'!$A1640,_xlfn.XMATCH('LCOH Calc'!GV$9,'Cost Input'!$C$3:$R$3)),0)</f>
        <v>0.05</v>
      </c>
      <c r="GW1640" s="48" cm="1">
        <f t="array" ref="GW1640">IFERROR(INDEX('Cost Input'!$C$1:$R$496,'LCOH Calc'!$A1640,_xlfn.XMATCH('LCOH Calc'!GW$9,'Cost Input'!$C$3:$R$3)),0)</f>
        <v>0.05</v>
      </c>
      <c r="GX1640" s="48" cm="1">
        <f t="array" ref="GX1640">IFERROR(INDEX('Cost Input'!$C$1:$R$496,'LCOH Calc'!$A1640,_xlfn.XMATCH('LCOH Calc'!GX$9,'Cost Input'!$C$3:$R$3)),0)</f>
        <v>0.05</v>
      </c>
      <c r="GY1640" s="48" cm="1">
        <f t="array" ref="GY1640">IFERROR(INDEX('Cost Input'!$C$1:$R$496,'LCOH Calc'!$A1640,_xlfn.XMATCH('LCOH Calc'!GY$9,'Cost Input'!$C$3:$R$3)),0)</f>
        <v>0.05</v>
      </c>
      <c r="GZ1640" s="48" cm="1">
        <f t="array" ref="GZ1640">IFERROR(INDEX('Cost Input'!$C$1:$R$496,'LCOH Calc'!$A1640,_xlfn.XMATCH('LCOH Calc'!GZ$9,'Cost Input'!$C$3:$R$3)),0)</f>
        <v>0.05</v>
      </c>
      <c r="HA1640" s="48" cm="1">
        <f t="array" ref="HA1640">IFERROR(INDEX('Cost Input'!$C$1:$R$496,'LCOH Calc'!$A1640,_xlfn.XMATCH('LCOH Calc'!HA$9,'Cost Input'!$C$3:$R$3)),0)</f>
        <v>0.05</v>
      </c>
      <c r="HB1640" s="48" cm="1">
        <f t="array" ref="HB1640">IFERROR(INDEX('Cost Input'!$C$1:$R$496,'LCOH Calc'!$A1640,_xlfn.XMATCH('LCOH Calc'!HB$9,'Cost Input'!$C$3:$R$3)),0)</f>
        <v>0.05</v>
      </c>
      <c r="HC1640" s="48" cm="1">
        <f t="array" ref="HC1640">IFERROR(INDEX('Cost Input'!$C$1:$R$496,'LCOH Calc'!$A1640,_xlfn.XMATCH('LCOH Calc'!HC$9,'Cost Input'!$C$3:$R$3)),0)</f>
        <v>0.05</v>
      </c>
      <c r="HD1640" s="48" cm="1">
        <f t="array" ref="HD1640">IFERROR(INDEX('Cost Input'!$C$1:$R$496,'LCOH Calc'!$A1640,_xlfn.XMATCH('LCOH Calc'!HD$9,'Cost Input'!$C$3:$R$3)),0)</f>
        <v>0.05</v>
      </c>
      <c r="HE1640" s="48" cm="1">
        <f t="array" ref="HE1640">IFERROR(INDEX('Cost Input'!$C$1:$R$496,'LCOH Calc'!$A1640,_xlfn.XMATCH('LCOH Calc'!HE$9,'Cost Input'!$C$3:$R$3)),0)</f>
        <v>0.05</v>
      </c>
      <c r="HF1640" s="48" cm="1">
        <f t="array" ref="HF1640">IFERROR(INDEX('Cost Input'!$C$1:$R$496,'LCOH Calc'!$A1640,_xlfn.XMATCH('LCOH Calc'!HF$9,'Cost Input'!$C$3:$R$3)),0)</f>
        <v>0.05</v>
      </c>
      <c r="HG1640" s="48" cm="1">
        <f t="array" ref="HG1640">IFERROR(INDEX('Cost Input'!$C$1:$R$496,'LCOH Calc'!$A1640,_xlfn.XMATCH('LCOH Calc'!HG$9,'Cost Input'!$C$3:$R$3)),0)</f>
        <v>0.05</v>
      </c>
      <c r="HH1640" s="48" cm="1">
        <f t="array" ref="HH1640">IFERROR(INDEX('Cost Input'!$C$1:$R$496,'LCOH Calc'!$A1640,_xlfn.XMATCH('LCOH Calc'!HH$9,'Cost Input'!$C$3:$R$3)),0)</f>
        <v>0.05</v>
      </c>
      <c r="HI1640" s="48" cm="1">
        <f t="array" ref="HI1640">IFERROR(INDEX('Cost Input'!$C$1:$R$496,'LCOH Calc'!$A1640,_xlfn.XMATCH('LCOH Calc'!HI$9,'Cost Input'!$C$3:$R$3)),0)</f>
        <v>0.05</v>
      </c>
      <c r="HJ1640" s="48" cm="1">
        <f t="array" ref="HJ1640">IFERROR(INDEX('Cost Input'!$C$1:$R$496,'LCOH Calc'!$A1640,_xlfn.XMATCH('LCOH Calc'!HJ$9,'Cost Input'!$C$3:$R$3)),0)</f>
        <v>0.05</v>
      </c>
      <c r="HK1640" s="48" cm="1">
        <f t="array" ref="HK1640">IFERROR(INDEX('Cost Input'!$C$1:$R$496,'LCOH Calc'!$A1640,_xlfn.XMATCH('LCOH Calc'!HK$9,'Cost Input'!$C$3:$R$3)),0)</f>
        <v>0.05</v>
      </c>
      <c r="HL1640" s="48" cm="1">
        <f t="array" ref="HL1640">IFERROR(INDEX('Cost Input'!$C$1:$R$496,'LCOH Calc'!$A1640,_xlfn.XMATCH('LCOH Calc'!HL$9,'Cost Input'!$C$3:$R$3)),0)</f>
        <v>0.05</v>
      </c>
      <c r="HM1640" s="48" cm="1">
        <f t="array" ref="HM1640">IFERROR(INDEX('Cost Input'!$C$1:$R$496,'LCOH Calc'!$A1640,_xlfn.XMATCH('LCOH Calc'!HM$9,'Cost Input'!$C$3:$R$3)),0)</f>
        <v>0.05</v>
      </c>
      <c r="HN1640" s="48" cm="1">
        <f t="array" ref="HN1640">IFERROR(INDEX('Cost Input'!$C$1:$R$496,'LCOH Calc'!$A1640,_xlfn.XMATCH('LCOH Calc'!HN$9,'Cost Input'!$C$3:$R$3)),0)</f>
        <v>0.05</v>
      </c>
      <c r="HO1640" s="48" cm="1">
        <f t="array" ref="HO1640">IFERROR(INDEX('Cost Input'!$C$1:$R$496,'LCOH Calc'!$A1640,_xlfn.XMATCH('LCOH Calc'!HO$9,'Cost Input'!$C$3:$R$3)),0)</f>
        <v>0.05</v>
      </c>
      <c r="HP1640" s="48" cm="1">
        <f t="array" ref="HP1640">IFERROR(INDEX('Cost Input'!$C$1:$R$496,'LCOH Calc'!$A1640,_xlfn.XMATCH('LCOH Calc'!HP$9,'Cost Input'!$C$3:$R$3)),0)</f>
        <v>0.05</v>
      </c>
      <c r="HQ1640" s="48" cm="1">
        <f t="array" ref="HQ1640">IFERROR(INDEX('Cost Input'!$C$1:$R$496,'LCOH Calc'!$A1640,_xlfn.XMATCH('LCOH Calc'!HQ$9,'Cost Input'!$C$3:$R$3)),0)</f>
        <v>0.05</v>
      </c>
      <c r="HR1640" s="48" cm="1">
        <f t="array" ref="HR1640">IFERROR(INDEX('Cost Input'!$C$1:$R$496,'LCOH Calc'!$A1640,_xlfn.XMATCH('LCOH Calc'!HR$9,'Cost Input'!$C$3:$R$3)),0)</f>
        <v>0.05</v>
      </c>
      <c r="HS1640" s="48" cm="1">
        <f t="array" ref="HS1640">IFERROR(INDEX('Cost Input'!$C$1:$R$496,'LCOH Calc'!$A1640,_xlfn.XMATCH('LCOH Calc'!HS$9,'Cost Input'!$C$3:$R$3)),0)</f>
        <v>0.05</v>
      </c>
      <c r="HT1640" s="48" cm="1">
        <f t="array" ref="HT1640">IFERROR(INDEX('Cost Input'!$C$1:$R$496,'LCOH Calc'!$A1640,_xlfn.XMATCH('LCOH Calc'!HT$9,'Cost Input'!$C$3:$R$3)),0)</f>
        <v>0.05</v>
      </c>
      <c r="HU1640" s="48" cm="1">
        <f t="array" ref="HU1640">IFERROR(INDEX('Cost Input'!$C$1:$R$496,'LCOH Calc'!$A1640,_xlfn.XMATCH('LCOH Calc'!HU$9,'Cost Input'!$C$3:$R$3)),0)</f>
        <v>0.05</v>
      </c>
      <c r="HV1640" s="48" cm="1">
        <f t="array" ref="HV1640">IFERROR(INDEX('Cost Input'!$C$1:$R$496,'LCOH Calc'!$A1640,_xlfn.XMATCH('LCOH Calc'!HV$9,'Cost Input'!$C$3:$R$3)),0)</f>
        <v>0.05</v>
      </c>
      <c r="HW1640" s="48" cm="1">
        <f t="array" ref="HW1640">IFERROR(INDEX('Cost Input'!$C$1:$R$496,'LCOH Calc'!$A1640,_xlfn.XMATCH('LCOH Calc'!HW$9,'Cost Input'!$C$3:$R$3)),0)</f>
        <v>0.05</v>
      </c>
      <c r="HX1640" s="48" cm="1">
        <f t="array" ref="HX1640">IFERROR(INDEX('Cost Input'!$C$1:$R$496,'LCOH Calc'!$A1640,_xlfn.XMATCH('LCOH Calc'!HX$9,'Cost Input'!$C$3:$R$3)),0)</f>
        <v>0.05</v>
      </c>
      <c r="HY1640" s="48" cm="1">
        <f t="array" ref="HY1640">IFERROR(INDEX('Cost Input'!$C$1:$R$496,'LCOH Calc'!$A1640,_xlfn.XMATCH('LCOH Calc'!HY$9,'Cost Input'!$C$3:$R$3)),0)</f>
        <v>0.05</v>
      </c>
      <c r="HZ1640" s="48" cm="1">
        <f t="array" ref="HZ1640">IFERROR(INDEX('Cost Input'!$C$1:$R$496,'LCOH Calc'!$A1640,_xlfn.XMATCH('LCOH Calc'!HZ$9,'Cost Input'!$C$3:$R$3)),0)</f>
        <v>0.05</v>
      </c>
      <c r="IA1640" s="48" cm="1">
        <f t="array" ref="IA1640">IFERROR(INDEX('Cost Input'!$C$1:$R$496,'LCOH Calc'!$A1640,_xlfn.XMATCH('LCOH Calc'!IA$9,'Cost Input'!$C$3:$R$3)),0)</f>
        <v>0.05</v>
      </c>
      <c r="IB1640" s="48" cm="1">
        <f t="array" ref="IB1640">IFERROR(INDEX('Cost Input'!$C$1:$R$496,'LCOH Calc'!$A1640,_xlfn.XMATCH('LCOH Calc'!IB$9,'Cost Input'!$C$3:$R$3)),0)</f>
        <v>0.05</v>
      </c>
      <c r="IC1640" s="48" cm="1">
        <f t="array" ref="IC1640">IFERROR(INDEX('Cost Input'!$C$1:$R$496,'LCOH Calc'!$A1640,_xlfn.XMATCH('LCOH Calc'!IC$9,'Cost Input'!$C$3:$R$3)),0)</f>
        <v>0.05</v>
      </c>
      <c r="ID1640" s="48" cm="1">
        <f t="array" ref="ID1640">IFERROR(INDEX('Cost Input'!$C$1:$R$496,'LCOH Calc'!$A1640,_xlfn.XMATCH('LCOH Calc'!ID$9,'Cost Input'!$C$3:$R$3)),0)</f>
        <v>0.05</v>
      </c>
      <c r="IE1640" s="48" cm="1">
        <f t="array" ref="IE1640">IFERROR(INDEX('Cost Input'!$C$1:$R$496,'LCOH Calc'!$A1640,_xlfn.XMATCH('LCOH Calc'!IE$9,'Cost Input'!$C$3:$R$3)),0)</f>
        <v>0.05</v>
      </c>
      <c r="IF1640" s="48" cm="1">
        <f t="array" ref="IF1640">IFERROR(INDEX('Cost Input'!$C$1:$R$496,'LCOH Calc'!$A1640,_xlfn.XMATCH('LCOH Calc'!IF$9,'Cost Input'!$C$3:$R$3)),0)</f>
        <v>0.05</v>
      </c>
      <c r="IG1640" s="48" cm="1">
        <f t="array" ref="IG1640">IFERROR(INDEX('Cost Input'!$C$1:$R$496,'LCOH Calc'!$A1640,_xlfn.XMATCH('LCOH Calc'!IG$9,'Cost Input'!$C$3:$R$3)),0)</f>
        <v>0.05</v>
      </c>
      <c r="IH1640" s="48" cm="1">
        <f t="array" ref="IH1640">IFERROR(INDEX('Cost Input'!$C$1:$R$496,'LCOH Calc'!$A1640,_xlfn.XMATCH('LCOH Calc'!IH$9,'Cost Input'!$C$3:$R$3)),0)</f>
        <v>0.05</v>
      </c>
      <c r="II1640" s="48" cm="1">
        <f t="array" ref="II1640">IFERROR(INDEX('Cost Input'!$C$1:$R$496,'LCOH Calc'!$A1640,_xlfn.XMATCH('LCOH Calc'!II$9,'Cost Input'!$C$3:$R$3)),0)</f>
        <v>0.05</v>
      </c>
      <c r="IJ1640" s="48" cm="1">
        <f t="array" ref="IJ1640">IFERROR(INDEX('Cost Input'!$C$1:$R$496,'LCOH Calc'!$A1640,_xlfn.XMATCH('LCOH Calc'!IJ$9,'Cost Input'!$C$3:$R$3)),0)</f>
        <v>0.05</v>
      </c>
      <c r="IK1640" s="48" cm="1">
        <f t="array" ref="IK1640">IFERROR(INDEX('Cost Input'!$C$1:$R$496,'LCOH Calc'!$A1640,_xlfn.XMATCH('LCOH Calc'!IK$9,'Cost Input'!$C$3:$R$3)),0)</f>
        <v>0.05</v>
      </c>
      <c r="IL1640" s="48" cm="1">
        <f t="array" ref="IL1640">IFERROR(INDEX('Cost Input'!$C$1:$R$496,'LCOH Calc'!$A1640,_xlfn.XMATCH('LCOH Calc'!IL$9,'Cost Input'!$C$3:$R$3)),0)</f>
        <v>0.05</v>
      </c>
      <c r="IM1640" s="48" cm="1">
        <f t="array" ref="IM1640">IFERROR(INDEX('Cost Input'!$C$1:$R$496,'LCOH Calc'!$A1640,_xlfn.XMATCH('LCOH Calc'!IM$9,'Cost Input'!$C$3:$R$3)),0)</f>
        <v>0.05</v>
      </c>
      <c r="IN1640" s="48" cm="1">
        <f t="array" ref="IN1640">IFERROR(INDEX('Cost Input'!$C$1:$R$496,'LCOH Calc'!$A1640,_xlfn.XMATCH('LCOH Calc'!IN$9,'Cost Input'!$C$3:$R$3)),0)</f>
        <v>0.05</v>
      </c>
      <c r="IO1640" s="48" cm="1">
        <f t="array" ref="IO1640">IFERROR(INDEX('Cost Input'!$C$1:$R$496,'LCOH Calc'!$A1640,_xlfn.XMATCH('LCOH Calc'!IO$9,'Cost Input'!$C$3:$R$3)),0)</f>
        <v>0.05</v>
      </c>
      <c r="IP1640" s="48" cm="1">
        <f t="array" ref="IP1640">IFERROR(INDEX('Cost Input'!$C$1:$R$496,'LCOH Calc'!$A1640,_xlfn.XMATCH('LCOH Calc'!IP$9,'Cost Input'!$C$3:$R$3)),0)</f>
        <v>0.05</v>
      </c>
      <c r="IQ1640" s="48" cm="1">
        <f t="array" ref="IQ1640">IFERROR(INDEX('Cost Input'!$C$1:$R$496,'LCOH Calc'!$A1640,_xlfn.XMATCH('LCOH Calc'!IQ$9,'Cost Input'!$C$3:$R$3)),0)</f>
        <v>0.05</v>
      </c>
      <c r="IR1640" s="48" cm="1">
        <f t="array" ref="IR1640">IFERROR(INDEX('Cost Input'!$C$1:$R$496,'LCOH Calc'!$A1640,_xlfn.XMATCH('LCOH Calc'!IR$9,'Cost Input'!$C$3:$R$3)),0)</f>
        <v>0.05</v>
      </c>
      <c r="IS1640" s="48" cm="1">
        <f t="array" ref="IS1640">IFERROR(INDEX('Cost Input'!$C$1:$R$496,'LCOH Calc'!$A1640,_xlfn.XMATCH('LCOH Calc'!IS$9,'Cost Input'!$C$3:$R$3)),0)</f>
        <v>0.05</v>
      </c>
      <c r="IT1640" s="48" cm="1">
        <f t="array" ref="IT1640">IFERROR(INDEX('Cost Input'!$C$1:$R$496,'LCOH Calc'!$A1640,_xlfn.XMATCH('LCOH Calc'!IT$9,'Cost Input'!$C$3:$R$3)),0)</f>
        <v>0.05</v>
      </c>
      <c r="IU1640" s="48" cm="1">
        <f t="array" ref="IU1640">IFERROR(INDEX('Cost Input'!$C$1:$R$496,'LCOH Calc'!$A1640,_xlfn.XMATCH('LCOH Calc'!IU$9,'Cost Input'!$C$3:$R$3)),0)</f>
        <v>0.05</v>
      </c>
      <c r="IV1640" s="54"/>
      <c r="IW1640" s="54"/>
      <c r="IX1640" s="54"/>
      <c r="IY1640" s="54"/>
      <c r="IZ1640" s="54"/>
      <c r="JA1640" s="54"/>
      <c r="JB1640" s="54"/>
      <c r="JC1640" s="54"/>
      <c r="JD1640" s="54"/>
      <c r="JE1640" s="54"/>
      <c r="JF1640" s="54"/>
      <c r="JG1640" s="54"/>
      <c r="JH1640" s="54"/>
      <c r="JI1640" s="1"/>
      <c r="JL1640" s="277" t="s">
        <v>164</v>
      </c>
    </row>
    <row r="1641" spans="1:272" s="191" customFormat="1" hidden="1" outlineLevel="1" x14ac:dyDescent="0.3">
      <c r="A1641" s="53">
        <f t="shared" si="10685"/>
        <v>438</v>
      </c>
      <c r="B1641" s="6" t="str">
        <f>'Cost Input'!A438</f>
        <v>[placeholder]</v>
      </c>
      <c r="C1641" s="38" t="str">
        <f>'Cost Input'!B438</f>
        <v>x</v>
      </c>
      <c r="D1641" s="241" cm="1">
        <f t="array" ref="D1641">IFERROR(INDEX('Cost Input'!$C$1:$R$496,'LCOH Calc'!$A1641,_xlfn.XMATCH('LCOH Calc'!D$9,'Cost Input'!$C$3:$R$3)),0)</f>
        <v>0</v>
      </c>
      <c r="E1641" s="235" cm="1">
        <f t="array" ref="E1641">IFERROR(INDEX('Cost Input'!$C$1:$R$496,'LCOH Calc'!$A1641,_xlfn.XMATCH('LCOH Calc'!E$9,'Cost Input'!$C$3:$R$3)),0)</f>
        <v>0</v>
      </c>
      <c r="F1641" s="235" cm="1">
        <f t="array" ref="F1641">IFERROR(INDEX('Cost Input'!$C$1:$R$496,'LCOH Calc'!$A1641,_xlfn.XMATCH('LCOH Calc'!F$9,'Cost Input'!$C$3:$R$3)),0)</f>
        <v>0</v>
      </c>
      <c r="G1641" s="235" cm="1">
        <f t="array" ref="G1641">IFERROR(INDEX('Cost Input'!$C$1:$R$496,'LCOH Calc'!$A1641,_xlfn.XMATCH('LCOH Calc'!G$9,'Cost Input'!$C$3:$R$3)),0)</f>
        <v>0</v>
      </c>
      <c r="H1641" s="235" cm="1">
        <f t="array" ref="H1641">IFERROR(INDEX('Cost Input'!$C$1:$R$496,'LCOH Calc'!$A1641,_xlfn.XMATCH('LCOH Calc'!H$9,'Cost Input'!$C$3:$R$3)),0)</f>
        <v>0</v>
      </c>
      <c r="I1641" s="235" cm="1">
        <f t="array" ref="I1641">IFERROR(INDEX('Cost Input'!$C$1:$R$496,'LCOH Calc'!$A1641,_xlfn.XMATCH('LCOH Calc'!I$9,'Cost Input'!$C$3:$R$3)),0)</f>
        <v>0</v>
      </c>
      <c r="J1641" s="235" cm="1">
        <f t="array" ref="J1641">IFERROR(INDEX('Cost Input'!$C$1:$R$496,'LCOH Calc'!$A1641,_xlfn.XMATCH('LCOH Calc'!J$9,'Cost Input'!$C$3:$R$3)),0)</f>
        <v>0</v>
      </c>
      <c r="K1641" s="235" cm="1">
        <f t="array" ref="K1641">IFERROR(INDEX('Cost Input'!$C$1:$R$496,'LCOH Calc'!$A1641,_xlfn.XMATCH('LCOH Calc'!K$9,'Cost Input'!$C$3:$R$3)),0)</f>
        <v>0</v>
      </c>
      <c r="L1641" s="235" cm="1">
        <f t="array" ref="L1641">IFERROR(INDEX('Cost Input'!$C$1:$R$496,'LCOH Calc'!$A1641,_xlfn.XMATCH('LCOH Calc'!L$9,'Cost Input'!$C$3:$R$3)),0)</f>
        <v>0</v>
      </c>
      <c r="M1641" s="235" cm="1">
        <f t="array" ref="M1641">IFERROR(INDEX('Cost Input'!$C$1:$R$496,'LCOH Calc'!$A1641,_xlfn.XMATCH('LCOH Calc'!M$9,'Cost Input'!$C$3:$R$3)),0)</f>
        <v>0</v>
      </c>
      <c r="N1641" s="235" cm="1">
        <f t="array" ref="N1641">IFERROR(INDEX('Cost Input'!$C$1:$R$496,'LCOH Calc'!$A1641,_xlfn.XMATCH('LCOH Calc'!N$9,'Cost Input'!$C$3:$R$3)),0)</f>
        <v>0</v>
      </c>
      <c r="O1641" s="235" cm="1">
        <f t="array" ref="O1641">IFERROR(INDEX('Cost Input'!$C$1:$R$496,'LCOH Calc'!$A1641,_xlfn.XMATCH('LCOH Calc'!O$9,'Cost Input'!$C$3:$R$3)),0)</f>
        <v>0</v>
      </c>
      <c r="P1641" s="235" cm="1">
        <f t="array" ref="P1641">IFERROR(INDEX('Cost Input'!$C$1:$R$496,'LCOH Calc'!$A1641,_xlfn.XMATCH('LCOH Calc'!P$9,'Cost Input'!$C$3:$R$3)),0)</f>
        <v>0</v>
      </c>
      <c r="Q1641" s="235" cm="1">
        <f t="array" ref="Q1641">IFERROR(INDEX('Cost Input'!$C$1:$R$496,'LCOH Calc'!$A1641,_xlfn.XMATCH('LCOH Calc'!Q$9,'Cost Input'!$C$3:$R$3)),0)</f>
        <v>0</v>
      </c>
      <c r="R1641" s="235" cm="1">
        <f t="array" ref="R1641">IFERROR(INDEX('Cost Input'!$C$1:$R$496,'LCOH Calc'!$A1641,_xlfn.XMATCH('LCOH Calc'!R$9,'Cost Input'!$C$3:$R$3)),0)</f>
        <v>0</v>
      </c>
      <c r="S1641" s="235" cm="1">
        <f t="array" ref="S1641">IFERROR(INDEX('Cost Input'!$C$1:$R$496,'LCOH Calc'!$A1641,_xlfn.XMATCH('LCOH Calc'!S$9,'Cost Input'!$C$3:$R$3)),0)</f>
        <v>0</v>
      </c>
      <c r="T1641" s="235" cm="1">
        <f t="array" ref="T1641">IFERROR(INDEX('Cost Input'!$C$1:$R$496,'LCOH Calc'!$A1641,_xlfn.XMATCH('LCOH Calc'!T$9,'Cost Input'!$C$3:$R$3)),0)</f>
        <v>0</v>
      </c>
      <c r="U1641" s="235" cm="1">
        <f t="array" ref="U1641">IFERROR(INDEX('Cost Input'!$C$1:$R$496,'LCOH Calc'!$A1641,_xlfn.XMATCH('LCOH Calc'!U$9,'Cost Input'!$C$3:$R$3)),0)</f>
        <v>0</v>
      </c>
      <c r="V1641" s="235" cm="1">
        <f t="array" ref="V1641">IFERROR(INDEX('Cost Input'!$C$1:$R$496,'LCOH Calc'!$A1641,_xlfn.XMATCH('LCOH Calc'!V$9,'Cost Input'!$C$3:$R$3)),0)</f>
        <v>0</v>
      </c>
      <c r="W1641" s="235" cm="1">
        <f t="array" ref="W1641">IFERROR(INDEX('Cost Input'!$C$1:$R$496,'LCOH Calc'!$A1641,_xlfn.XMATCH('LCOH Calc'!W$9,'Cost Input'!$C$3:$R$3)),0)</f>
        <v>0</v>
      </c>
      <c r="X1641" s="235" cm="1">
        <f t="array" ref="X1641">IFERROR(INDEX('Cost Input'!$C$1:$R$496,'LCOH Calc'!$A1641,_xlfn.XMATCH('LCOH Calc'!X$9,'Cost Input'!$C$3:$R$3)),0)</f>
        <v>0</v>
      </c>
      <c r="Y1641" s="235" cm="1">
        <f t="array" ref="Y1641">IFERROR(INDEX('Cost Input'!$C$1:$R$496,'LCOH Calc'!$A1641,_xlfn.XMATCH('LCOH Calc'!Y$9,'Cost Input'!$C$3:$R$3)),0)</f>
        <v>0</v>
      </c>
      <c r="Z1641" s="235" cm="1">
        <f t="array" ref="Z1641">IFERROR(INDEX('Cost Input'!$C$1:$R$496,'LCOH Calc'!$A1641,_xlfn.XMATCH('LCOH Calc'!Z$9,'Cost Input'!$C$3:$R$3)),0)</f>
        <v>0</v>
      </c>
      <c r="AA1641" s="235" cm="1">
        <f t="array" ref="AA1641">IFERROR(INDEX('Cost Input'!$C$1:$R$496,'LCOH Calc'!$A1641,_xlfn.XMATCH('LCOH Calc'!AA$9,'Cost Input'!$C$3:$R$3)),0)</f>
        <v>0</v>
      </c>
      <c r="AB1641" s="235" cm="1">
        <f t="array" ref="AB1641">IFERROR(INDEX('Cost Input'!$C$1:$R$496,'LCOH Calc'!$A1641,_xlfn.XMATCH('LCOH Calc'!AB$9,'Cost Input'!$C$3:$R$3)),0)</f>
        <v>0</v>
      </c>
      <c r="AC1641" s="235" cm="1">
        <f t="array" ref="AC1641">IFERROR(INDEX('Cost Input'!$C$1:$R$496,'LCOH Calc'!$A1641,_xlfn.XMATCH('LCOH Calc'!AC$9,'Cost Input'!$C$3:$R$3)),0)</f>
        <v>0</v>
      </c>
      <c r="AD1641" s="235" cm="1">
        <f t="array" ref="AD1641">IFERROR(INDEX('Cost Input'!$C$1:$R$496,'LCOH Calc'!$A1641,_xlfn.XMATCH('LCOH Calc'!AD$9,'Cost Input'!$C$3:$R$3)),0)</f>
        <v>0</v>
      </c>
      <c r="AE1641" s="235" cm="1">
        <f t="array" ref="AE1641">IFERROR(INDEX('Cost Input'!$C$1:$R$496,'LCOH Calc'!$A1641,_xlfn.XMATCH('LCOH Calc'!AE$9,'Cost Input'!$C$3:$R$3)),0)</f>
        <v>0</v>
      </c>
      <c r="AF1641" s="235" cm="1">
        <f t="array" ref="AF1641">IFERROR(INDEX('Cost Input'!$C$1:$R$496,'LCOH Calc'!$A1641,_xlfn.XMATCH('LCOH Calc'!AF$9,'Cost Input'!$C$3:$R$3)),0)</f>
        <v>0</v>
      </c>
      <c r="AG1641" s="235" cm="1">
        <f t="array" ref="AG1641">IFERROR(INDEX('Cost Input'!$C$1:$R$496,'LCOH Calc'!$A1641,_xlfn.XMATCH('LCOH Calc'!AG$9,'Cost Input'!$C$3:$R$3)),0)</f>
        <v>0</v>
      </c>
      <c r="AH1641" s="235" cm="1">
        <f t="array" ref="AH1641">IFERROR(INDEX('Cost Input'!$C$1:$R$496,'LCOH Calc'!$A1641,_xlfn.XMATCH('LCOH Calc'!AH$9,'Cost Input'!$C$3:$R$3)),0)</f>
        <v>0</v>
      </c>
      <c r="AI1641" s="235" cm="1">
        <f t="array" ref="AI1641">IFERROR(INDEX('Cost Input'!$C$1:$R$496,'LCOH Calc'!$A1641,_xlfn.XMATCH('LCOH Calc'!AI$9,'Cost Input'!$C$3:$R$3)),0)</f>
        <v>0</v>
      </c>
      <c r="AJ1641" s="235" cm="1">
        <f t="array" ref="AJ1641">IFERROR(INDEX('Cost Input'!$C$1:$R$496,'LCOH Calc'!$A1641,_xlfn.XMATCH('LCOH Calc'!AJ$9,'Cost Input'!$C$3:$R$3)),0)</f>
        <v>0</v>
      </c>
      <c r="AK1641" s="235" cm="1">
        <f t="array" ref="AK1641">IFERROR(INDEX('Cost Input'!$C$1:$R$496,'LCOH Calc'!$A1641,_xlfn.XMATCH('LCOH Calc'!AK$9,'Cost Input'!$C$3:$R$3)),0)</f>
        <v>0</v>
      </c>
      <c r="AL1641" s="235" cm="1">
        <f t="array" ref="AL1641">IFERROR(INDEX('Cost Input'!$C$1:$R$496,'LCOH Calc'!$A1641,_xlfn.XMATCH('LCOH Calc'!AL$9,'Cost Input'!$C$3:$R$3)),0)</f>
        <v>0</v>
      </c>
      <c r="AM1641" s="235" cm="1">
        <f t="array" ref="AM1641">IFERROR(INDEX('Cost Input'!$C$1:$R$496,'LCOH Calc'!$A1641,_xlfn.XMATCH('LCOH Calc'!AM$9,'Cost Input'!$C$3:$R$3)),0)</f>
        <v>0</v>
      </c>
      <c r="AN1641" s="235" cm="1">
        <f t="array" ref="AN1641">IFERROR(INDEX('Cost Input'!$C$1:$R$496,'LCOH Calc'!$A1641,_xlfn.XMATCH('LCOH Calc'!AN$9,'Cost Input'!$C$3:$R$3)),0)</f>
        <v>0</v>
      </c>
      <c r="AO1641" s="235" cm="1">
        <f t="array" ref="AO1641">IFERROR(INDEX('Cost Input'!$C$1:$R$496,'LCOH Calc'!$A1641,_xlfn.XMATCH('LCOH Calc'!AO$9,'Cost Input'!$C$3:$R$3)),0)</f>
        <v>0</v>
      </c>
      <c r="AP1641" s="235" cm="1">
        <f t="array" ref="AP1641">IFERROR(INDEX('Cost Input'!$C$1:$R$496,'LCOH Calc'!$A1641,_xlfn.XMATCH('LCOH Calc'!AP$9,'Cost Input'!$C$3:$R$3)),0)</f>
        <v>0</v>
      </c>
      <c r="AQ1641" s="235" cm="1">
        <f t="array" ref="AQ1641">IFERROR(INDEX('Cost Input'!$C$1:$R$496,'LCOH Calc'!$A1641,_xlfn.XMATCH('LCOH Calc'!AQ$9,'Cost Input'!$C$3:$R$3)),0)</f>
        <v>0</v>
      </c>
      <c r="AR1641" s="235" cm="1">
        <f t="array" ref="AR1641">IFERROR(INDEX('Cost Input'!$C$1:$R$496,'LCOH Calc'!$A1641,_xlfn.XMATCH('LCOH Calc'!AR$9,'Cost Input'!$C$3:$R$3)),0)</f>
        <v>0</v>
      </c>
      <c r="AS1641" s="235" cm="1">
        <f t="array" ref="AS1641">IFERROR(INDEX('Cost Input'!$C$1:$R$496,'LCOH Calc'!$A1641,_xlfn.XMATCH('LCOH Calc'!AS$9,'Cost Input'!$C$3:$R$3)),0)</f>
        <v>0</v>
      </c>
      <c r="AT1641" s="235" cm="1">
        <f t="array" ref="AT1641">IFERROR(INDEX('Cost Input'!$C$1:$R$496,'LCOH Calc'!$A1641,_xlfn.XMATCH('LCOH Calc'!AT$9,'Cost Input'!$C$3:$R$3)),0)</f>
        <v>0</v>
      </c>
      <c r="AU1641" s="235" cm="1">
        <f t="array" ref="AU1641">IFERROR(INDEX('Cost Input'!$C$1:$R$496,'LCOH Calc'!$A1641,_xlfn.XMATCH('LCOH Calc'!AU$9,'Cost Input'!$C$3:$R$3)),0)</f>
        <v>0</v>
      </c>
      <c r="AV1641" s="235" cm="1">
        <f t="array" ref="AV1641">IFERROR(INDEX('Cost Input'!$C$1:$R$496,'LCOH Calc'!$A1641,_xlfn.XMATCH('LCOH Calc'!AV$9,'Cost Input'!$C$3:$R$3)),0)</f>
        <v>0</v>
      </c>
      <c r="AW1641" s="235" cm="1">
        <f t="array" ref="AW1641">IFERROR(INDEX('Cost Input'!$C$1:$R$496,'LCOH Calc'!$A1641,_xlfn.XMATCH('LCOH Calc'!AW$9,'Cost Input'!$C$3:$R$3)),0)</f>
        <v>0</v>
      </c>
      <c r="AX1641" s="235" cm="1">
        <f t="array" ref="AX1641">IFERROR(INDEX('Cost Input'!$C$1:$R$496,'LCOH Calc'!$A1641,_xlfn.XMATCH('LCOH Calc'!AX$9,'Cost Input'!$C$3:$R$3)),0)</f>
        <v>0</v>
      </c>
      <c r="AY1641" s="235" cm="1">
        <f t="array" ref="AY1641">IFERROR(INDEX('Cost Input'!$C$1:$R$496,'LCOH Calc'!$A1641,_xlfn.XMATCH('LCOH Calc'!AY$9,'Cost Input'!$C$3:$R$3)),0)</f>
        <v>0</v>
      </c>
      <c r="AZ1641" s="235" cm="1">
        <f t="array" ref="AZ1641">IFERROR(INDEX('Cost Input'!$C$1:$R$496,'LCOH Calc'!$A1641,_xlfn.XMATCH('LCOH Calc'!AZ$9,'Cost Input'!$C$3:$R$3)),0)</f>
        <v>0</v>
      </c>
      <c r="BA1641" s="235" cm="1">
        <f t="array" ref="BA1641">IFERROR(INDEX('Cost Input'!$C$1:$R$496,'LCOH Calc'!$A1641,_xlfn.XMATCH('LCOH Calc'!BA$9,'Cost Input'!$C$3:$R$3)),0)</f>
        <v>0</v>
      </c>
      <c r="BB1641" s="235" cm="1">
        <f t="array" ref="BB1641">IFERROR(INDEX('Cost Input'!$C$1:$R$496,'LCOH Calc'!$A1641,_xlfn.XMATCH('LCOH Calc'!BB$9,'Cost Input'!$C$3:$R$3)),0)</f>
        <v>0</v>
      </c>
      <c r="BC1641" s="235" cm="1">
        <f t="array" ref="BC1641">IFERROR(INDEX('Cost Input'!$C$1:$R$496,'LCOH Calc'!$A1641,_xlfn.XMATCH('LCOH Calc'!BC$9,'Cost Input'!$C$3:$R$3)),0)</f>
        <v>0</v>
      </c>
      <c r="BD1641" s="235" cm="1">
        <f t="array" ref="BD1641">IFERROR(INDEX('Cost Input'!$C$1:$R$496,'LCOH Calc'!$A1641,_xlfn.XMATCH('LCOH Calc'!BD$9,'Cost Input'!$C$3:$R$3)),0)</f>
        <v>0</v>
      </c>
      <c r="BE1641" s="235" cm="1">
        <f t="array" ref="BE1641">IFERROR(INDEX('Cost Input'!$C$1:$R$496,'LCOH Calc'!$A1641,_xlfn.XMATCH('LCOH Calc'!BE$9,'Cost Input'!$C$3:$R$3)),0)</f>
        <v>0</v>
      </c>
      <c r="BF1641" s="235" cm="1">
        <f t="array" ref="BF1641">IFERROR(INDEX('Cost Input'!$C$1:$R$496,'LCOH Calc'!$A1641,_xlfn.XMATCH('LCOH Calc'!BF$9,'Cost Input'!$C$3:$R$3)),0)</f>
        <v>0</v>
      </c>
      <c r="BG1641" s="235" cm="1">
        <f t="array" ref="BG1641">IFERROR(INDEX('Cost Input'!$C$1:$R$496,'LCOH Calc'!$A1641,_xlfn.XMATCH('LCOH Calc'!BG$9,'Cost Input'!$C$3:$R$3)),0)</f>
        <v>0</v>
      </c>
      <c r="BH1641" s="235" cm="1">
        <f t="array" ref="BH1641">IFERROR(INDEX('Cost Input'!$C$1:$R$496,'LCOH Calc'!$A1641,_xlfn.XMATCH('LCOH Calc'!BH$9,'Cost Input'!$C$3:$R$3)),0)</f>
        <v>0</v>
      </c>
      <c r="BI1641" s="235" cm="1">
        <f t="array" ref="BI1641">IFERROR(INDEX('Cost Input'!$C$1:$R$496,'LCOH Calc'!$A1641,_xlfn.XMATCH('LCOH Calc'!BI$9,'Cost Input'!$C$3:$R$3)),0)</f>
        <v>0</v>
      </c>
      <c r="BJ1641" s="235" cm="1">
        <f t="array" ref="BJ1641">IFERROR(INDEX('Cost Input'!$C$1:$R$496,'LCOH Calc'!$A1641,_xlfn.XMATCH('LCOH Calc'!BJ$9,'Cost Input'!$C$3:$R$3)),0)</f>
        <v>0</v>
      </c>
      <c r="BK1641" s="235" cm="1">
        <f t="array" ref="BK1641">IFERROR(INDEX('Cost Input'!$C$1:$R$496,'LCOH Calc'!$A1641,_xlfn.XMATCH('LCOH Calc'!BK$9,'Cost Input'!$C$3:$R$3)),0)</f>
        <v>0</v>
      </c>
      <c r="BL1641" s="235" cm="1">
        <f t="array" ref="BL1641">IFERROR(INDEX('Cost Input'!$C$1:$R$496,'LCOH Calc'!$A1641,_xlfn.XMATCH('LCOH Calc'!BL$9,'Cost Input'!$C$3:$R$3)),0)</f>
        <v>0</v>
      </c>
      <c r="BM1641" s="235" cm="1">
        <f t="array" ref="BM1641">IFERROR(INDEX('Cost Input'!$C$1:$R$496,'LCOH Calc'!$A1641,_xlfn.XMATCH('LCOH Calc'!BM$9,'Cost Input'!$C$3:$R$3)),0)</f>
        <v>0</v>
      </c>
      <c r="BN1641" s="235" cm="1">
        <f t="array" ref="BN1641">IFERROR(INDEX('Cost Input'!$C$1:$R$496,'LCOH Calc'!$A1641,_xlfn.XMATCH('LCOH Calc'!BN$9,'Cost Input'!$C$3:$R$3)),0)</f>
        <v>0</v>
      </c>
      <c r="BO1641" s="235" cm="1">
        <f t="array" ref="BO1641">IFERROR(INDEX('Cost Input'!$C$1:$R$496,'LCOH Calc'!$A1641,_xlfn.XMATCH('LCOH Calc'!BO$9,'Cost Input'!$C$3:$R$3)),0)</f>
        <v>0</v>
      </c>
      <c r="BP1641" s="235" cm="1">
        <f t="array" ref="BP1641">IFERROR(INDEX('Cost Input'!$C$1:$R$496,'LCOH Calc'!$A1641,_xlfn.XMATCH('LCOH Calc'!BP$9,'Cost Input'!$C$3:$R$3)),0)</f>
        <v>0</v>
      </c>
      <c r="BQ1641" s="235" cm="1">
        <f t="array" ref="BQ1641">IFERROR(INDEX('Cost Input'!$C$1:$R$496,'LCOH Calc'!$A1641,_xlfn.XMATCH('LCOH Calc'!BQ$9,'Cost Input'!$C$3:$R$3)),0)</f>
        <v>0</v>
      </c>
      <c r="BR1641" s="235" cm="1">
        <f t="array" ref="BR1641">IFERROR(INDEX('Cost Input'!$C$1:$R$496,'LCOH Calc'!$A1641,_xlfn.XMATCH('LCOH Calc'!BR$9,'Cost Input'!$C$3:$R$3)),0)</f>
        <v>0</v>
      </c>
      <c r="BS1641" s="235" cm="1">
        <f t="array" ref="BS1641">IFERROR(INDEX('Cost Input'!$C$1:$R$496,'LCOH Calc'!$A1641,_xlfn.XMATCH('LCOH Calc'!BS$9,'Cost Input'!$C$3:$R$3)),0)</f>
        <v>0</v>
      </c>
      <c r="BT1641" s="235" cm="1">
        <f t="array" ref="BT1641">IFERROR(INDEX('Cost Input'!$C$1:$R$496,'LCOH Calc'!$A1641,_xlfn.XMATCH('LCOH Calc'!BT$9,'Cost Input'!$C$3:$R$3)),0)</f>
        <v>0</v>
      </c>
      <c r="BU1641" s="235" cm="1">
        <f t="array" ref="BU1641">IFERROR(INDEX('Cost Input'!$C$1:$R$496,'LCOH Calc'!$A1641,_xlfn.XMATCH('LCOH Calc'!BU$9,'Cost Input'!$C$3:$R$3)),0)</f>
        <v>0</v>
      </c>
      <c r="BV1641" s="235" cm="1">
        <f t="array" ref="BV1641">IFERROR(INDEX('Cost Input'!$C$1:$R$496,'LCOH Calc'!$A1641,_xlfn.XMATCH('LCOH Calc'!BV$9,'Cost Input'!$C$3:$R$3)),0)</f>
        <v>0</v>
      </c>
      <c r="BW1641" s="235" cm="1">
        <f t="array" ref="BW1641">IFERROR(INDEX('Cost Input'!$C$1:$R$496,'LCOH Calc'!$A1641,_xlfn.XMATCH('LCOH Calc'!BW$9,'Cost Input'!$C$3:$R$3)),0)</f>
        <v>0</v>
      </c>
      <c r="BX1641" s="235" cm="1">
        <f t="array" ref="BX1641">IFERROR(INDEX('Cost Input'!$C$1:$R$496,'LCOH Calc'!$A1641,_xlfn.XMATCH('LCOH Calc'!BX$9,'Cost Input'!$C$3:$R$3)),0)</f>
        <v>0</v>
      </c>
      <c r="BY1641" s="235" cm="1">
        <f t="array" ref="BY1641">IFERROR(INDEX('Cost Input'!$C$1:$R$496,'LCOH Calc'!$A1641,_xlfn.XMATCH('LCOH Calc'!BY$9,'Cost Input'!$C$3:$R$3)),0)</f>
        <v>0</v>
      </c>
      <c r="BZ1641" s="235" cm="1">
        <f t="array" ref="BZ1641">IFERROR(INDEX('Cost Input'!$C$1:$R$496,'LCOH Calc'!$A1641,_xlfn.XMATCH('LCOH Calc'!BZ$9,'Cost Input'!$C$3:$R$3)),0)</f>
        <v>0</v>
      </c>
      <c r="CA1641" s="235" cm="1">
        <f t="array" ref="CA1641">IFERROR(INDEX('Cost Input'!$C$1:$R$496,'LCOH Calc'!$A1641,_xlfn.XMATCH('LCOH Calc'!CA$9,'Cost Input'!$C$3:$R$3)),0)</f>
        <v>0</v>
      </c>
      <c r="CB1641" s="235" cm="1">
        <f t="array" ref="CB1641">IFERROR(INDEX('Cost Input'!$C$1:$R$496,'LCOH Calc'!$A1641,_xlfn.XMATCH('LCOH Calc'!CB$9,'Cost Input'!$C$3:$R$3)),0)</f>
        <v>0</v>
      </c>
      <c r="CC1641" s="235" cm="1">
        <f t="array" ref="CC1641">IFERROR(INDEX('Cost Input'!$C$1:$R$496,'LCOH Calc'!$A1641,_xlfn.XMATCH('LCOH Calc'!CC$9,'Cost Input'!$C$3:$R$3)),0)</f>
        <v>0</v>
      </c>
      <c r="CD1641" s="235" cm="1">
        <f t="array" ref="CD1641">IFERROR(INDEX('Cost Input'!$C$1:$R$496,'LCOH Calc'!$A1641,_xlfn.XMATCH('LCOH Calc'!CD$9,'Cost Input'!$C$3:$R$3)),0)</f>
        <v>0</v>
      </c>
      <c r="CE1641" s="235" cm="1">
        <f t="array" ref="CE1641">IFERROR(INDEX('Cost Input'!$C$1:$R$496,'LCOH Calc'!$A1641,_xlfn.XMATCH('LCOH Calc'!CE$9,'Cost Input'!$C$3:$R$3)),0)</f>
        <v>0</v>
      </c>
      <c r="CF1641" s="235" cm="1">
        <f t="array" ref="CF1641">IFERROR(INDEX('Cost Input'!$C$1:$R$496,'LCOH Calc'!$A1641,_xlfn.XMATCH('LCOH Calc'!CF$9,'Cost Input'!$C$3:$R$3)),0)</f>
        <v>0</v>
      </c>
      <c r="CG1641" s="235" cm="1">
        <f t="array" ref="CG1641">IFERROR(INDEX('Cost Input'!$C$1:$R$496,'LCOH Calc'!$A1641,_xlfn.XMATCH('LCOH Calc'!CG$9,'Cost Input'!$C$3:$R$3)),0)</f>
        <v>0</v>
      </c>
      <c r="CH1641" s="235" cm="1">
        <f t="array" ref="CH1641">IFERROR(INDEX('Cost Input'!$C$1:$R$496,'LCOH Calc'!$A1641,_xlfn.XMATCH('LCOH Calc'!CH$9,'Cost Input'!$C$3:$R$3)),0)</f>
        <v>0</v>
      </c>
      <c r="CI1641" s="235" cm="1">
        <f t="array" ref="CI1641">IFERROR(INDEX('Cost Input'!$C$1:$R$496,'LCOH Calc'!$A1641,_xlfn.XMATCH('LCOH Calc'!CI$9,'Cost Input'!$C$3:$R$3)),0)</f>
        <v>0</v>
      </c>
      <c r="CJ1641" s="235" cm="1">
        <f t="array" ref="CJ1641">IFERROR(INDEX('Cost Input'!$C$1:$R$496,'LCOH Calc'!$A1641,_xlfn.XMATCH('LCOH Calc'!CJ$9,'Cost Input'!$C$3:$R$3)),0)</f>
        <v>0</v>
      </c>
      <c r="CK1641" s="235" cm="1">
        <f t="array" ref="CK1641">IFERROR(INDEX('Cost Input'!$C$1:$R$496,'LCOH Calc'!$A1641,_xlfn.XMATCH('LCOH Calc'!CK$9,'Cost Input'!$C$3:$R$3)),0)</f>
        <v>0</v>
      </c>
      <c r="CL1641" s="235" cm="1">
        <f t="array" ref="CL1641">IFERROR(INDEX('Cost Input'!$C$1:$R$496,'LCOH Calc'!$A1641,_xlfn.XMATCH('LCOH Calc'!CL$9,'Cost Input'!$C$3:$R$3)),0)</f>
        <v>0</v>
      </c>
      <c r="CM1641" s="235" cm="1">
        <f t="array" ref="CM1641">IFERROR(INDEX('Cost Input'!$C$1:$R$496,'LCOH Calc'!$A1641,_xlfn.XMATCH('LCOH Calc'!CM$9,'Cost Input'!$C$3:$R$3)),0)</f>
        <v>0</v>
      </c>
      <c r="CN1641" s="235" cm="1">
        <f t="array" ref="CN1641">IFERROR(INDEX('Cost Input'!$C$1:$R$496,'LCOH Calc'!$A1641,_xlfn.XMATCH('LCOH Calc'!CN$9,'Cost Input'!$C$3:$R$3)),0)</f>
        <v>0</v>
      </c>
      <c r="CO1641" s="235" cm="1">
        <f t="array" ref="CO1641">IFERROR(INDEX('Cost Input'!$C$1:$R$496,'LCOH Calc'!$A1641,_xlfn.XMATCH('LCOH Calc'!CO$9,'Cost Input'!$C$3:$R$3)),0)</f>
        <v>0</v>
      </c>
      <c r="CP1641" s="235" cm="1">
        <f t="array" ref="CP1641">IFERROR(INDEX('Cost Input'!$C$1:$R$496,'LCOH Calc'!$A1641,_xlfn.XMATCH('LCOH Calc'!CP$9,'Cost Input'!$C$3:$R$3)),0)</f>
        <v>0</v>
      </c>
      <c r="CQ1641" s="235" cm="1">
        <f t="array" ref="CQ1641">IFERROR(INDEX('Cost Input'!$C$1:$R$496,'LCOH Calc'!$A1641,_xlfn.XMATCH('LCOH Calc'!CQ$9,'Cost Input'!$C$3:$R$3)),0)</f>
        <v>0</v>
      </c>
      <c r="CR1641" s="235" cm="1">
        <f t="array" ref="CR1641">IFERROR(INDEX('Cost Input'!$C$1:$R$496,'LCOH Calc'!$A1641,_xlfn.XMATCH('LCOH Calc'!CR$9,'Cost Input'!$C$3:$R$3)),0)</f>
        <v>0</v>
      </c>
      <c r="CS1641" s="235" cm="1">
        <f t="array" ref="CS1641">IFERROR(INDEX('Cost Input'!$C$1:$R$496,'LCOH Calc'!$A1641,_xlfn.XMATCH('LCOH Calc'!CS$9,'Cost Input'!$C$3:$R$3)),0)</f>
        <v>0</v>
      </c>
      <c r="CT1641" s="235" cm="1">
        <f t="array" ref="CT1641">IFERROR(INDEX('Cost Input'!$C$1:$R$496,'LCOH Calc'!$A1641,_xlfn.XMATCH('LCOH Calc'!CT$9,'Cost Input'!$C$3:$R$3)),0)</f>
        <v>0</v>
      </c>
      <c r="CU1641" s="235" cm="1">
        <f t="array" ref="CU1641">IFERROR(INDEX('Cost Input'!$C$1:$R$496,'LCOH Calc'!$A1641,_xlfn.XMATCH('LCOH Calc'!CU$9,'Cost Input'!$C$3:$R$3)),0)</f>
        <v>0</v>
      </c>
      <c r="CV1641" s="235" cm="1">
        <f t="array" ref="CV1641">IFERROR(INDEX('Cost Input'!$C$1:$R$496,'LCOH Calc'!$A1641,_xlfn.XMATCH('LCOH Calc'!CV$9,'Cost Input'!$C$3:$R$3)),0)</f>
        <v>0</v>
      </c>
      <c r="CW1641" s="235" cm="1">
        <f t="array" ref="CW1641">IFERROR(INDEX('Cost Input'!$C$1:$R$496,'LCOH Calc'!$A1641,_xlfn.XMATCH('LCOH Calc'!CW$9,'Cost Input'!$C$3:$R$3)),0)</f>
        <v>0</v>
      </c>
      <c r="CX1641" s="235" cm="1">
        <f t="array" ref="CX1641">IFERROR(INDEX('Cost Input'!$C$1:$R$496,'LCOH Calc'!$A1641,_xlfn.XMATCH('LCOH Calc'!CX$9,'Cost Input'!$C$3:$R$3)),0)</f>
        <v>0</v>
      </c>
      <c r="CY1641" s="235" cm="1">
        <f t="array" ref="CY1641">IFERROR(INDEX('Cost Input'!$C$1:$R$496,'LCOH Calc'!$A1641,_xlfn.XMATCH('LCOH Calc'!CY$9,'Cost Input'!$C$3:$R$3)),0)</f>
        <v>0</v>
      </c>
      <c r="CZ1641" s="235" cm="1">
        <f t="array" ref="CZ1641">IFERROR(INDEX('Cost Input'!$C$1:$R$496,'LCOH Calc'!$A1641,_xlfn.XMATCH('LCOH Calc'!CZ$9,'Cost Input'!$C$3:$R$3)),0)</f>
        <v>0</v>
      </c>
      <c r="DA1641" s="235" cm="1">
        <f t="array" ref="DA1641">IFERROR(INDEX('Cost Input'!$C$1:$R$496,'LCOH Calc'!$A1641,_xlfn.XMATCH('LCOH Calc'!DA$9,'Cost Input'!$C$3:$R$3)),0)</f>
        <v>0</v>
      </c>
      <c r="DB1641" s="235" cm="1">
        <f t="array" ref="DB1641">IFERROR(INDEX('Cost Input'!$C$1:$R$496,'LCOH Calc'!$A1641,_xlfn.XMATCH('LCOH Calc'!DB$9,'Cost Input'!$C$3:$R$3)),0)</f>
        <v>0</v>
      </c>
      <c r="DC1641" s="235" cm="1">
        <f t="array" ref="DC1641">IFERROR(INDEX('Cost Input'!$C$1:$R$496,'LCOH Calc'!$A1641,_xlfn.XMATCH('LCOH Calc'!DC$9,'Cost Input'!$C$3:$R$3)),0)</f>
        <v>0</v>
      </c>
      <c r="DD1641" s="235" cm="1">
        <f t="array" ref="DD1641">IFERROR(INDEX('Cost Input'!$C$1:$R$496,'LCOH Calc'!$A1641,_xlfn.XMATCH('LCOH Calc'!DD$9,'Cost Input'!$C$3:$R$3)),0)</f>
        <v>0</v>
      </c>
      <c r="DE1641" s="235" cm="1">
        <f t="array" ref="DE1641">IFERROR(INDEX('Cost Input'!$C$1:$R$496,'LCOH Calc'!$A1641,_xlfn.XMATCH('LCOH Calc'!DE$9,'Cost Input'!$C$3:$R$3)),0)</f>
        <v>0</v>
      </c>
      <c r="DF1641" s="235" cm="1">
        <f t="array" ref="DF1641">IFERROR(INDEX('Cost Input'!$C$1:$R$496,'LCOH Calc'!$A1641,_xlfn.XMATCH('LCOH Calc'!DF$9,'Cost Input'!$C$3:$R$3)),0)</f>
        <v>0</v>
      </c>
      <c r="DG1641" s="235" cm="1">
        <f t="array" ref="DG1641">IFERROR(INDEX('Cost Input'!$C$1:$R$496,'LCOH Calc'!$A1641,_xlfn.XMATCH('LCOH Calc'!DG$9,'Cost Input'!$C$3:$R$3)),0)</f>
        <v>0</v>
      </c>
      <c r="DH1641" s="235" cm="1">
        <f t="array" ref="DH1641">IFERROR(INDEX('Cost Input'!$C$1:$R$496,'LCOH Calc'!$A1641,_xlfn.XMATCH('LCOH Calc'!DH$9,'Cost Input'!$C$3:$R$3)),0)</f>
        <v>0</v>
      </c>
      <c r="DI1641" s="235" cm="1">
        <f t="array" ref="DI1641">IFERROR(INDEX('Cost Input'!$C$1:$R$496,'LCOH Calc'!$A1641,_xlfn.XMATCH('LCOH Calc'!DI$9,'Cost Input'!$C$3:$R$3)),0)</f>
        <v>0</v>
      </c>
      <c r="DJ1641" s="235" cm="1">
        <f t="array" ref="DJ1641">IFERROR(INDEX('Cost Input'!$C$1:$R$496,'LCOH Calc'!$A1641,_xlfn.XMATCH('LCOH Calc'!DJ$9,'Cost Input'!$C$3:$R$3)),0)</f>
        <v>0</v>
      </c>
      <c r="DK1641" s="235" cm="1">
        <f t="array" ref="DK1641">IFERROR(INDEX('Cost Input'!$C$1:$R$496,'LCOH Calc'!$A1641,_xlfn.XMATCH('LCOH Calc'!DK$9,'Cost Input'!$C$3:$R$3)),0)</f>
        <v>0</v>
      </c>
      <c r="DL1641" s="235" cm="1">
        <f t="array" ref="DL1641">IFERROR(INDEX('Cost Input'!$C$1:$R$496,'LCOH Calc'!$A1641,_xlfn.XMATCH('LCOH Calc'!DL$9,'Cost Input'!$C$3:$R$3)),0)</f>
        <v>0</v>
      </c>
      <c r="DM1641" s="235" cm="1">
        <f t="array" ref="DM1641">IFERROR(INDEX('Cost Input'!$C$1:$R$496,'LCOH Calc'!$A1641,_xlfn.XMATCH('LCOH Calc'!DM$9,'Cost Input'!$C$3:$R$3)),0)</f>
        <v>0</v>
      </c>
      <c r="DN1641" s="235" cm="1">
        <f t="array" ref="DN1641">IFERROR(INDEX('Cost Input'!$C$1:$R$496,'LCOH Calc'!$A1641,_xlfn.XMATCH('LCOH Calc'!DN$9,'Cost Input'!$C$3:$R$3)),0)</f>
        <v>0</v>
      </c>
      <c r="DO1641" s="235" cm="1">
        <f t="array" ref="DO1641">IFERROR(INDEX('Cost Input'!$C$1:$R$496,'LCOH Calc'!$A1641,_xlfn.XMATCH('LCOH Calc'!DO$9,'Cost Input'!$C$3:$R$3)),0)</f>
        <v>0</v>
      </c>
      <c r="DP1641" s="235" cm="1">
        <f t="array" ref="DP1641">IFERROR(INDEX('Cost Input'!$C$1:$R$496,'LCOH Calc'!$A1641,_xlfn.XMATCH('LCOH Calc'!DP$9,'Cost Input'!$C$3:$R$3)),0)</f>
        <v>0</v>
      </c>
      <c r="DQ1641" s="235" cm="1">
        <f t="array" ref="DQ1641">IFERROR(INDEX('Cost Input'!$C$1:$R$496,'LCOH Calc'!$A1641,_xlfn.XMATCH('LCOH Calc'!DQ$9,'Cost Input'!$C$3:$R$3)),0)</f>
        <v>0</v>
      </c>
      <c r="DR1641" s="235" cm="1">
        <f t="array" ref="DR1641">IFERROR(INDEX('Cost Input'!$C$1:$R$496,'LCOH Calc'!$A1641,_xlfn.XMATCH('LCOH Calc'!DR$9,'Cost Input'!$C$3:$R$3)),0)</f>
        <v>0</v>
      </c>
      <c r="DS1641" s="235" cm="1">
        <f t="array" ref="DS1641">IFERROR(INDEX('Cost Input'!$C$1:$R$496,'LCOH Calc'!$A1641,_xlfn.XMATCH('LCOH Calc'!DS$9,'Cost Input'!$C$3:$R$3)),0)</f>
        <v>0</v>
      </c>
      <c r="DT1641" s="235" cm="1">
        <f t="array" ref="DT1641">IFERROR(INDEX('Cost Input'!$C$1:$R$496,'LCOH Calc'!$A1641,_xlfn.XMATCH('LCOH Calc'!DT$9,'Cost Input'!$C$3:$R$3)),0)</f>
        <v>0</v>
      </c>
      <c r="DU1641" s="235" cm="1">
        <f t="array" ref="DU1641">IFERROR(INDEX('Cost Input'!$C$1:$R$496,'LCOH Calc'!$A1641,_xlfn.XMATCH('LCOH Calc'!DU$9,'Cost Input'!$C$3:$R$3)),0)</f>
        <v>0</v>
      </c>
      <c r="DV1641" s="235" cm="1">
        <f t="array" ref="DV1641">IFERROR(INDEX('Cost Input'!$C$1:$R$496,'LCOH Calc'!$A1641,_xlfn.XMATCH('LCOH Calc'!DV$9,'Cost Input'!$C$3:$R$3)),0)</f>
        <v>0</v>
      </c>
      <c r="DW1641" s="235" cm="1">
        <f t="array" ref="DW1641">IFERROR(INDEX('Cost Input'!$C$1:$R$496,'LCOH Calc'!$A1641,_xlfn.XMATCH('LCOH Calc'!DW$9,'Cost Input'!$C$3:$R$3)),0)</f>
        <v>0</v>
      </c>
      <c r="DX1641" s="235" cm="1">
        <f t="array" ref="DX1641">IFERROR(INDEX('Cost Input'!$C$1:$R$496,'LCOH Calc'!$A1641,_xlfn.XMATCH('LCOH Calc'!DX$9,'Cost Input'!$C$3:$R$3)),0)</f>
        <v>0</v>
      </c>
      <c r="DY1641" s="235" cm="1">
        <f t="array" ref="DY1641">IFERROR(INDEX('Cost Input'!$C$1:$R$496,'LCOH Calc'!$A1641,_xlfn.XMATCH('LCOH Calc'!DY$9,'Cost Input'!$C$3:$R$3)),0)</f>
        <v>0</v>
      </c>
      <c r="DZ1641" s="235" cm="1">
        <f t="array" ref="DZ1641">IFERROR(INDEX('Cost Input'!$C$1:$R$496,'LCOH Calc'!$A1641,_xlfn.XMATCH('LCOH Calc'!DZ$9,'Cost Input'!$C$3:$R$3)),0)</f>
        <v>0</v>
      </c>
      <c r="EA1641" s="235" cm="1">
        <f t="array" ref="EA1641">IFERROR(INDEX('Cost Input'!$C$1:$R$496,'LCOH Calc'!$A1641,_xlfn.XMATCH('LCOH Calc'!EA$9,'Cost Input'!$C$3:$R$3)),0)</f>
        <v>0</v>
      </c>
      <c r="EB1641" s="235" cm="1">
        <f t="array" ref="EB1641">IFERROR(INDEX('Cost Input'!$C$1:$R$496,'LCOH Calc'!$A1641,_xlfn.XMATCH('LCOH Calc'!EB$9,'Cost Input'!$C$3:$R$3)),0)</f>
        <v>0</v>
      </c>
      <c r="EC1641" s="235" cm="1">
        <f t="array" ref="EC1641">IFERROR(INDEX('Cost Input'!$C$1:$R$496,'LCOH Calc'!$A1641,_xlfn.XMATCH('LCOH Calc'!EC$9,'Cost Input'!$C$3:$R$3)),0)</f>
        <v>0</v>
      </c>
      <c r="ED1641" s="235" cm="1">
        <f t="array" ref="ED1641">IFERROR(INDEX('Cost Input'!$C$1:$R$496,'LCOH Calc'!$A1641,_xlfn.XMATCH('LCOH Calc'!ED$9,'Cost Input'!$C$3:$R$3)),0)</f>
        <v>0</v>
      </c>
      <c r="EE1641" s="235" cm="1">
        <f t="array" ref="EE1641">IFERROR(INDEX('Cost Input'!$C$1:$R$496,'LCOH Calc'!$A1641,_xlfn.XMATCH('LCOH Calc'!EE$9,'Cost Input'!$C$3:$R$3)),0)</f>
        <v>0</v>
      </c>
      <c r="EF1641" s="235" cm="1">
        <f t="array" ref="EF1641">IFERROR(INDEX('Cost Input'!$C$1:$R$496,'LCOH Calc'!$A1641,_xlfn.XMATCH('LCOH Calc'!EF$9,'Cost Input'!$C$3:$R$3)),0)</f>
        <v>0</v>
      </c>
      <c r="EG1641" s="235" cm="1">
        <f t="array" ref="EG1641">IFERROR(INDEX('Cost Input'!$C$1:$R$496,'LCOH Calc'!$A1641,_xlfn.XMATCH('LCOH Calc'!EG$9,'Cost Input'!$C$3:$R$3)),0)</f>
        <v>0</v>
      </c>
      <c r="EH1641" s="235" cm="1">
        <f t="array" ref="EH1641">IFERROR(INDEX('Cost Input'!$C$1:$R$496,'LCOH Calc'!$A1641,_xlfn.XMATCH('LCOH Calc'!EH$9,'Cost Input'!$C$3:$R$3)),0)</f>
        <v>0</v>
      </c>
      <c r="EI1641" s="235" cm="1">
        <f t="array" ref="EI1641">IFERROR(INDEX('Cost Input'!$C$1:$R$496,'LCOH Calc'!$A1641,_xlfn.XMATCH('LCOH Calc'!EI$9,'Cost Input'!$C$3:$R$3)),0)</f>
        <v>0</v>
      </c>
      <c r="EJ1641" s="235" cm="1">
        <f t="array" ref="EJ1641">IFERROR(INDEX('Cost Input'!$C$1:$R$496,'LCOH Calc'!$A1641,_xlfn.XMATCH('LCOH Calc'!EJ$9,'Cost Input'!$C$3:$R$3)),0)</f>
        <v>0</v>
      </c>
      <c r="EK1641" s="235" cm="1">
        <f t="array" ref="EK1641">IFERROR(INDEX('Cost Input'!$C$1:$R$496,'LCOH Calc'!$A1641,_xlfn.XMATCH('LCOH Calc'!EK$9,'Cost Input'!$C$3:$R$3)),0)</f>
        <v>0</v>
      </c>
      <c r="EL1641" s="235" cm="1">
        <f t="array" ref="EL1641">IFERROR(INDEX('Cost Input'!$C$1:$R$496,'LCOH Calc'!$A1641,_xlfn.XMATCH('LCOH Calc'!EL$9,'Cost Input'!$C$3:$R$3)),0)</f>
        <v>0</v>
      </c>
      <c r="EM1641" s="235" cm="1">
        <f t="array" ref="EM1641">IFERROR(INDEX('Cost Input'!$C$1:$R$496,'LCOH Calc'!$A1641,_xlfn.XMATCH('LCOH Calc'!EM$9,'Cost Input'!$C$3:$R$3)),0)</f>
        <v>0</v>
      </c>
      <c r="EN1641" s="235" cm="1">
        <f t="array" ref="EN1641">IFERROR(INDEX('Cost Input'!$C$1:$R$496,'LCOH Calc'!$A1641,_xlfn.XMATCH('LCOH Calc'!EN$9,'Cost Input'!$C$3:$R$3)),0)</f>
        <v>0</v>
      </c>
      <c r="EO1641" s="235" cm="1">
        <f t="array" ref="EO1641">IFERROR(INDEX('Cost Input'!$C$1:$R$496,'LCOH Calc'!$A1641,_xlfn.XMATCH('LCOH Calc'!EO$9,'Cost Input'!$C$3:$R$3)),0)</f>
        <v>0</v>
      </c>
      <c r="EP1641" s="235" cm="1">
        <f t="array" ref="EP1641">IFERROR(INDEX('Cost Input'!$C$1:$R$496,'LCOH Calc'!$A1641,_xlfn.XMATCH('LCOH Calc'!EP$9,'Cost Input'!$C$3:$R$3)),0)</f>
        <v>0</v>
      </c>
      <c r="EQ1641" s="235" cm="1">
        <f t="array" ref="EQ1641">IFERROR(INDEX('Cost Input'!$C$1:$R$496,'LCOH Calc'!$A1641,_xlfn.XMATCH('LCOH Calc'!EQ$9,'Cost Input'!$C$3:$R$3)),0)</f>
        <v>0</v>
      </c>
      <c r="ER1641" s="235" cm="1">
        <f t="array" ref="ER1641">IFERROR(INDEX('Cost Input'!$C$1:$R$496,'LCOH Calc'!$A1641,_xlfn.XMATCH('LCOH Calc'!ER$9,'Cost Input'!$C$3:$R$3)),0)</f>
        <v>0</v>
      </c>
      <c r="ES1641" s="235" cm="1">
        <f t="array" ref="ES1641">IFERROR(INDEX('Cost Input'!$C$1:$R$496,'LCOH Calc'!$A1641,_xlfn.XMATCH('LCOH Calc'!ES$9,'Cost Input'!$C$3:$R$3)),0)</f>
        <v>0</v>
      </c>
      <c r="ET1641" s="235" cm="1">
        <f t="array" ref="ET1641">IFERROR(INDEX('Cost Input'!$C$1:$R$496,'LCOH Calc'!$A1641,_xlfn.XMATCH('LCOH Calc'!ET$9,'Cost Input'!$C$3:$R$3)),0)</f>
        <v>0</v>
      </c>
      <c r="EU1641" s="235" cm="1">
        <f t="array" ref="EU1641">IFERROR(INDEX('Cost Input'!$C$1:$R$496,'LCOH Calc'!$A1641,_xlfn.XMATCH('LCOH Calc'!EU$9,'Cost Input'!$C$3:$R$3)),0)</f>
        <v>0</v>
      </c>
      <c r="EV1641" s="235" cm="1">
        <f t="array" ref="EV1641">IFERROR(INDEX('Cost Input'!$C$1:$R$496,'LCOH Calc'!$A1641,_xlfn.XMATCH('LCOH Calc'!EV$9,'Cost Input'!$C$3:$R$3)),0)</f>
        <v>0</v>
      </c>
      <c r="EW1641" s="235" cm="1">
        <f t="array" ref="EW1641">IFERROR(INDEX('Cost Input'!$C$1:$R$496,'LCOH Calc'!$A1641,_xlfn.XMATCH('LCOH Calc'!EW$9,'Cost Input'!$C$3:$R$3)),0)</f>
        <v>0</v>
      </c>
      <c r="EX1641" s="235" cm="1">
        <f t="array" ref="EX1641">IFERROR(INDEX('Cost Input'!$C$1:$R$496,'LCOH Calc'!$A1641,_xlfn.XMATCH('LCOH Calc'!EX$9,'Cost Input'!$C$3:$R$3)),0)</f>
        <v>0</v>
      </c>
      <c r="EY1641" s="235" cm="1">
        <f t="array" ref="EY1641">IFERROR(INDEX('Cost Input'!$C$1:$R$496,'LCOH Calc'!$A1641,_xlfn.XMATCH('LCOH Calc'!EY$9,'Cost Input'!$C$3:$R$3)),0)</f>
        <v>0</v>
      </c>
      <c r="EZ1641" s="235" cm="1">
        <f t="array" ref="EZ1641">IFERROR(INDEX('Cost Input'!$C$1:$R$496,'LCOH Calc'!$A1641,_xlfn.XMATCH('LCOH Calc'!EZ$9,'Cost Input'!$C$3:$R$3)),0)</f>
        <v>0</v>
      </c>
      <c r="FA1641" s="235" cm="1">
        <f t="array" ref="FA1641">IFERROR(INDEX('Cost Input'!$C$1:$R$496,'LCOH Calc'!$A1641,_xlfn.XMATCH('LCOH Calc'!FA$9,'Cost Input'!$C$3:$R$3)),0)</f>
        <v>0</v>
      </c>
      <c r="FB1641" s="235" cm="1">
        <f t="array" ref="FB1641">IFERROR(INDEX('Cost Input'!$C$1:$R$496,'LCOH Calc'!$A1641,_xlfn.XMATCH('LCOH Calc'!FB$9,'Cost Input'!$C$3:$R$3)),0)</f>
        <v>0</v>
      </c>
      <c r="FC1641" s="235" cm="1">
        <f t="array" ref="FC1641">IFERROR(INDEX('Cost Input'!$C$1:$R$496,'LCOH Calc'!$A1641,_xlfn.XMATCH('LCOH Calc'!FC$9,'Cost Input'!$C$3:$R$3)),0)</f>
        <v>0</v>
      </c>
      <c r="FD1641" s="235" cm="1">
        <f t="array" ref="FD1641">IFERROR(INDEX('Cost Input'!$C$1:$R$496,'LCOH Calc'!$A1641,_xlfn.XMATCH('LCOH Calc'!FD$9,'Cost Input'!$C$3:$R$3)),0)</f>
        <v>0</v>
      </c>
      <c r="FE1641" s="235" cm="1">
        <f t="array" ref="FE1641">IFERROR(INDEX('Cost Input'!$C$1:$R$496,'LCOH Calc'!$A1641,_xlfn.XMATCH('LCOH Calc'!FE$9,'Cost Input'!$C$3:$R$3)),0)</f>
        <v>0</v>
      </c>
      <c r="FF1641" s="235" cm="1">
        <f t="array" ref="FF1641">IFERROR(INDEX('Cost Input'!$C$1:$R$496,'LCOH Calc'!$A1641,_xlfn.XMATCH('LCOH Calc'!FF$9,'Cost Input'!$C$3:$R$3)),0)</f>
        <v>0</v>
      </c>
      <c r="FG1641" s="235" cm="1">
        <f t="array" ref="FG1641">IFERROR(INDEX('Cost Input'!$C$1:$R$496,'LCOH Calc'!$A1641,_xlfn.XMATCH('LCOH Calc'!FG$9,'Cost Input'!$C$3:$R$3)),0)</f>
        <v>0</v>
      </c>
      <c r="FH1641" s="235" cm="1">
        <f t="array" ref="FH1641">IFERROR(INDEX('Cost Input'!$C$1:$R$496,'LCOH Calc'!$A1641,_xlfn.XMATCH('LCOH Calc'!FH$9,'Cost Input'!$C$3:$R$3)),0)</f>
        <v>0</v>
      </c>
      <c r="FI1641" s="235" cm="1">
        <f t="array" ref="FI1641">IFERROR(INDEX('Cost Input'!$C$1:$R$496,'LCOH Calc'!$A1641,_xlfn.XMATCH('LCOH Calc'!FI$9,'Cost Input'!$C$3:$R$3)),0)</f>
        <v>0</v>
      </c>
      <c r="FJ1641" s="235" cm="1">
        <f t="array" ref="FJ1641">IFERROR(INDEX('Cost Input'!$C$1:$R$496,'LCOH Calc'!$A1641,_xlfn.XMATCH('LCOH Calc'!FJ$9,'Cost Input'!$C$3:$R$3)),0)</f>
        <v>0</v>
      </c>
      <c r="FK1641" s="235" cm="1">
        <f t="array" ref="FK1641">IFERROR(INDEX('Cost Input'!$C$1:$R$496,'LCOH Calc'!$A1641,_xlfn.XMATCH('LCOH Calc'!FK$9,'Cost Input'!$C$3:$R$3)),0)</f>
        <v>0</v>
      </c>
      <c r="FL1641" s="235" cm="1">
        <f t="array" ref="FL1641">IFERROR(INDEX('Cost Input'!$C$1:$R$496,'LCOH Calc'!$A1641,_xlfn.XMATCH('LCOH Calc'!FL$9,'Cost Input'!$C$3:$R$3)),0)</f>
        <v>0</v>
      </c>
      <c r="FM1641" s="235" cm="1">
        <f t="array" ref="FM1641">IFERROR(INDEX('Cost Input'!$C$1:$R$496,'LCOH Calc'!$A1641,_xlfn.XMATCH('LCOH Calc'!FM$9,'Cost Input'!$C$3:$R$3)),0)</f>
        <v>0</v>
      </c>
      <c r="FN1641" s="235" cm="1">
        <f t="array" ref="FN1641">IFERROR(INDEX('Cost Input'!$C$1:$R$496,'LCOH Calc'!$A1641,_xlfn.XMATCH('LCOH Calc'!FN$9,'Cost Input'!$C$3:$R$3)),0)</f>
        <v>0</v>
      </c>
      <c r="FO1641" s="235" cm="1">
        <f t="array" ref="FO1641">IFERROR(INDEX('Cost Input'!$C$1:$R$496,'LCOH Calc'!$A1641,_xlfn.XMATCH('LCOH Calc'!FO$9,'Cost Input'!$C$3:$R$3)),0)</f>
        <v>0</v>
      </c>
      <c r="FP1641" s="235" cm="1">
        <f t="array" ref="FP1641">IFERROR(INDEX('Cost Input'!$C$1:$R$496,'LCOH Calc'!$A1641,_xlfn.XMATCH('LCOH Calc'!FP$9,'Cost Input'!$C$3:$R$3)),0)</f>
        <v>0</v>
      </c>
      <c r="FQ1641" s="235" cm="1">
        <f t="array" ref="FQ1641">IFERROR(INDEX('Cost Input'!$C$1:$R$496,'LCOH Calc'!$A1641,_xlfn.XMATCH('LCOH Calc'!FQ$9,'Cost Input'!$C$3:$R$3)),0)</f>
        <v>0</v>
      </c>
      <c r="FR1641" s="235" cm="1">
        <f t="array" ref="FR1641">IFERROR(INDEX('Cost Input'!$C$1:$R$496,'LCOH Calc'!$A1641,_xlfn.XMATCH('LCOH Calc'!FR$9,'Cost Input'!$C$3:$R$3)),0)</f>
        <v>0</v>
      </c>
      <c r="FS1641" s="235" cm="1">
        <f t="array" ref="FS1641">IFERROR(INDEX('Cost Input'!$C$1:$R$496,'LCOH Calc'!$A1641,_xlfn.XMATCH('LCOH Calc'!FS$9,'Cost Input'!$C$3:$R$3)),0)</f>
        <v>0</v>
      </c>
      <c r="FT1641" s="235" cm="1">
        <f t="array" ref="FT1641">IFERROR(INDEX('Cost Input'!$C$1:$R$496,'LCOH Calc'!$A1641,_xlfn.XMATCH('LCOH Calc'!FT$9,'Cost Input'!$C$3:$R$3)),0)</f>
        <v>0</v>
      </c>
      <c r="FU1641" s="235" cm="1">
        <f t="array" ref="FU1641">IFERROR(INDEX('Cost Input'!$C$1:$R$496,'LCOH Calc'!$A1641,_xlfn.XMATCH('LCOH Calc'!FU$9,'Cost Input'!$C$3:$R$3)),0)</f>
        <v>0</v>
      </c>
      <c r="FV1641" s="235" cm="1">
        <f t="array" ref="FV1641">IFERROR(INDEX('Cost Input'!$C$1:$R$496,'LCOH Calc'!$A1641,_xlfn.XMATCH('LCOH Calc'!FV$9,'Cost Input'!$C$3:$R$3)),0)</f>
        <v>0</v>
      </c>
      <c r="FW1641" s="235" cm="1">
        <f t="array" ref="FW1641">IFERROR(INDEX('Cost Input'!$C$1:$R$496,'LCOH Calc'!$A1641,_xlfn.XMATCH('LCOH Calc'!FW$9,'Cost Input'!$C$3:$R$3)),0)</f>
        <v>0</v>
      </c>
      <c r="FX1641" s="235" cm="1">
        <f t="array" ref="FX1641">IFERROR(INDEX('Cost Input'!$C$1:$R$496,'LCOH Calc'!$A1641,_xlfn.XMATCH('LCOH Calc'!FX$9,'Cost Input'!$C$3:$R$3)),0)</f>
        <v>0</v>
      </c>
      <c r="FY1641" s="235" cm="1">
        <f t="array" ref="FY1641">IFERROR(INDEX('Cost Input'!$C$1:$R$496,'LCOH Calc'!$A1641,_xlfn.XMATCH('LCOH Calc'!FY$9,'Cost Input'!$C$3:$R$3)),0)</f>
        <v>0</v>
      </c>
      <c r="FZ1641" s="235" cm="1">
        <f t="array" ref="FZ1641">IFERROR(INDEX('Cost Input'!$C$1:$R$496,'LCOH Calc'!$A1641,_xlfn.XMATCH('LCOH Calc'!FZ$9,'Cost Input'!$C$3:$R$3)),0)</f>
        <v>0</v>
      </c>
      <c r="GA1641" s="235" cm="1">
        <f t="array" ref="GA1641">IFERROR(INDEX('Cost Input'!$C$1:$R$496,'LCOH Calc'!$A1641,_xlfn.XMATCH('LCOH Calc'!GA$9,'Cost Input'!$C$3:$R$3)),0)</f>
        <v>0</v>
      </c>
      <c r="GB1641" s="235" cm="1">
        <f t="array" ref="GB1641">IFERROR(INDEX('Cost Input'!$C$1:$R$496,'LCOH Calc'!$A1641,_xlfn.XMATCH('LCOH Calc'!GB$9,'Cost Input'!$C$3:$R$3)),0)</f>
        <v>0</v>
      </c>
      <c r="GC1641" s="235" cm="1">
        <f t="array" ref="GC1641">IFERROR(INDEX('Cost Input'!$C$1:$R$496,'LCOH Calc'!$A1641,_xlfn.XMATCH('LCOH Calc'!GC$9,'Cost Input'!$C$3:$R$3)),0)</f>
        <v>0</v>
      </c>
      <c r="GD1641" s="235" cm="1">
        <f t="array" ref="GD1641">IFERROR(INDEX('Cost Input'!$C$1:$R$496,'LCOH Calc'!$A1641,_xlfn.XMATCH('LCOH Calc'!GD$9,'Cost Input'!$C$3:$R$3)),0)</f>
        <v>0</v>
      </c>
      <c r="GE1641" s="235" cm="1">
        <f t="array" ref="GE1641">IFERROR(INDEX('Cost Input'!$C$1:$R$496,'LCOH Calc'!$A1641,_xlfn.XMATCH('LCOH Calc'!GE$9,'Cost Input'!$C$3:$R$3)),0)</f>
        <v>0</v>
      </c>
      <c r="GF1641" s="235" cm="1">
        <f t="array" ref="GF1641">IFERROR(INDEX('Cost Input'!$C$1:$R$496,'LCOH Calc'!$A1641,_xlfn.XMATCH('LCOH Calc'!GF$9,'Cost Input'!$C$3:$R$3)),0)</f>
        <v>0</v>
      </c>
      <c r="GG1641" s="235" cm="1">
        <f t="array" ref="GG1641">IFERROR(INDEX('Cost Input'!$C$1:$R$496,'LCOH Calc'!$A1641,_xlfn.XMATCH('LCOH Calc'!GG$9,'Cost Input'!$C$3:$R$3)),0)</f>
        <v>0</v>
      </c>
      <c r="GH1641" s="235" cm="1">
        <f t="array" ref="GH1641">IFERROR(INDEX('Cost Input'!$C$1:$R$496,'LCOH Calc'!$A1641,_xlfn.XMATCH('LCOH Calc'!GH$9,'Cost Input'!$C$3:$R$3)),0)</f>
        <v>0</v>
      </c>
      <c r="GI1641" s="235" cm="1">
        <f t="array" ref="GI1641">IFERROR(INDEX('Cost Input'!$C$1:$R$496,'LCOH Calc'!$A1641,_xlfn.XMATCH('LCOH Calc'!GI$9,'Cost Input'!$C$3:$R$3)),0)</f>
        <v>0</v>
      </c>
      <c r="GJ1641" s="235" cm="1">
        <f t="array" ref="GJ1641">IFERROR(INDEX('Cost Input'!$C$1:$R$496,'LCOH Calc'!$A1641,_xlfn.XMATCH('LCOH Calc'!GJ$9,'Cost Input'!$C$3:$R$3)),0)</f>
        <v>0</v>
      </c>
      <c r="GK1641" s="235" cm="1">
        <f t="array" ref="GK1641">IFERROR(INDEX('Cost Input'!$C$1:$R$496,'LCOH Calc'!$A1641,_xlfn.XMATCH('LCOH Calc'!GK$9,'Cost Input'!$C$3:$R$3)),0)</f>
        <v>0</v>
      </c>
      <c r="GL1641" s="235" cm="1">
        <f t="array" ref="GL1641">IFERROR(INDEX('Cost Input'!$C$1:$R$496,'LCOH Calc'!$A1641,_xlfn.XMATCH('LCOH Calc'!GL$9,'Cost Input'!$C$3:$R$3)),0)</f>
        <v>0</v>
      </c>
      <c r="GM1641" s="235" cm="1">
        <f t="array" ref="GM1641">IFERROR(INDEX('Cost Input'!$C$1:$R$496,'LCOH Calc'!$A1641,_xlfn.XMATCH('LCOH Calc'!GM$9,'Cost Input'!$C$3:$R$3)),0)</f>
        <v>0</v>
      </c>
      <c r="GN1641" s="235" cm="1">
        <f t="array" ref="GN1641">IFERROR(INDEX('Cost Input'!$C$1:$R$496,'LCOH Calc'!$A1641,_xlfn.XMATCH('LCOH Calc'!GN$9,'Cost Input'!$C$3:$R$3)),0)</f>
        <v>0</v>
      </c>
      <c r="GO1641" s="235" cm="1">
        <f t="array" ref="GO1641">IFERROR(INDEX('Cost Input'!$C$1:$R$496,'LCOH Calc'!$A1641,_xlfn.XMATCH('LCOH Calc'!GO$9,'Cost Input'!$C$3:$R$3)),0)</f>
        <v>0</v>
      </c>
      <c r="GP1641" s="235" cm="1">
        <f t="array" ref="GP1641">IFERROR(INDEX('Cost Input'!$C$1:$R$496,'LCOH Calc'!$A1641,_xlfn.XMATCH('LCOH Calc'!GP$9,'Cost Input'!$C$3:$R$3)),0)</f>
        <v>0</v>
      </c>
      <c r="GQ1641" s="235" cm="1">
        <f t="array" ref="GQ1641">IFERROR(INDEX('Cost Input'!$C$1:$R$496,'LCOH Calc'!$A1641,_xlfn.XMATCH('LCOH Calc'!GQ$9,'Cost Input'!$C$3:$R$3)),0)</f>
        <v>0</v>
      </c>
      <c r="GR1641" s="235" cm="1">
        <f t="array" ref="GR1641">IFERROR(INDEX('Cost Input'!$C$1:$R$496,'LCOH Calc'!$A1641,_xlfn.XMATCH('LCOH Calc'!GR$9,'Cost Input'!$C$3:$R$3)),0)</f>
        <v>0</v>
      </c>
      <c r="GS1641" s="235" cm="1">
        <f t="array" ref="GS1641">IFERROR(INDEX('Cost Input'!$C$1:$R$496,'LCOH Calc'!$A1641,_xlfn.XMATCH('LCOH Calc'!GS$9,'Cost Input'!$C$3:$R$3)),0)</f>
        <v>0</v>
      </c>
      <c r="GT1641" s="235" cm="1">
        <f t="array" ref="GT1641">IFERROR(INDEX('Cost Input'!$C$1:$R$496,'LCOH Calc'!$A1641,_xlfn.XMATCH('LCOH Calc'!GT$9,'Cost Input'!$C$3:$R$3)),0)</f>
        <v>0</v>
      </c>
      <c r="GU1641" s="235" cm="1">
        <f t="array" ref="GU1641">IFERROR(INDEX('Cost Input'!$C$1:$R$496,'LCOH Calc'!$A1641,_xlfn.XMATCH('LCOH Calc'!GU$9,'Cost Input'!$C$3:$R$3)),0)</f>
        <v>0</v>
      </c>
      <c r="GV1641" s="235" cm="1">
        <f t="array" ref="GV1641">IFERROR(INDEX('Cost Input'!$C$1:$R$496,'LCOH Calc'!$A1641,_xlfn.XMATCH('LCOH Calc'!GV$9,'Cost Input'!$C$3:$R$3)),0)</f>
        <v>0</v>
      </c>
      <c r="GW1641" s="235" cm="1">
        <f t="array" ref="GW1641">IFERROR(INDEX('Cost Input'!$C$1:$R$496,'LCOH Calc'!$A1641,_xlfn.XMATCH('LCOH Calc'!GW$9,'Cost Input'!$C$3:$R$3)),0)</f>
        <v>0</v>
      </c>
      <c r="GX1641" s="235" cm="1">
        <f t="array" ref="GX1641">IFERROR(INDEX('Cost Input'!$C$1:$R$496,'LCOH Calc'!$A1641,_xlfn.XMATCH('LCOH Calc'!GX$9,'Cost Input'!$C$3:$R$3)),0)</f>
        <v>0</v>
      </c>
      <c r="GY1641" s="235" cm="1">
        <f t="array" ref="GY1641">IFERROR(INDEX('Cost Input'!$C$1:$R$496,'LCOH Calc'!$A1641,_xlfn.XMATCH('LCOH Calc'!GY$9,'Cost Input'!$C$3:$R$3)),0)</f>
        <v>0</v>
      </c>
      <c r="GZ1641" s="235" cm="1">
        <f t="array" ref="GZ1641">IFERROR(INDEX('Cost Input'!$C$1:$R$496,'LCOH Calc'!$A1641,_xlfn.XMATCH('LCOH Calc'!GZ$9,'Cost Input'!$C$3:$R$3)),0)</f>
        <v>0</v>
      </c>
      <c r="HA1641" s="235" cm="1">
        <f t="array" ref="HA1641">IFERROR(INDEX('Cost Input'!$C$1:$R$496,'LCOH Calc'!$A1641,_xlfn.XMATCH('LCOH Calc'!HA$9,'Cost Input'!$C$3:$R$3)),0)</f>
        <v>0</v>
      </c>
      <c r="HB1641" s="235" cm="1">
        <f t="array" ref="HB1641">IFERROR(INDEX('Cost Input'!$C$1:$R$496,'LCOH Calc'!$A1641,_xlfn.XMATCH('LCOH Calc'!HB$9,'Cost Input'!$C$3:$R$3)),0)</f>
        <v>0</v>
      </c>
      <c r="HC1641" s="235" cm="1">
        <f t="array" ref="HC1641">IFERROR(INDEX('Cost Input'!$C$1:$R$496,'LCOH Calc'!$A1641,_xlfn.XMATCH('LCOH Calc'!HC$9,'Cost Input'!$C$3:$R$3)),0)</f>
        <v>0</v>
      </c>
      <c r="HD1641" s="235" cm="1">
        <f t="array" ref="HD1641">IFERROR(INDEX('Cost Input'!$C$1:$R$496,'LCOH Calc'!$A1641,_xlfn.XMATCH('LCOH Calc'!HD$9,'Cost Input'!$C$3:$R$3)),0)</f>
        <v>0</v>
      </c>
      <c r="HE1641" s="235" cm="1">
        <f t="array" ref="HE1641">IFERROR(INDEX('Cost Input'!$C$1:$R$496,'LCOH Calc'!$A1641,_xlfn.XMATCH('LCOH Calc'!HE$9,'Cost Input'!$C$3:$R$3)),0)</f>
        <v>0</v>
      </c>
      <c r="HF1641" s="235" cm="1">
        <f t="array" ref="HF1641">IFERROR(INDEX('Cost Input'!$C$1:$R$496,'LCOH Calc'!$A1641,_xlfn.XMATCH('LCOH Calc'!HF$9,'Cost Input'!$C$3:$R$3)),0)</f>
        <v>0</v>
      </c>
      <c r="HG1641" s="235" cm="1">
        <f t="array" ref="HG1641">IFERROR(INDEX('Cost Input'!$C$1:$R$496,'LCOH Calc'!$A1641,_xlfn.XMATCH('LCOH Calc'!HG$9,'Cost Input'!$C$3:$R$3)),0)</f>
        <v>0</v>
      </c>
      <c r="HH1641" s="235" cm="1">
        <f t="array" ref="HH1641">IFERROR(INDEX('Cost Input'!$C$1:$R$496,'LCOH Calc'!$A1641,_xlfn.XMATCH('LCOH Calc'!HH$9,'Cost Input'!$C$3:$R$3)),0)</f>
        <v>0</v>
      </c>
      <c r="HI1641" s="235" cm="1">
        <f t="array" ref="HI1641">IFERROR(INDEX('Cost Input'!$C$1:$R$496,'LCOH Calc'!$A1641,_xlfn.XMATCH('LCOH Calc'!HI$9,'Cost Input'!$C$3:$R$3)),0)</f>
        <v>0</v>
      </c>
      <c r="HJ1641" s="235" cm="1">
        <f t="array" ref="HJ1641">IFERROR(INDEX('Cost Input'!$C$1:$R$496,'LCOH Calc'!$A1641,_xlfn.XMATCH('LCOH Calc'!HJ$9,'Cost Input'!$C$3:$R$3)),0)</f>
        <v>0</v>
      </c>
      <c r="HK1641" s="235" cm="1">
        <f t="array" ref="HK1641">IFERROR(INDEX('Cost Input'!$C$1:$R$496,'LCOH Calc'!$A1641,_xlfn.XMATCH('LCOH Calc'!HK$9,'Cost Input'!$C$3:$R$3)),0)</f>
        <v>0</v>
      </c>
      <c r="HL1641" s="235" cm="1">
        <f t="array" ref="HL1641">IFERROR(INDEX('Cost Input'!$C$1:$R$496,'LCOH Calc'!$A1641,_xlfn.XMATCH('LCOH Calc'!HL$9,'Cost Input'!$C$3:$R$3)),0)</f>
        <v>0</v>
      </c>
      <c r="HM1641" s="235" cm="1">
        <f t="array" ref="HM1641">IFERROR(INDEX('Cost Input'!$C$1:$R$496,'LCOH Calc'!$A1641,_xlfn.XMATCH('LCOH Calc'!HM$9,'Cost Input'!$C$3:$R$3)),0)</f>
        <v>0</v>
      </c>
      <c r="HN1641" s="235" cm="1">
        <f t="array" ref="HN1641">IFERROR(INDEX('Cost Input'!$C$1:$R$496,'LCOH Calc'!$A1641,_xlfn.XMATCH('LCOH Calc'!HN$9,'Cost Input'!$C$3:$R$3)),0)</f>
        <v>0</v>
      </c>
      <c r="HO1641" s="235" cm="1">
        <f t="array" ref="HO1641">IFERROR(INDEX('Cost Input'!$C$1:$R$496,'LCOH Calc'!$A1641,_xlfn.XMATCH('LCOH Calc'!HO$9,'Cost Input'!$C$3:$R$3)),0)</f>
        <v>0</v>
      </c>
      <c r="HP1641" s="235" cm="1">
        <f t="array" ref="HP1641">IFERROR(INDEX('Cost Input'!$C$1:$R$496,'LCOH Calc'!$A1641,_xlfn.XMATCH('LCOH Calc'!HP$9,'Cost Input'!$C$3:$R$3)),0)</f>
        <v>0</v>
      </c>
      <c r="HQ1641" s="235" cm="1">
        <f t="array" ref="HQ1641">IFERROR(INDEX('Cost Input'!$C$1:$R$496,'LCOH Calc'!$A1641,_xlfn.XMATCH('LCOH Calc'!HQ$9,'Cost Input'!$C$3:$R$3)),0)</f>
        <v>0</v>
      </c>
      <c r="HR1641" s="235" cm="1">
        <f t="array" ref="HR1641">IFERROR(INDEX('Cost Input'!$C$1:$R$496,'LCOH Calc'!$A1641,_xlfn.XMATCH('LCOH Calc'!HR$9,'Cost Input'!$C$3:$R$3)),0)</f>
        <v>0</v>
      </c>
      <c r="HS1641" s="235" cm="1">
        <f t="array" ref="HS1641">IFERROR(INDEX('Cost Input'!$C$1:$R$496,'LCOH Calc'!$A1641,_xlfn.XMATCH('LCOH Calc'!HS$9,'Cost Input'!$C$3:$R$3)),0)</f>
        <v>0</v>
      </c>
      <c r="HT1641" s="235" cm="1">
        <f t="array" ref="HT1641">IFERROR(INDEX('Cost Input'!$C$1:$R$496,'LCOH Calc'!$A1641,_xlfn.XMATCH('LCOH Calc'!HT$9,'Cost Input'!$C$3:$R$3)),0)</f>
        <v>0</v>
      </c>
      <c r="HU1641" s="235" cm="1">
        <f t="array" ref="HU1641">IFERROR(INDEX('Cost Input'!$C$1:$R$496,'LCOH Calc'!$A1641,_xlfn.XMATCH('LCOH Calc'!HU$9,'Cost Input'!$C$3:$R$3)),0)</f>
        <v>0</v>
      </c>
      <c r="HV1641" s="235" cm="1">
        <f t="array" ref="HV1641">IFERROR(INDEX('Cost Input'!$C$1:$R$496,'LCOH Calc'!$A1641,_xlfn.XMATCH('LCOH Calc'!HV$9,'Cost Input'!$C$3:$R$3)),0)</f>
        <v>0</v>
      </c>
      <c r="HW1641" s="235" cm="1">
        <f t="array" ref="HW1641">IFERROR(INDEX('Cost Input'!$C$1:$R$496,'LCOH Calc'!$A1641,_xlfn.XMATCH('LCOH Calc'!HW$9,'Cost Input'!$C$3:$R$3)),0)</f>
        <v>0</v>
      </c>
      <c r="HX1641" s="235" cm="1">
        <f t="array" ref="HX1641">IFERROR(INDEX('Cost Input'!$C$1:$R$496,'LCOH Calc'!$A1641,_xlfn.XMATCH('LCOH Calc'!HX$9,'Cost Input'!$C$3:$R$3)),0)</f>
        <v>0</v>
      </c>
      <c r="HY1641" s="235" cm="1">
        <f t="array" ref="HY1641">IFERROR(INDEX('Cost Input'!$C$1:$R$496,'LCOH Calc'!$A1641,_xlfn.XMATCH('LCOH Calc'!HY$9,'Cost Input'!$C$3:$R$3)),0)</f>
        <v>0</v>
      </c>
      <c r="HZ1641" s="235" cm="1">
        <f t="array" ref="HZ1641">IFERROR(INDEX('Cost Input'!$C$1:$R$496,'LCOH Calc'!$A1641,_xlfn.XMATCH('LCOH Calc'!HZ$9,'Cost Input'!$C$3:$R$3)),0)</f>
        <v>0</v>
      </c>
      <c r="IA1641" s="235" cm="1">
        <f t="array" ref="IA1641">IFERROR(INDEX('Cost Input'!$C$1:$R$496,'LCOH Calc'!$A1641,_xlfn.XMATCH('LCOH Calc'!IA$9,'Cost Input'!$C$3:$R$3)),0)</f>
        <v>0</v>
      </c>
      <c r="IB1641" s="235" cm="1">
        <f t="array" ref="IB1641">IFERROR(INDEX('Cost Input'!$C$1:$R$496,'LCOH Calc'!$A1641,_xlfn.XMATCH('LCOH Calc'!IB$9,'Cost Input'!$C$3:$R$3)),0)</f>
        <v>0</v>
      </c>
      <c r="IC1641" s="235" cm="1">
        <f t="array" ref="IC1641">IFERROR(INDEX('Cost Input'!$C$1:$R$496,'LCOH Calc'!$A1641,_xlfn.XMATCH('LCOH Calc'!IC$9,'Cost Input'!$C$3:$R$3)),0)</f>
        <v>0</v>
      </c>
      <c r="ID1641" s="235" cm="1">
        <f t="array" ref="ID1641">IFERROR(INDEX('Cost Input'!$C$1:$R$496,'LCOH Calc'!$A1641,_xlfn.XMATCH('LCOH Calc'!ID$9,'Cost Input'!$C$3:$R$3)),0)</f>
        <v>0</v>
      </c>
      <c r="IE1641" s="235" cm="1">
        <f t="array" ref="IE1641">IFERROR(INDEX('Cost Input'!$C$1:$R$496,'LCOH Calc'!$A1641,_xlfn.XMATCH('LCOH Calc'!IE$9,'Cost Input'!$C$3:$R$3)),0)</f>
        <v>0</v>
      </c>
      <c r="IF1641" s="235" cm="1">
        <f t="array" ref="IF1641">IFERROR(INDEX('Cost Input'!$C$1:$R$496,'LCOH Calc'!$A1641,_xlfn.XMATCH('LCOH Calc'!IF$9,'Cost Input'!$C$3:$R$3)),0)</f>
        <v>0</v>
      </c>
      <c r="IG1641" s="235" cm="1">
        <f t="array" ref="IG1641">IFERROR(INDEX('Cost Input'!$C$1:$R$496,'LCOH Calc'!$A1641,_xlfn.XMATCH('LCOH Calc'!IG$9,'Cost Input'!$C$3:$R$3)),0)</f>
        <v>0</v>
      </c>
      <c r="IH1641" s="235" cm="1">
        <f t="array" ref="IH1641">IFERROR(INDEX('Cost Input'!$C$1:$R$496,'LCOH Calc'!$A1641,_xlfn.XMATCH('LCOH Calc'!IH$9,'Cost Input'!$C$3:$R$3)),0)</f>
        <v>0</v>
      </c>
      <c r="II1641" s="235" cm="1">
        <f t="array" ref="II1641">IFERROR(INDEX('Cost Input'!$C$1:$R$496,'LCOH Calc'!$A1641,_xlfn.XMATCH('LCOH Calc'!II$9,'Cost Input'!$C$3:$R$3)),0)</f>
        <v>0</v>
      </c>
      <c r="IJ1641" s="235" cm="1">
        <f t="array" ref="IJ1641">IFERROR(INDEX('Cost Input'!$C$1:$R$496,'LCOH Calc'!$A1641,_xlfn.XMATCH('LCOH Calc'!IJ$9,'Cost Input'!$C$3:$R$3)),0)</f>
        <v>0</v>
      </c>
      <c r="IK1641" s="235" cm="1">
        <f t="array" ref="IK1641">IFERROR(INDEX('Cost Input'!$C$1:$R$496,'LCOH Calc'!$A1641,_xlfn.XMATCH('LCOH Calc'!IK$9,'Cost Input'!$C$3:$R$3)),0)</f>
        <v>0</v>
      </c>
      <c r="IL1641" s="235" cm="1">
        <f t="array" ref="IL1641">IFERROR(INDEX('Cost Input'!$C$1:$R$496,'LCOH Calc'!$A1641,_xlfn.XMATCH('LCOH Calc'!IL$9,'Cost Input'!$C$3:$R$3)),0)</f>
        <v>0</v>
      </c>
      <c r="IM1641" s="235" cm="1">
        <f t="array" ref="IM1641">IFERROR(INDEX('Cost Input'!$C$1:$R$496,'LCOH Calc'!$A1641,_xlfn.XMATCH('LCOH Calc'!IM$9,'Cost Input'!$C$3:$R$3)),0)</f>
        <v>0</v>
      </c>
      <c r="IN1641" s="235" cm="1">
        <f t="array" ref="IN1641">IFERROR(INDEX('Cost Input'!$C$1:$R$496,'LCOH Calc'!$A1641,_xlfn.XMATCH('LCOH Calc'!IN$9,'Cost Input'!$C$3:$R$3)),0)</f>
        <v>0</v>
      </c>
      <c r="IO1641" s="235" cm="1">
        <f t="array" ref="IO1641">IFERROR(INDEX('Cost Input'!$C$1:$R$496,'LCOH Calc'!$A1641,_xlfn.XMATCH('LCOH Calc'!IO$9,'Cost Input'!$C$3:$R$3)),0)</f>
        <v>0</v>
      </c>
      <c r="IP1641" s="235" cm="1">
        <f t="array" ref="IP1641">IFERROR(INDEX('Cost Input'!$C$1:$R$496,'LCOH Calc'!$A1641,_xlfn.XMATCH('LCOH Calc'!IP$9,'Cost Input'!$C$3:$R$3)),0)</f>
        <v>0</v>
      </c>
      <c r="IQ1641" s="235" cm="1">
        <f t="array" ref="IQ1641">IFERROR(INDEX('Cost Input'!$C$1:$R$496,'LCOH Calc'!$A1641,_xlfn.XMATCH('LCOH Calc'!IQ$9,'Cost Input'!$C$3:$R$3)),0)</f>
        <v>0</v>
      </c>
      <c r="IR1641" s="235" cm="1">
        <f t="array" ref="IR1641">IFERROR(INDEX('Cost Input'!$C$1:$R$496,'LCOH Calc'!$A1641,_xlfn.XMATCH('LCOH Calc'!IR$9,'Cost Input'!$C$3:$R$3)),0)</f>
        <v>0</v>
      </c>
      <c r="IS1641" s="235" cm="1">
        <f t="array" ref="IS1641">IFERROR(INDEX('Cost Input'!$C$1:$R$496,'LCOH Calc'!$A1641,_xlfn.XMATCH('LCOH Calc'!IS$9,'Cost Input'!$C$3:$R$3)),0)</f>
        <v>0</v>
      </c>
      <c r="IT1641" s="235" cm="1">
        <f t="array" ref="IT1641">IFERROR(INDEX('Cost Input'!$C$1:$R$496,'LCOH Calc'!$A1641,_xlfn.XMATCH('LCOH Calc'!IT$9,'Cost Input'!$C$3:$R$3)),0)</f>
        <v>0</v>
      </c>
      <c r="IU1641" s="235" cm="1">
        <f t="array" ref="IU1641">IFERROR(INDEX('Cost Input'!$C$1:$R$496,'LCOH Calc'!$A1641,_xlfn.XMATCH('LCOH Calc'!IU$9,'Cost Input'!$C$3:$R$3)),0)</f>
        <v>0</v>
      </c>
      <c r="IV1641" s="54"/>
      <c r="IW1641" s="54"/>
      <c r="IX1641" s="54"/>
      <c r="IY1641" s="54"/>
      <c r="IZ1641" s="54"/>
      <c r="JA1641" s="54"/>
      <c r="JB1641" s="54"/>
      <c r="JC1641" s="54"/>
      <c r="JD1641" s="54"/>
      <c r="JE1641" s="54"/>
      <c r="JF1641" s="54"/>
      <c r="JG1641" s="54"/>
      <c r="JH1641" s="54"/>
      <c r="JI1641" s="1"/>
      <c r="JL1641" s="277" t="s">
        <v>164</v>
      </c>
    </row>
    <row r="1642" spans="1:272" s="191" customFormat="1" hidden="1" outlineLevel="1" x14ac:dyDescent="0.3">
      <c r="A1642" s="53">
        <f t="shared" si="10685"/>
        <v>439</v>
      </c>
      <c r="B1642" s="6" t="str">
        <f>'Cost Input'!A439</f>
        <v>[placeholder]</v>
      </c>
      <c r="C1642" s="38" t="str">
        <f>'Cost Input'!B439</f>
        <v>x</v>
      </c>
      <c r="D1642" s="234" cm="1">
        <f t="array" ref="D1642">IFERROR(INDEX('Cost Input'!$C$1:$R$496,'LCOH Calc'!$A1642,_xlfn.XMATCH('LCOH Calc'!D$9,'Cost Input'!$C$3:$R$3)),0)</f>
        <v>0</v>
      </c>
      <c r="E1642" s="247" cm="1">
        <f t="array" ref="E1642">IFERROR(INDEX('Cost Input'!$C$1:$R$496,'LCOH Calc'!$A1642,_xlfn.XMATCH('LCOH Calc'!E$9,'Cost Input'!$C$3:$R$3)),0)</f>
        <v>0</v>
      </c>
      <c r="F1642" s="247" cm="1">
        <f t="array" ref="F1642">IFERROR(INDEX('Cost Input'!$C$1:$R$496,'LCOH Calc'!$A1642,_xlfn.XMATCH('LCOH Calc'!F$9,'Cost Input'!$C$3:$R$3)),0)</f>
        <v>0</v>
      </c>
      <c r="G1642" s="247" cm="1">
        <f t="array" ref="G1642">IFERROR(INDEX('Cost Input'!$C$1:$R$496,'LCOH Calc'!$A1642,_xlfn.XMATCH('LCOH Calc'!G$9,'Cost Input'!$C$3:$R$3)),0)</f>
        <v>0</v>
      </c>
      <c r="H1642" s="247" cm="1">
        <f t="array" ref="H1642">IFERROR(INDEX('Cost Input'!$C$1:$R$496,'LCOH Calc'!$A1642,_xlfn.XMATCH('LCOH Calc'!H$9,'Cost Input'!$C$3:$R$3)),0)</f>
        <v>0</v>
      </c>
      <c r="I1642" s="247" cm="1">
        <f t="array" ref="I1642">IFERROR(INDEX('Cost Input'!$C$1:$R$496,'LCOH Calc'!$A1642,_xlfn.XMATCH('LCOH Calc'!I$9,'Cost Input'!$C$3:$R$3)),0)</f>
        <v>0</v>
      </c>
      <c r="J1642" s="247" cm="1">
        <f t="array" ref="J1642">IFERROR(INDEX('Cost Input'!$C$1:$R$496,'LCOH Calc'!$A1642,_xlfn.XMATCH('LCOH Calc'!J$9,'Cost Input'!$C$3:$R$3)),0)</f>
        <v>0</v>
      </c>
      <c r="K1642" s="247" cm="1">
        <f t="array" ref="K1642">IFERROR(INDEX('Cost Input'!$C$1:$R$496,'LCOH Calc'!$A1642,_xlfn.XMATCH('LCOH Calc'!K$9,'Cost Input'!$C$3:$R$3)),0)</f>
        <v>0</v>
      </c>
      <c r="L1642" s="247" cm="1">
        <f t="array" ref="L1642">IFERROR(INDEX('Cost Input'!$C$1:$R$496,'LCOH Calc'!$A1642,_xlfn.XMATCH('LCOH Calc'!L$9,'Cost Input'!$C$3:$R$3)),0)</f>
        <v>0</v>
      </c>
      <c r="M1642" s="247" cm="1">
        <f t="array" ref="M1642">IFERROR(INDEX('Cost Input'!$C$1:$R$496,'LCOH Calc'!$A1642,_xlfn.XMATCH('LCOH Calc'!M$9,'Cost Input'!$C$3:$R$3)),0)</f>
        <v>0</v>
      </c>
      <c r="N1642" s="247" cm="1">
        <f t="array" ref="N1642">IFERROR(INDEX('Cost Input'!$C$1:$R$496,'LCOH Calc'!$A1642,_xlfn.XMATCH('LCOH Calc'!N$9,'Cost Input'!$C$3:$R$3)),0)</f>
        <v>0</v>
      </c>
      <c r="O1642" s="247" cm="1">
        <f t="array" ref="O1642">IFERROR(INDEX('Cost Input'!$C$1:$R$496,'LCOH Calc'!$A1642,_xlfn.XMATCH('LCOH Calc'!O$9,'Cost Input'!$C$3:$R$3)),0)</f>
        <v>0</v>
      </c>
      <c r="P1642" s="247" cm="1">
        <f t="array" ref="P1642">IFERROR(INDEX('Cost Input'!$C$1:$R$496,'LCOH Calc'!$A1642,_xlfn.XMATCH('LCOH Calc'!P$9,'Cost Input'!$C$3:$R$3)),0)</f>
        <v>0</v>
      </c>
      <c r="Q1642" s="247" cm="1">
        <f t="array" ref="Q1642">IFERROR(INDEX('Cost Input'!$C$1:$R$496,'LCOH Calc'!$A1642,_xlfn.XMATCH('LCOH Calc'!Q$9,'Cost Input'!$C$3:$R$3)),0)</f>
        <v>0</v>
      </c>
      <c r="R1642" s="247" cm="1">
        <f t="array" ref="R1642">IFERROR(INDEX('Cost Input'!$C$1:$R$496,'LCOH Calc'!$A1642,_xlfn.XMATCH('LCOH Calc'!R$9,'Cost Input'!$C$3:$R$3)),0)</f>
        <v>0</v>
      </c>
      <c r="S1642" s="247" cm="1">
        <f t="array" ref="S1642">IFERROR(INDEX('Cost Input'!$C$1:$R$496,'LCOH Calc'!$A1642,_xlfn.XMATCH('LCOH Calc'!S$9,'Cost Input'!$C$3:$R$3)),0)</f>
        <v>0</v>
      </c>
      <c r="T1642" s="247" cm="1">
        <f t="array" ref="T1642">IFERROR(INDEX('Cost Input'!$C$1:$R$496,'LCOH Calc'!$A1642,_xlfn.XMATCH('LCOH Calc'!T$9,'Cost Input'!$C$3:$R$3)),0)</f>
        <v>0</v>
      </c>
      <c r="U1642" s="247" cm="1">
        <f t="array" ref="U1642">IFERROR(INDEX('Cost Input'!$C$1:$R$496,'LCOH Calc'!$A1642,_xlfn.XMATCH('LCOH Calc'!U$9,'Cost Input'!$C$3:$R$3)),0)</f>
        <v>0</v>
      </c>
      <c r="V1642" s="247" cm="1">
        <f t="array" ref="V1642">IFERROR(INDEX('Cost Input'!$C$1:$R$496,'LCOH Calc'!$A1642,_xlfn.XMATCH('LCOH Calc'!V$9,'Cost Input'!$C$3:$R$3)),0)</f>
        <v>0</v>
      </c>
      <c r="W1642" s="247" cm="1">
        <f t="array" ref="W1642">IFERROR(INDEX('Cost Input'!$C$1:$R$496,'LCOH Calc'!$A1642,_xlfn.XMATCH('LCOH Calc'!W$9,'Cost Input'!$C$3:$R$3)),0)</f>
        <v>0</v>
      </c>
      <c r="X1642" s="247" cm="1">
        <f t="array" ref="X1642">IFERROR(INDEX('Cost Input'!$C$1:$R$496,'LCOH Calc'!$A1642,_xlfn.XMATCH('LCOH Calc'!X$9,'Cost Input'!$C$3:$R$3)),0)</f>
        <v>0</v>
      </c>
      <c r="Y1642" s="247" cm="1">
        <f t="array" ref="Y1642">IFERROR(INDEX('Cost Input'!$C$1:$R$496,'LCOH Calc'!$A1642,_xlfn.XMATCH('LCOH Calc'!Y$9,'Cost Input'!$C$3:$R$3)),0)</f>
        <v>0</v>
      </c>
      <c r="Z1642" s="247" cm="1">
        <f t="array" ref="Z1642">IFERROR(INDEX('Cost Input'!$C$1:$R$496,'LCOH Calc'!$A1642,_xlfn.XMATCH('LCOH Calc'!Z$9,'Cost Input'!$C$3:$R$3)),0)</f>
        <v>0</v>
      </c>
      <c r="AA1642" s="247" cm="1">
        <f t="array" ref="AA1642">IFERROR(INDEX('Cost Input'!$C$1:$R$496,'LCOH Calc'!$A1642,_xlfn.XMATCH('LCOH Calc'!AA$9,'Cost Input'!$C$3:$R$3)),0)</f>
        <v>0</v>
      </c>
      <c r="AB1642" s="247" cm="1">
        <f t="array" ref="AB1642">IFERROR(INDEX('Cost Input'!$C$1:$R$496,'LCOH Calc'!$A1642,_xlfn.XMATCH('LCOH Calc'!AB$9,'Cost Input'!$C$3:$R$3)),0)</f>
        <v>0</v>
      </c>
      <c r="AC1642" s="247" cm="1">
        <f t="array" ref="AC1642">IFERROR(INDEX('Cost Input'!$C$1:$R$496,'LCOH Calc'!$A1642,_xlfn.XMATCH('LCOH Calc'!AC$9,'Cost Input'!$C$3:$R$3)),0)</f>
        <v>0</v>
      </c>
      <c r="AD1642" s="247" cm="1">
        <f t="array" ref="AD1642">IFERROR(INDEX('Cost Input'!$C$1:$R$496,'LCOH Calc'!$A1642,_xlfn.XMATCH('LCOH Calc'!AD$9,'Cost Input'!$C$3:$R$3)),0)</f>
        <v>0</v>
      </c>
      <c r="AE1642" s="247" cm="1">
        <f t="array" ref="AE1642">IFERROR(INDEX('Cost Input'!$C$1:$R$496,'LCOH Calc'!$A1642,_xlfn.XMATCH('LCOH Calc'!AE$9,'Cost Input'!$C$3:$R$3)),0)</f>
        <v>0</v>
      </c>
      <c r="AF1642" s="247" cm="1">
        <f t="array" ref="AF1642">IFERROR(INDEX('Cost Input'!$C$1:$R$496,'LCOH Calc'!$A1642,_xlfn.XMATCH('LCOH Calc'!AF$9,'Cost Input'!$C$3:$R$3)),0)</f>
        <v>0</v>
      </c>
      <c r="AG1642" s="247" cm="1">
        <f t="array" ref="AG1642">IFERROR(INDEX('Cost Input'!$C$1:$R$496,'LCOH Calc'!$A1642,_xlfn.XMATCH('LCOH Calc'!AG$9,'Cost Input'!$C$3:$R$3)),0)</f>
        <v>0</v>
      </c>
      <c r="AH1642" s="247" cm="1">
        <f t="array" ref="AH1642">IFERROR(INDEX('Cost Input'!$C$1:$R$496,'LCOH Calc'!$A1642,_xlfn.XMATCH('LCOH Calc'!AH$9,'Cost Input'!$C$3:$R$3)),0)</f>
        <v>0</v>
      </c>
      <c r="AI1642" s="247" cm="1">
        <f t="array" ref="AI1642">IFERROR(INDEX('Cost Input'!$C$1:$R$496,'LCOH Calc'!$A1642,_xlfn.XMATCH('LCOH Calc'!AI$9,'Cost Input'!$C$3:$R$3)),0)</f>
        <v>0</v>
      </c>
      <c r="AJ1642" s="247" cm="1">
        <f t="array" ref="AJ1642">IFERROR(INDEX('Cost Input'!$C$1:$R$496,'LCOH Calc'!$A1642,_xlfn.XMATCH('LCOH Calc'!AJ$9,'Cost Input'!$C$3:$R$3)),0)</f>
        <v>0</v>
      </c>
      <c r="AK1642" s="247" cm="1">
        <f t="array" ref="AK1642">IFERROR(INDEX('Cost Input'!$C$1:$R$496,'LCOH Calc'!$A1642,_xlfn.XMATCH('LCOH Calc'!AK$9,'Cost Input'!$C$3:$R$3)),0)</f>
        <v>0</v>
      </c>
      <c r="AL1642" s="247" cm="1">
        <f t="array" ref="AL1642">IFERROR(INDEX('Cost Input'!$C$1:$R$496,'LCOH Calc'!$A1642,_xlfn.XMATCH('LCOH Calc'!AL$9,'Cost Input'!$C$3:$R$3)),0)</f>
        <v>0</v>
      </c>
      <c r="AM1642" s="247" cm="1">
        <f t="array" ref="AM1642">IFERROR(INDEX('Cost Input'!$C$1:$R$496,'LCOH Calc'!$A1642,_xlfn.XMATCH('LCOH Calc'!AM$9,'Cost Input'!$C$3:$R$3)),0)</f>
        <v>0</v>
      </c>
      <c r="AN1642" s="247" cm="1">
        <f t="array" ref="AN1642">IFERROR(INDEX('Cost Input'!$C$1:$R$496,'LCOH Calc'!$A1642,_xlfn.XMATCH('LCOH Calc'!AN$9,'Cost Input'!$C$3:$R$3)),0)</f>
        <v>0</v>
      </c>
      <c r="AO1642" s="247" cm="1">
        <f t="array" ref="AO1642">IFERROR(INDEX('Cost Input'!$C$1:$R$496,'LCOH Calc'!$A1642,_xlfn.XMATCH('LCOH Calc'!AO$9,'Cost Input'!$C$3:$R$3)),0)</f>
        <v>0</v>
      </c>
      <c r="AP1642" s="247" cm="1">
        <f t="array" ref="AP1642">IFERROR(INDEX('Cost Input'!$C$1:$R$496,'LCOH Calc'!$A1642,_xlfn.XMATCH('LCOH Calc'!AP$9,'Cost Input'!$C$3:$R$3)),0)</f>
        <v>0</v>
      </c>
      <c r="AQ1642" s="247" cm="1">
        <f t="array" ref="AQ1642">IFERROR(INDEX('Cost Input'!$C$1:$R$496,'LCOH Calc'!$A1642,_xlfn.XMATCH('LCOH Calc'!AQ$9,'Cost Input'!$C$3:$R$3)),0)</f>
        <v>0</v>
      </c>
      <c r="AR1642" s="247" cm="1">
        <f t="array" ref="AR1642">IFERROR(INDEX('Cost Input'!$C$1:$R$496,'LCOH Calc'!$A1642,_xlfn.XMATCH('LCOH Calc'!AR$9,'Cost Input'!$C$3:$R$3)),0)</f>
        <v>0</v>
      </c>
      <c r="AS1642" s="247" cm="1">
        <f t="array" ref="AS1642">IFERROR(INDEX('Cost Input'!$C$1:$R$496,'LCOH Calc'!$A1642,_xlfn.XMATCH('LCOH Calc'!AS$9,'Cost Input'!$C$3:$R$3)),0)</f>
        <v>0</v>
      </c>
      <c r="AT1642" s="247" cm="1">
        <f t="array" ref="AT1642">IFERROR(INDEX('Cost Input'!$C$1:$R$496,'LCOH Calc'!$A1642,_xlfn.XMATCH('LCOH Calc'!AT$9,'Cost Input'!$C$3:$R$3)),0)</f>
        <v>0</v>
      </c>
      <c r="AU1642" s="247" cm="1">
        <f t="array" ref="AU1642">IFERROR(INDEX('Cost Input'!$C$1:$R$496,'LCOH Calc'!$A1642,_xlfn.XMATCH('LCOH Calc'!AU$9,'Cost Input'!$C$3:$R$3)),0)</f>
        <v>0</v>
      </c>
      <c r="AV1642" s="247" cm="1">
        <f t="array" ref="AV1642">IFERROR(INDEX('Cost Input'!$C$1:$R$496,'LCOH Calc'!$A1642,_xlfn.XMATCH('LCOH Calc'!AV$9,'Cost Input'!$C$3:$R$3)),0)</f>
        <v>0</v>
      </c>
      <c r="AW1642" s="247" cm="1">
        <f t="array" ref="AW1642">IFERROR(INDEX('Cost Input'!$C$1:$R$496,'LCOH Calc'!$A1642,_xlfn.XMATCH('LCOH Calc'!AW$9,'Cost Input'!$C$3:$R$3)),0)</f>
        <v>0</v>
      </c>
      <c r="AX1642" s="247" cm="1">
        <f t="array" ref="AX1642">IFERROR(INDEX('Cost Input'!$C$1:$R$496,'LCOH Calc'!$A1642,_xlfn.XMATCH('LCOH Calc'!AX$9,'Cost Input'!$C$3:$R$3)),0)</f>
        <v>0</v>
      </c>
      <c r="AY1642" s="247" cm="1">
        <f t="array" ref="AY1642">IFERROR(INDEX('Cost Input'!$C$1:$R$496,'LCOH Calc'!$A1642,_xlfn.XMATCH('LCOH Calc'!AY$9,'Cost Input'!$C$3:$R$3)),0)</f>
        <v>0</v>
      </c>
      <c r="AZ1642" s="247" cm="1">
        <f t="array" ref="AZ1642">IFERROR(INDEX('Cost Input'!$C$1:$R$496,'LCOH Calc'!$A1642,_xlfn.XMATCH('LCOH Calc'!AZ$9,'Cost Input'!$C$3:$R$3)),0)</f>
        <v>0</v>
      </c>
      <c r="BA1642" s="247" cm="1">
        <f t="array" ref="BA1642">IFERROR(INDEX('Cost Input'!$C$1:$R$496,'LCOH Calc'!$A1642,_xlfn.XMATCH('LCOH Calc'!BA$9,'Cost Input'!$C$3:$R$3)),0)</f>
        <v>0</v>
      </c>
      <c r="BB1642" s="247" cm="1">
        <f t="array" ref="BB1642">IFERROR(INDEX('Cost Input'!$C$1:$R$496,'LCOH Calc'!$A1642,_xlfn.XMATCH('LCOH Calc'!BB$9,'Cost Input'!$C$3:$R$3)),0)</f>
        <v>0</v>
      </c>
      <c r="BC1642" s="247" cm="1">
        <f t="array" ref="BC1642">IFERROR(INDEX('Cost Input'!$C$1:$R$496,'LCOH Calc'!$A1642,_xlfn.XMATCH('LCOH Calc'!BC$9,'Cost Input'!$C$3:$R$3)),0)</f>
        <v>0</v>
      </c>
      <c r="BD1642" s="247" cm="1">
        <f t="array" ref="BD1642">IFERROR(INDEX('Cost Input'!$C$1:$R$496,'LCOH Calc'!$A1642,_xlfn.XMATCH('LCOH Calc'!BD$9,'Cost Input'!$C$3:$R$3)),0)</f>
        <v>0</v>
      </c>
      <c r="BE1642" s="247" cm="1">
        <f t="array" ref="BE1642">IFERROR(INDEX('Cost Input'!$C$1:$R$496,'LCOH Calc'!$A1642,_xlfn.XMATCH('LCOH Calc'!BE$9,'Cost Input'!$C$3:$R$3)),0)</f>
        <v>0</v>
      </c>
      <c r="BF1642" s="247" cm="1">
        <f t="array" ref="BF1642">IFERROR(INDEX('Cost Input'!$C$1:$R$496,'LCOH Calc'!$A1642,_xlfn.XMATCH('LCOH Calc'!BF$9,'Cost Input'!$C$3:$R$3)),0)</f>
        <v>0</v>
      </c>
      <c r="BG1642" s="247" cm="1">
        <f t="array" ref="BG1642">IFERROR(INDEX('Cost Input'!$C$1:$R$496,'LCOH Calc'!$A1642,_xlfn.XMATCH('LCOH Calc'!BG$9,'Cost Input'!$C$3:$R$3)),0)</f>
        <v>0</v>
      </c>
      <c r="BH1642" s="247" cm="1">
        <f t="array" ref="BH1642">IFERROR(INDEX('Cost Input'!$C$1:$R$496,'LCOH Calc'!$A1642,_xlfn.XMATCH('LCOH Calc'!BH$9,'Cost Input'!$C$3:$R$3)),0)</f>
        <v>0</v>
      </c>
      <c r="BI1642" s="247" cm="1">
        <f t="array" ref="BI1642">IFERROR(INDEX('Cost Input'!$C$1:$R$496,'LCOH Calc'!$A1642,_xlfn.XMATCH('LCOH Calc'!BI$9,'Cost Input'!$C$3:$R$3)),0)</f>
        <v>0</v>
      </c>
      <c r="BJ1642" s="247" cm="1">
        <f t="array" ref="BJ1642">IFERROR(INDEX('Cost Input'!$C$1:$R$496,'LCOH Calc'!$A1642,_xlfn.XMATCH('LCOH Calc'!BJ$9,'Cost Input'!$C$3:$R$3)),0)</f>
        <v>0</v>
      </c>
      <c r="BK1642" s="247" cm="1">
        <f t="array" ref="BK1642">IFERROR(INDEX('Cost Input'!$C$1:$R$496,'LCOH Calc'!$A1642,_xlfn.XMATCH('LCOH Calc'!BK$9,'Cost Input'!$C$3:$R$3)),0)</f>
        <v>0</v>
      </c>
      <c r="BL1642" s="247" cm="1">
        <f t="array" ref="BL1642">IFERROR(INDEX('Cost Input'!$C$1:$R$496,'LCOH Calc'!$A1642,_xlfn.XMATCH('LCOH Calc'!BL$9,'Cost Input'!$C$3:$R$3)),0)</f>
        <v>0</v>
      </c>
      <c r="BM1642" s="247" cm="1">
        <f t="array" ref="BM1642">IFERROR(INDEX('Cost Input'!$C$1:$R$496,'LCOH Calc'!$A1642,_xlfn.XMATCH('LCOH Calc'!BM$9,'Cost Input'!$C$3:$R$3)),0)</f>
        <v>0</v>
      </c>
      <c r="BN1642" s="247" cm="1">
        <f t="array" ref="BN1642">IFERROR(INDEX('Cost Input'!$C$1:$R$496,'LCOH Calc'!$A1642,_xlfn.XMATCH('LCOH Calc'!BN$9,'Cost Input'!$C$3:$R$3)),0)</f>
        <v>0</v>
      </c>
      <c r="BO1642" s="247" cm="1">
        <f t="array" ref="BO1642">IFERROR(INDEX('Cost Input'!$C$1:$R$496,'LCOH Calc'!$A1642,_xlfn.XMATCH('LCOH Calc'!BO$9,'Cost Input'!$C$3:$R$3)),0)</f>
        <v>0</v>
      </c>
      <c r="BP1642" s="247" cm="1">
        <f t="array" ref="BP1642">IFERROR(INDEX('Cost Input'!$C$1:$R$496,'LCOH Calc'!$A1642,_xlfn.XMATCH('LCOH Calc'!BP$9,'Cost Input'!$C$3:$R$3)),0)</f>
        <v>0</v>
      </c>
      <c r="BQ1642" s="247" cm="1">
        <f t="array" ref="BQ1642">IFERROR(INDEX('Cost Input'!$C$1:$R$496,'LCOH Calc'!$A1642,_xlfn.XMATCH('LCOH Calc'!BQ$9,'Cost Input'!$C$3:$R$3)),0)</f>
        <v>0</v>
      </c>
      <c r="BR1642" s="247" cm="1">
        <f t="array" ref="BR1642">IFERROR(INDEX('Cost Input'!$C$1:$R$496,'LCOH Calc'!$A1642,_xlfn.XMATCH('LCOH Calc'!BR$9,'Cost Input'!$C$3:$R$3)),0)</f>
        <v>0</v>
      </c>
      <c r="BS1642" s="247" cm="1">
        <f t="array" ref="BS1642">IFERROR(INDEX('Cost Input'!$C$1:$R$496,'LCOH Calc'!$A1642,_xlfn.XMATCH('LCOH Calc'!BS$9,'Cost Input'!$C$3:$R$3)),0)</f>
        <v>0</v>
      </c>
      <c r="BT1642" s="247" cm="1">
        <f t="array" ref="BT1642">IFERROR(INDEX('Cost Input'!$C$1:$R$496,'LCOH Calc'!$A1642,_xlfn.XMATCH('LCOH Calc'!BT$9,'Cost Input'!$C$3:$R$3)),0)</f>
        <v>0</v>
      </c>
      <c r="BU1642" s="247" cm="1">
        <f t="array" ref="BU1642">IFERROR(INDEX('Cost Input'!$C$1:$R$496,'LCOH Calc'!$A1642,_xlfn.XMATCH('LCOH Calc'!BU$9,'Cost Input'!$C$3:$R$3)),0)</f>
        <v>0</v>
      </c>
      <c r="BV1642" s="247" cm="1">
        <f t="array" ref="BV1642">IFERROR(INDEX('Cost Input'!$C$1:$R$496,'LCOH Calc'!$A1642,_xlfn.XMATCH('LCOH Calc'!BV$9,'Cost Input'!$C$3:$R$3)),0)</f>
        <v>0</v>
      </c>
      <c r="BW1642" s="247" cm="1">
        <f t="array" ref="BW1642">IFERROR(INDEX('Cost Input'!$C$1:$R$496,'LCOH Calc'!$A1642,_xlfn.XMATCH('LCOH Calc'!BW$9,'Cost Input'!$C$3:$R$3)),0)</f>
        <v>0</v>
      </c>
      <c r="BX1642" s="247" cm="1">
        <f t="array" ref="BX1642">IFERROR(INDEX('Cost Input'!$C$1:$R$496,'LCOH Calc'!$A1642,_xlfn.XMATCH('LCOH Calc'!BX$9,'Cost Input'!$C$3:$R$3)),0)</f>
        <v>0</v>
      </c>
      <c r="BY1642" s="247" cm="1">
        <f t="array" ref="BY1642">IFERROR(INDEX('Cost Input'!$C$1:$R$496,'LCOH Calc'!$A1642,_xlfn.XMATCH('LCOH Calc'!BY$9,'Cost Input'!$C$3:$R$3)),0)</f>
        <v>0</v>
      </c>
      <c r="BZ1642" s="247" cm="1">
        <f t="array" ref="BZ1642">IFERROR(INDEX('Cost Input'!$C$1:$R$496,'LCOH Calc'!$A1642,_xlfn.XMATCH('LCOH Calc'!BZ$9,'Cost Input'!$C$3:$R$3)),0)</f>
        <v>0</v>
      </c>
      <c r="CA1642" s="247" cm="1">
        <f t="array" ref="CA1642">IFERROR(INDEX('Cost Input'!$C$1:$R$496,'LCOH Calc'!$A1642,_xlfn.XMATCH('LCOH Calc'!CA$9,'Cost Input'!$C$3:$R$3)),0)</f>
        <v>0</v>
      </c>
      <c r="CB1642" s="247" cm="1">
        <f t="array" ref="CB1642">IFERROR(INDEX('Cost Input'!$C$1:$R$496,'LCOH Calc'!$A1642,_xlfn.XMATCH('LCOH Calc'!CB$9,'Cost Input'!$C$3:$R$3)),0)</f>
        <v>0</v>
      </c>
      <c r="CC1642" s="247" cm="1">
        <f t="array" ref="CC1642">IFERROR(INDEX('Cost Input'!$C$1:$R$496,'LCOH Calc'!$A1642,_xlfn.XMATCH('LCOH Calc'!CC$9,'Cost Input'!$C$3:$R$3)),0)</f>
        <v>0</v>
      </c>
      <c r="CD1642" s="247" cm="1">
        <f t="array" ref="CD1642">IFERROR(INDEX('Cost Input'!$C$1:$R$496,'LCOH Calc'!$A1642,_xlfn.XMATCH('LCOH Calc'!CD$9,'Cost Input'!$C$3:$R$3)),0)</f>
        <v>0</v>
      </c>
      <c r="CE1642" s="247" cm="1">
        <f t="array" ref="CE1642">IFERROR(INDEX('Cost Input'!$C$1:$R$496,'LCOH Calc'!$A1642,_xlfn.XMATCH('LCOH Calc'!CE$9,'Cost Input'!$C$3:$R$3)),0)</f>
        <v>0</v>
      </c>
      <c r="CF1642" s="247" cm="1">
        <f t="array" ref="CF1642">IFERROR(INDEX('Cost Input'!$C$1:$R$496,'LCOH Calc'!$A1642,_xlfn.XMATCH('LCOH Calc'!CF$9,'Cost Input'!$C$3:$R$3)),0)</f>
        <v>0</v>
      </c>
      <c r="CG1642" s="247" cm="1">
        <f t="array" ref="CG1642">IFERROR(INDEX('Cost Input'!$C$1:$R$496,'LCOH Calc'!$A1642,_xlfn.XMATCH('LCOH Calc'!CG$9,'Cost Input'!$C$3:$R$3)),0)</f>
        <v>0</v>
      </c>
      <c r="CH1642" s="247" cm="1">
        <f t="array" ref="CH1642">IFERROR(INDEX('Cost Input'!$C$1:$R$496,'LCOH Calc'!$A1642,_xlfn.XMATCH('LCOH Calc'!CH$9,'Cost Input'!$C$3:$R$3)),0)</f>
        <v>0</v>
      </c>
      <c r="CI1642" s="247" cm="1">
        <f t="array" ref="CI1642">IFERROR(INDEX('Cost Input'!$C$1:$R$496,'LCOH Calc'!$A1642,_xlfn.XMATCH('LCOH Calc'!CI$9,'Cost Input'!$C$3:$R$3)),0)</f>
        <v>0</v>
      </c>
      <c r="CJ1642" s="247" cm="1">
        <f t="array" ref="CJ1642">IFERROR(INDEX('Cost Input'!$C$1:$R$496,'LCOH Calc'!$A1642,_xlfn.XMATCH('LCOH Calc'!CJ$9,'Cost Input'!$C$3:$R$3)),0)</f>
        <v>0</v>
      </c>
      <c r="CK1642" s="247" cm="1">
        <f t="array" ref="CK1642">IFERROR(INDEX('Cost Input'!$C$1:$R$496,'LCOH Calc'!$A1642,_xlfn.XMATCH('LCOH Calc'!CK$9,'Cost Input'!$C$3:$R$3)),0)</f>
        <v>0</v>
      </c>
      <c r="CL1642" s="247" cm="1">
        <f t="array" ref="CL1642">IFERROR(INDEX('Cost Input'!$C$1:$R$496,'LCOH Calc'!$A1642,_xlfn.XMATCH('LCOH Calc'!CL$9,'Cost Input'!$C$3:$R$3)),0)</f>
        <v>0</v>
      </c>
      <c r="CM1642" s="247" cm="1">
        <f t="array" ref="CM1642">IFERROR(INDEX('Cost Input'!$C$1:$R$496,'LCOH Calc'!$A1642,_xlfn.XMATCH('LCOH Calc'!CM$9,'Cost Input'!$C$3:$R$3)),0)</f>
        <v>0</v>
      </c>
      <c r="CN1642" s="247" cm="1">
        <f t="array" ref="CN1642">IFERROR(INDEX('Cost Input'!$C$1:$R$496,'LCOH Calc'!$A1642,_xlfn.XMATCH('LCOH Calc'!CN$9,'Cost Input'!$C$3:$R$3)),0)</f>
        <v>0</v>
      </c>
      <c r="CO1642" s="247" cm="1">
        <f t="array" ref="CO1642">IFERROR(INDEX('Cost Input'!$C$1:$R$496,'LCOH Calc'!$A1642,_xlfn.XMATCH('LCOH Calc'!CO$9,'Cost Input'!$C$3:$R$3)),0)</f>
        <v>0</v>
      </c>
      <c r="CP1642" s="247" cm="1">
        <f t="array" ref="CP1642">IFERROR(INDEX('Cost Input'!$C$1:$R$496,'LCOH Calc'!$A1642,_xlfn.XMATCH('LCOH Calc'!CP$9,'Cost Input'!$C$3:$R$3)),0)</f>
        <v>0</v>
      </c>
      <c r="CQ1642" s="247" cm="1">
        <f t="array" ref="CQ1642">IFERROR(INDEX('Cost Input'!$C$1:$R$496,'LCOH Calc'!$A1642,_xlfn.XMATCH('LCOH Calc'!CQ$9,'Cost Input'!$C$3:$R$3)),0)</f>
        <v>0</v>
      </c>
      <c r="CR1642" s="247" cm="1">
        <f t="array" ref="CR1642">IFERROR(INDEX('Cost Input'!$C$1:$R$496,'LCOH Calc'!$A1642,_xlfn.XMATCH('LCOH Calc'!CR$9,'Cost Input'!$C$3:$R$3)),0)</f>
        <v>0</v>
      </c>
      <c r="CS1642" s="247" cm="1">
        <f t="array" ref="CS1642">IFERROR(INDEX('Cost Input'!$C$1:$R$496,'LCOH Calc'!$A1642,_xlfn.XMATCH('LCOH Calc'!CS$9,'Cost Input'!$C$3:$R$3)),0)</f>
        <v>0</v>
      </c>
      <c r="CT1642" s="247" cm="1">
        <f t="array" ref="CT1642">IFERROR(INDEX('Cost Input'!$C$1:$R$496,'LCOH Calc'!$A1642,_xlfn.XMATCH('LCOH Calc'!CT$9,'Cost Input'!$C$3:$R$3)),0)</f>
        <v>0</v>
      </c>
      <c r="CU1642" s="247" cm="1">
        <f t="array" ref="CU1642">IFERROR(INDEX('Cost Input'!$C$1:$R$496,'LCOH Calc'!$A1642,_xlfn.XMATCH('LCOH Calc'!CU$9,'Cost Input'!$C$3:$R$3)),0)</f>
        <v>0</v>
      </c>
      <c r="CV1642" s="247" cm="1">
        <f t="array" ref="CV1642">IFERROR(INDEX('Cost Input'!$C$1:$R$496,'LCOH Calc'!$A1642,_xlfn.XMATCH('LCOH Calc'!CV$9,'Cost Input'!$C$3:$R$3)),0)</f>
        <v>0</v>
      </c>
      <c r="CW1642" s="247" cm="1">
        <f t="array" ref="CW1642">IFERROR(INDEX('Cost Input'!$C$1:$R$496,'LCOH Calc'!$A1642,_xlfn.XMATCH('LCOH Calc'!CW$9,'Cost Input'!$C$3:$R$3)),0)</f>
        <v>0</v>
      </c>
      <c r="CX1642" s="247" cm="1">
        <f t="array" ref="CX1642">IFERROR(INDEX('Cost Input'!$C$1:$R$496,'LCOH Calc'!$A1642,_xlfn.XMATCH('LCOH Calc'!CX$9,'Cost Input'!$C$3:$R$3)),0)</f>
        <v>0</v>
      </c>
      <c r="CY1642" s="247" cm="1">
        <f t="array" ref="CY1642">IFERROR(INDEX('Cost Input'!$C$1:$R$496,'LCOH Calc'!$A1642,_xlfn.XMATCH('LCOH Calc'!CY$9,'Cost Input'!$C$3:$R$3)),0)</f>
        <v>0</v>
      </c>
      <c r="CZ1642" s="247" cm="1">
        <f t="array" ref="CZ1642">IFERROR(INDEX('Cost Input'!$C$1:$R$496,'LCOH Calc'!$A1642,_xlfn.XMATCH('LCOH Calc'!CZ$9,'Cost Input'!$C$3:$R$3)),0)</f>
        <v>0</v>
      </c>
      <c r="DA1642" s="247" cm="1">
        <f t="array" ref="DA1642">IFERROR(INDEX('Cost Input'!$C$1:$R$496,'LCOH Calc'!$A1642,_xlfn.XMATCH('LCOH Calc'!DA$9,'Cost Input'!$C$3:$R$3)),0)</f>
        <v>0</v>
      </c>
      <c r="DB1642" s="247" cm="1">
        <f t="array" ref="DB1642">IFERROR(INDEX('Cost Input'!$C$1:$R$496,'LCOH Calc'!$A1642,_xlfn.XMATCH('LCOH Calc'!DB$9,'Cost Input'!$C$3:$R$3)),0)</f>
        <v>0</v>
      </c>
      <c r="DC1642" s="247" cm="1">
        <f t="array" ref="DC1642">IFERROR(INDEX('Cost Input'!$C$1:$R$496,'LCOH Calc'!$A1642,_xlfn.XMATCH('LCOH Calc'!DC$9,'Cost Input'!$C$3:$R$3)),0)</f>
        <v>0</v>
      </c>
      <c r="DD1642" s="247" cm="1">
        <f t="array" ref="DD1642">IFERROR(INDEX('Cost Input'!$C$1:$R$496,'LCOH Calc'!$A1642,_xlfn.XMATCH('LCOH Calc'!DD$9,'Cost Input'!$C$3:$R$3)),0)</f>
        <v>0</v>
      </c>
      <c r="DE1642" s="247" cm="1">
        <f t="array" ref="DE1642">IFERROR(INDEX('Cost Input'!$C$1:$R$496,'LCOH Calc'!$A1642,_xlfn.XMATCH('LCOH Calc'!DE$9,'Cost Input'!$C$3:$R$3)),0)</f>
        <v>0</v>
      </c>
      <c r="DF1642" s="247" cm="1">
        <f t="array" ref="DF1642">IFERROR(INDEX('Cost Input'!$C$1:$R$496,'LCOH Calc'!$A1642,_xlfn.XMATCH('LCOH Calc'!DF$9,'Cost Input'!$C$3:$R$3)),0)</f>
        <v>0</v>
      </c>
      <c r="DG1642" s="247" cm="1">
        <f t="array" ref="DG1642">IFERROR(INDEX('Cost Input'!$C$1:$R$496,'LCOH Calc'!$A1642,_xlfn.XMATCH('LCOH Calc'!DG$9,'Cost Input'!$C$3:$R$3)),0)</f>
        <v>0</v>
      </c>
      <c r="DH1642" s="247" cm="1">
        <f t="array" ref="DH1642">IFERROR(INDEX('Cost Input'!$C$1:$R$496,'LCOH Calc'!$A1642,_xlfn.XMATCH('LCOH Calc'!DH$9,'Cost Input'!$C$3:$R$3)),0)</f>
        <v>0</v>
      </c>
      <c r="DI1642" s="247" cm="1">
        <f t="array" ref="DI1642">IFERROR(INDEX('Cost Input'!$C$1:$R$496,'LCOH Calc'!$A1642,_xlfn.XMATCH('LCOH Calc'!DI$9,'Cost Input'!$C$3:$R$3)),0)</f>
        <v>0</v>
      </c>
      <c r="DJ1642" s="247" cm="1">
        <f t="array" ref="DJ1642">IFERROR(INDEX('Cost Input'!$C$1:$R$496,'LCOH Calc'!$A1642,_xlfn.XMATCH('LCOH Calc'!DJ$9,'Cost Input'!$C$3:$R$3)),0)</f>
        <v>0</v>
      </c>
      <c r="DK1642" s="247" cm="1">
        <f t="array" ref="DK1642">IFERROR(INDEX('Cost Input'!$C$1:$R$496,'LCOH Calc'!$A1642,_xlfn.XMATCH('LCOH Calc'!DK$9,'Cost Input'!$C$3:$R$3)),0)</f>
        <v>0</v>
      </c>
      <c r="DL1642" s="247" cm="1">
        <f t="array" ref="DL1642">IFERROR(INDEX('Cost Input'!$C$1:$R$496,'LCOH Calc'!$A1642,_xlfn.XMATCH('LCOH Calc'!DL$9,'Cost Input'!$C$3:$R$3)),0)</f>
        <v>0</v>
      </c>
      <c r="DM1642" s="247" cm="1">
        <f t="array" ref="DM1642">IFERROR(INDEX('Cost Input'!$C$1:$R$496,'LCOH Calc'!$A1642,_xlfn.XMATCH('LCOH Calc'!DM$9,'Cost Input'!$C$3:$R$3)),0)</f>
        <v>0</v>
      </c>
      <c r="DN1642" s="247" cm="1">
        <f t="array" ref="DN1642">IFERROR(INDEX('Cost Input'!$C$1:$R$496,'LCOH Calc'!$A1642,_xlfn.XMATCH('LCOH Calc'!DN$9,'Cost Input'!$C$3:$R$3)),0)</f>
        <v>0</v>
      </c>
      <c r="DO1642" s="247" cm="1">
        <f t="array" ref="DO1642">IFERROR(INDEX('Cost Input'!$C$1:$R$496,'LCOH Calc'!$A1642,_xlfn.XMATCH('LCOH Calc'!DO$9,'Cost Input'!$C$3:$R$3)),0)</f>
        <v>0</v>
      </c>
      <c r="DP1642" s="247" cm="1">
        <f t="array" ref="DP1642">IFERROR(INDEX('Cost Input'!$C$1:$R$496,'LCOH Calc'!$A1642,_xlfn.XMATCH('LCOH Calc'!DP$9,'Cost Input'!$C$3:$R$3)),0)</f>
        <v>0</v>
      </c>
      <c r="DQ1642" s="247" cm="1">
        <f t="array" ref="DQ1642">IFERROR(INDEX('Cost Input'!$C$1:$R$496,'LCOH Calc'!$A1642,_xlfn.XMATCH('LCOH Calc'!DQ$9,'Cost Input'!$C$3:$R$3)),0)</f>
        <v>0</v>
      </c>
      <c r="DR1642" s="247" cm="1">
        <f t="array" ref="DR1642">IFERROR(INDEX('Cost Input'!$C$1:$R$496,'LCOH Calc'!$A1642,_xlfn.XMATCH('LCOH Calc'!DR$9,'Cost Input'!$C$3:$R$3)),0)</f>
        <v>0</v>
      </c>
      <c r="DS1642" s="247" cm="1">
        <f t="array" ref="DS1642">IFERROR(INDEX('Cost Input'!$C$1:$R$496,'LCOH Calc'!$A1642,_xlfn.XMATCH('LCOH Calc'!DS$9,'Cost Input'!$C$3:$R$3)),0)</f>
        <v>0</v>
      </c>
      <c r="DT1642" s="247" cm="1">
        <f t="array" ref="DT1642">IFERROR(INDEX('Cost Input'!$C$1:$R$496,'LCOH Calc'!$A1642,_xlfn.XMATCH('LCOH Calc'!DT$9,'Cost Input'!$C$3:$R$3)),0)</f>
        <v>0</v>
      </c>
      <c r="DU1642" s="247" cm="1">
        <f t="array" ref="DU1642">IFERROR(INDEX('Cost Input'!$C$1:$R$496,'LCOH Calc'!$A1642,_xlfn.XMATCH('LCOH Calc'!DU$9,'Cost Input'!$C$3:$R$3)),0)</f>
        <v>0</v>
      </c>
      <c r="DV1642" s="247" cm="1">
        <f t="array" ref="DV1642">IFERROR(INDEX('Cost Input'!$C$1:$R$496,'LCOH Calc'!$A1642,_xlfn.XMATCH('LCOH Calc'!DV$9,'Cost Input'!$C$3:$R$3)),0)</f>
        <v>0</v>
      </c>
      <c r="DW1642" s="247" cm="1">
        <f t="array" ref="DW1642">IFERROR(INDEX('Cost Input'!$C$1:$R$496,'LCOH Calc'!$A1642,_xlfn.XMATCH('LCOH Calc'!DW$9,'Cost Input'!$C$3:$R$3)),0)</f>
        <v>0</v>
      </c>
      <c r="DX1642" s="247" cm="1">
        <f t="array" ref="DX1642">IFERROR(INDEX('Cost Input'!$C$1:$R$496,'LCOH Calc'!$A1642,_xlfn.XMATCH('LCOH Calc'!DX$9,'Cost Input'!$C$3:$R$3)),0)</f>
        <v>0</v>
      </c>
      <c r="DY1642" s="247" cm="1">
        <f t="array" ref="DY1642">IFERROR(INDEX('Cost Input'!$C$1:$R$496,'LCOH Calc'!$A1642,_xlfn.XMATCH('LCOH Calc'!DY$9,'Cost Input'!$C$3:$R$3)),0)</f>
        <v>0</v>
      </c>
      <c r="DZ1642" s="247" cm="1">
        <f t="array" ref="DZ1642">IFERROR(INDEX('Cost Input'!$C$1:$R$496,'LCOH Calc'!$A1642,_xlfn.XMATCH('LCOH Calc'!DZ$9,'Cost Input'!$C$3:$R$3)),0)</f>
        <v>0</v>
      </c>
      <c r="EA1642" s="247" cm="1">
        <f t="array" ref="EA1642">IFERROR(INDEX('Cost Input'!$C$1:$R$496,'LCOH Calc'!$A1642,_xlfn.XMATCH('LCOH Calc'!EA$9,'Cost Input'!$C$3:$R$3)),0)</f>
        <v>0</v>
      </c>
      <c r="EB1642" s="247" cm="1">
        <f t="array" ref="EB1642">IFERROR(INDEX('Cost Input'!$C$1:$R$496,'LCOH Calc'!$A1642,_xlfn.XMATCH('LCOH Calc'!EB$9,'Cost Input'!$C$3:$R$3)),0)</f>
        <v>0</v>
      </c>
      <c r="EC1642" s="247" cm="1">
        <f t="array" ref="EC1642">IFERROR(INDEX('Cost Input'!$C$1:$R$496,'LCOH Calc'!$A1642,_xlfn.XMATCH('LCOH Calc'!EC$9,'Cost Input'!$C$3:$R$3)),0)</f>
        <v>0</v>
      </c>
      <c r="ED1642" s="247" cm="1">
        <f t="array" ref="ED1642">IFERROR(INDEX('Cost Input'!$C$1:$R$496,'LCOH Calc'!$A1642,_xlfn.XMATCH('LCOH Calc'!ED$9,'Cost Input'!$C$3:$R$3)),0)</f>
        <v>0</v>
      </c>
      <c r="EE1642" s="247" cm="1">
        <f t="array" ref="EE1642">IFERROR(INDEX('Cost Input'!$C$1:$R$496,'LCOH Calc'!$A1642,_xlfn.XMATCH('LCOH Calc'!EE$9,'Cost Input'!$C$3:$R$3)),0)</f>
        <v>0</v>
      </c>
      <c r="EF1642" s="247" cm="1">
        <f t="array" ref="EF1642">IFERROR(INDEX('Cost Input'!$C$1:$R$496,'LCOH Calc'!$A1642,_xlfn.XMATCH('LCOH Calc'!EF$9,'Cost Input'!$C$3:$R$3)),0)</f>
        <v>0</v>
      </c>
      <c r="EG1642" s="247" cm="1">
        <f t="array" ref="EG1642">IFERROR(INDEX('Cost Input'!$C$1:$R$496,'LCOH Calc'!$A1642,_xlfn.XMATCH('LCOH Calc'!EG$9,'Cost Input'!$C$3:$R$3)),0)</f>
        <v>0</v>
      </c>
      <c r="EH1642" s="247" cm="1">
        <f t="array" ref="EH1642">IFERROR(INDEX('Cost Input'!$C$1:$R$496,'LCOH Calc'!$A1642,_xlfn.XMATCH('LCOH Calc'!EH$9,'Cost Input'!$C$3:$R$3)),0)</f>
        <v>0</v>
      </c>
      <c r="EI1642" s="247" cm="1">
        <f t="array" ref="EI1642">IFERROR(INDEX('Cost Input'!$C$1:$R$496,'LCOH Calc'!$A1642,_xlfn.XMATCH('LCOH Calc'!EI$9,'Cost Input'!$C$3:$R$3)),0)</f>
        <v>0</v>
      </c>
      <c r="EJ1642" s="247" cm="1">
        <f t="array" ref="EJ1642">IFERROR(INDEX('Cost Input'!$C$1:$R$496,'LCOH Calc'!$A1642,_xlfn.XMATCH('LCOH Calc'!EJ$9,'Cost Input'!$C$3:$R$3)),0)</f>
        <v>0</v>
      </c>
      <c r="EK1642" s="247" cm="1">
        <f t="array" ref="EK1642">IFERROR(INDEX('Cost Input'!$C$1:$R$496,'LCOH Calc'!$A1642,_xlfn.XMATCH('LCOH Calc'!EK$9,'Cost Input'!$C$3:$R$3)),0)</f>
        <v>0</v>
      </c>
      <c r="EL1642" s="247" cm="1">
        <f t="array" ref="EL1642">IFERROR(INDEX('Cost Input'!$C$1:$R$496,'LCOH Calc'!$A1642,_xlfn.XMATCH('LCOH Calc'!EL$9,'Cost Input'!$C$3:$R$3)),0)</f>
        <v>0</v>
      </c>
      <c r="EM1642" s="247" cm="1">
        <f t="array" ref="EM1642">IFERROR(INDEX('Cost Input'!$C$1:$R$496,'LCOH Calc'!$A1642,_xlfn.XMATCH('LCOH Calc'!EM$9,'Cost Input'!$C$3:$R$3)),0)</f>
        <v>0</v>
      </c>
      <c r="EN1642" s="247" cm="1">
        <f t="array" ref="EN1642">IFERROR(INDEX('Cost Input'!$C$1:$R$496,'LCOH Calc'!$A1642,_xlfn.XMATCH('LCOH Calc'!EN$9,'Cost Input'!$C$3:$R$3)),0)</f>
        <v>0</v>
      </c>
      <c r="EO1642" s="247" cm="1">
        <f t="array" ref="EO1642">IFERROR(INDEX('Cost Input'!$C$1:$R$496,'LCOH Calc'!$A1642,_xlfn.XMATCH('LCOH Calc'!EO$9,'Cost Input'!$C$3:$R$3)),0)</f>
        <v>0</v>
      </c>
      <c r="EP1642" s="247" cm="1">
        <f t="array" ref="EP1642">IFERROR(INDEX('Cost Input'!$C$1:$R$496,'LCOH Calc'!$A1642,_xlfn.XMATCH('LCOH Calc'!EP$9,'Cost Input'!$C$3:$R$3)),0)</f>
        <v>0</v>
      </c>
      <c r="EQ1642" s="247" cm="1">
        <f t="array" ref="EQ1642">IFERROR(INDEX('Cost Input'!$C$1:$R$496,'LCOH Calc'!$A1642,_xlfn.XMATCH('LCOH Calc'!EQ$9,'Cost Input'!$C$3:$R$3)),0)</f>
        <v>0</v>
      </c>
      <c r="ER1642" s="247" cm="1">
        <f t="array" ref="ER1642">IFERROR(INDEX('Cost Input'!$C$1:$R$496,'LCOH Calc'!$A1642,_xlfn.XMATCH('LCOH Calc'!ER$9,'Cost Input'!$C$3:$R$3)),0)</f>
        <v>0</v>
      </c>
      <c r="ES1642" s="247" cm="1">
        <f t="array" ref="ES1642">IFERROR(INDEX('Cost Input'!$C$1:$R$496,'LCOH Calc'!$A1642,_xlfn.XMATCH('LCOH Calc'!ES$9,'Cost Input'!$C$3:$R$3)),0)</f>
        <v>0</v>
      </c>
      <c r="ET1642" s="247" cm="1">
        <f t="array" ref="ET1642">IFERROR(INDEX('Cost Input'!$C$1:$R$496,'LCOH Calc'!$A1642,_xlfn.XMATCH('LCOH Calc'!ET$9,'Cost Input'!$C$3:$R$3)),0)</f>
        <v>0</v>
      </c>
      <c r="EU1642" s="247" cm="1">
        <f t="array" ref="EU1642">IFERROR(INDEX('Cost Input'!$C$1:$R$496,'LCOH Calc'!$A1642,_xlfn.XMATCH('LCOH Calc'!EU$9,'Cost Input'!$C$3:$R$3)),0)</f>
        <v>0</v>
      </c>
      <c r="EV1642" s="247" cm="1">
        <f t="array" ref="EV1642">IFERROR(INDEX('Cost Input'!$C$1:$R$496,'LCOH Calc'!$A1642,_xlfn.XMATCH('LCOH Calc'!EV$9,'Cost Input'!$C$3:$R$3)),0)</f>
        <v>0</v>
      </c>
      <c r="EW1642" s="247" cm="1">
        <f t="array" ref="EW1642">IFERROR(INDEX('Cost Input'!$C$1:$R$496,'LCOH Calc'!$A1642,_xlfn.XMATCH('LCOH Calc'!EW$9,'Cost Input'!$C$3:$R$3)),0)</f>
        <v>0</v>
      </c>
      <c r="EX1642" s="247" cm="1">
        <f t="array" ref="EX1642">IFERROR(INDEX('Cost Input'!$C$1:$R$496,'LCOH Calc'!$A1642,_xlfn.XMATCH('LCOH Calc'!EX$9,'Cost Input'!$C$3:$R$3)),0)</f>
        <v>0</v>
      </c>
      <c r="EY1642" s="247" cm="1">
        <f t="array" ref="EY1642">IFERROR(INDEX('Cost Input'!$C$1:$R$496,'LCOH Calc'!$A1642,_xlfn.XMATCH('LCOH Calc'!EY$9,'Cost Input'!$C$3:$R$3)),0)</f>
        <v>0</v>
      </c>
      <c r="EZ1642" s="247" cm="1">
        <f t="array" ref="EZ1642">IFERROR(INDEX('Cost Input'!$C$1:$R$496,'LCOH Calc'!$A1642,_xlfn.XMATCH('LCOH Calc'!EZ$9,'Cost Input'!$C$3:$R$3)),0)</f>
        <v>0</v>
      </c>
      <c r="FA1642" s="247" cm="1">
        <f t="array" ref="FA1642">IFERROR(INDEX('Cost Input'!$C$1:$R$496,'LCOH Calc'!$A1642,_xlfn.XMATCH('LCOH Calc'!FA$9,'Cost Input'!$C$3:$R$3)),0)</f>
        <v>0</v>
      </c>
      <c r="FB1642" s="247" cm="1">
        <f t="array" ref="FB1642">IFERROR(INDEX('Cost Input'!$C$1:$R$496,'LCOH Calc'!$A1642,_xlfn.XMATCH('LCOH Calc'!FB$9,'Cost Input'!$C$3:$R$3)),0)</f>
        <v>0</v>
      </c>
      <c r="FC1642" s="247" cm="1">
        <f t="array" ref="FC1642">IFERROR(INDEX('Cost Input'!$C$1:$R$496,'LCOH Calc'!$A1642,_xlfn.XMATCH('LCOH Calc'!FC$9,'Cost Input'!$C$3:$R$3)),0)</f>
        <v>0</v>
      </c>
      <c r="FD1642" s="247" cm="1">
        <f t="array" ref="FD1642">IFERROR(INDEX('Cost Input'!$C$1:$R$496,'LCOH Calc'!$A1642,_xlfn.XMATCH('LCOH Calc'!FD$9,'Cost Input'!$C$3:$R$3)),0)</f>
        <v>0</v>
      </c>
      <c r="FE1642" s="247" cm="1">
        <f t="array" ref="FE1642">IFERROR(INDEX('Cost Input'!$C$1:$R$496,'LCOH Calc'!$A1642,_xlfn.XMATCH('LCOH Calc'!FE$9,'Cost Input'!$C$3:$R$3)),0)</f>
        <v>0</v>
      </c>
      <c r="FF1642" s="247" cm="1">
        <f t="array" ref="FF1642">IFERROR(INDEX('Cost Input'!$C$1:$R$496,'LCOH Calc'!$A1642,_xlfn.XMATCH('LCOH Calc'!FF$9,'Cost Input'!$C$3:$R$3)),0)</f>
        <v>0</v>
      </c>
      <c r="FG1642" s="247" cm="1">
        <f t="array" ref="FG1642">IFERROR(INDEX('Cost Input'!$C$1:$R$496,'LCOH Calc'!$A1642,_xlfn.XMATCH('LCOH Calc'!FG$9,'Cost Input'!$C$3:$R$3)),0)</f>
        <v>0</v>
      </c>
      <c r="FH1642" s="247" cm="1">
        <f t="array" ref="FH1642">IFERROR(INDEX('Cost Input'!$C$1:$R$496,'LCOH Calc'!$A1642,_xlfn.XMATCH('LCOH Calc'!FH$9,'Cost Input'!$C$3:$R$3)),0)</f>
        <v>0</v>
      </c>
      <c r="FI1642" s="247" cm="1">
        <f t="array" ref="FI1642">IFERROR(INDEX('Cost Input'!$C$1:$R$496,'LCOH Calc'!$A1642,_xlfn.XMATCH('LCOH Calc'!FI$9,'Cost Input'!$C$3:$R$3)),0)</f>
        <v>0</v>
      </c>
      <c r="FJ1642" s="247" cm="1">
        <f t="array" ref="FJ1642">IFERROR(INDEX('Cost Input'!$C$1:$R$496,'LCOH Calc'!$A1642,_xlfn.XMATCH('LCOH Calc'!FJ$9,'Cost Input'!$C$3:$R$3)),0)</f>
        <v>0</v>
      </c>
      <c r="FK1642" s="247" cm="1">
        <f t="array" ref="FK1642">IFERROR(INDEX('Cost Input'!$C$1:$R$496,'LCOH Calc'!$A1642,_xlfn.XMATCH('LCOH Calc'!FK$9,'Cost Input'!$C$3:$R$3)),0)</f>
        <v>0</v>
      </c>
      <c r="FL1642" s="247" cm="1">
        <f t="array" ref="FL1642">IFERROR(INDEX('Cost Input'!$C$1:$R$496,'LCOH Calc'!$A1642,_xlfn.XMATCH('LCOH Calc'!FL$9,'Cost Input'!$C$3:$R$3)),0)</f>
        <v>0</v>
      </c>
      <c r="FM1642" s="247" cm="1">
        <f t="array" ref="FM1642">IFERROR(INDEX('Cost Input'!$C$1:$R$496,'LCOH Calc'!$A1642,_xlfn.XMATCH('LCOH Calc'!FM$9,'Cost Input'!$C$3:$R$3)),0)</f>
        <v>0</v>
      </c>
      <c r="FN1642" s="247" cm="1">
        <f t="array" ref="FN1642">IFERROR(INDEX('Cost Input'!$C$1:$R$496,'LCOH Calc'!$A1642,_xlfn.XMATCH('LCOH Calc'!FN$9,'Cost Input'!$C$3:$R$3)),0)</f>
        <v>0</v>
      </c>
      <c r="FO1642" s="247" cm="1">
        <f t="array" ref="FO1642">IFERROR(INDEX('Cost Input'!$C$1:$R$496,'LCOH Calc'!$A1642,_xlfn.XMATCH('LCOH Calc'!FO$9,'Cost Input'!$C$3:$R$3)),0)</f>
        <v>0</v>
      </c>
      <c r="FP1642" s="247" cm="1">
        <f t="array" ref="FP1642">IFERROR(INDEX('Cost Input'!$C$1:$R$496,'LCOH Calc'!$A1642,_xlfn.XMATCH('LCOH Calc'!FP$9,'Cost Input'!$C$3:$R$3)),0)</f>
        <v>0</v>
      </c>
      <c r="FQ1642" s="247" cm="1">
        <f t="array" ref="FQ1642">IFERROR(INDEX('Cost Input'!$C$1:$R$496,'LCOH Calc'!$A1642,_xlfn.XMATCH('LCOH Calc'!FQ$9,'Cost Input'!$C$3:$R$3)),0)</f>
        <v>0</v>
      </c>
      <c r="FR1642" s="247" cm="1">
        <f t="array" ref="FR1642">IFERROR(INDEX('Cost Input'!$C$1:$R$496,'LCOH Calc'!$A1642,_xlfn.XMATCH('LCOH Calc'!FR$9,'Cost Input'!$C$3:$R$3)),0)</f>
        <v>0</v>
      </c>
      <c r="FS1642" s="247" cm="1">
        <f t="array" ref="FS1642">IFERROR(INDEX('Cost Input'!$C$1:$R$496,'LCOH Calc'!$A1642,_xlfn.XMATCH('LCOH Calc'!FS$9,'Cost Input'!$C$3:$R$3)),0)</f>
        <v>0</v>
      </c>
      <c r="FT1642" s="247" cm="1">
        <f t="array" ref="FT1642">IFERROR(INDEX('Cost Input'!$C$1:$R$496,'LCOH Calc'!$A1642,_xlfn.XMATCH('LCOH Calc'!FT$9,'Cost Input'!$C$3:$R$3)),0)</f>
        <v>0</v>
      </c>
      <c r="FU1642" s="247" cm="1">
        <f t="array" ref="FU1642">IFERROR(INDEX('Cost Input'!$C$1:$R$496,'LCOH Calc'!$A1642,_xlfn.XMATCH('LCOH Calc'!FU$9,'Cost Input'!$C$3:$R$3)),0)</f>
        <v>0</v>
      </c>
      <c r="FV1642" s="247" cm="1">
        <f t="array" ref="FV1642">IFERROR(INDEX('Cost Input'!$C$1:$R$496,'LCOH Calc'!$A1642,_xlfn.XMATCH('LCOH Calc'!FV$9,'Cost Input'!$C$3:$R$3)),0)</f>
        <v>0</v>
      </c>
      <c r="FW1642" s="247" cm="1">
        <f t="array" ref="FW1642">IFERROR(INDEX('Cost Input'!$C$1:$R$496,'LCOH Calc'!$A1642,_xlfn.XMATCH('LCOH Calc'!FW$9,'Cost Input'!$C$3:$R$3)),0)</f>
        <v>0</v>
      </c>
      <c r="FX1642" s="247" cm="1">
        <f t="array" ref="FX1642">IFERROR(INDEX('Cost Input'!$C$1:$R$496,'LCOH Calc'!$A1642,_xlfn.XMATCH('LCOH Calc'!FX$9,'Cost Input'!$C$3:$R$3)),0)</f>
        <v>0</v>
      </c>
      <c r="FY1642" s="247" cm="1">
        <f t="array" ref="FY1642">IFERROR(INDEX('Cost Input'!$C$1:$R$496,'LCOH Calc'!$A1642,_xlfn.XMATCH('LCOH Calc'!FY$9,'Cost Input'!$C$3:$R$3)),0)</f>
        <v>0</v>
      </c>
      <c r="FZ1642" s="247" cm="1">
        <f t="array" ref="FZ1642">IFERROR(INDEX('Cost Input'!$C$1:$R$496,'LCOH Calc'!$A1642,_xlfn.XMATCH('LCOH Calc'!FZ$9,'Cost Input'!$C$3:$R$3)),0)</f>
        <v>0</v>
      </c>
      <c r="GA1642" s="247" cm="1">
        <f t="array" ref="GA1642">IFERROR(INDEX('Cost Input'!$C$1:$R$496,'LCOH Calc'!$A1642,_xlfn.XMATCH('LCOH Calc'!GA$9,'Cost Input'!$C$3:$R$3)),0)</f>
        <v>0</v>
      </c>
      <c r="GB1642" s="247" cm="1">
        <f t="array" ref="GB1642">IFERROR(INDEX('Cost Input'!$C$1:$R$496,'LCOH Calc'!$A1642,_xlfn.XMATCH('LCOH Calc'!GB$9,'Cost Input'!$C$3:$R$3)),0)</f>
        <v>0</v>
      </c>
      <c r="GC1642" s="247" cm="1">
        <f t="array" ref="GC1642">IFERROR(INDEX('Cost Input'!$C$1:$R$496,'LCOH Calc'!$A1642,_xlfn.XMATCH('LCOH Calc'!GC$9,'Cost Input'!$C$3:$R$3)),0)</f>
        <v>0</v>
      </c>
      <c r="GD1642" s="247" cm="1">
        <f t="array" ref="GD1642">IFERROR(INDEX('Cost Input'!$C$1:$R$496,'LCOH Calc'!$A1642,_xlfn.XMATCH('LCOH Calc'!GD$9,'Cost Input'!$C$3:$R$3)),0)</f>
        <v>0</v>
      </c>
      <c r="GE1642" s="247" cm="1">
        <f t="array" ref="GE1642">IFERROR(INDEX('Cost Input'!$C$1:$R$496,'LCOH Calc'!$A1642,_xlfn.XMATCH('LCOH Calc'!GE$9,'Cost Input'!$C$3:$R$3)),0)</f>
        <v>0</v>
      </c>
      <c r="GF1642" s="247" cm="1">
        <f t="array" ref="GF1642">IFERROR(INDEX('Cost Input'!$C$1:$R$496,'LCOH Calc'!$A1642,_xlfn.XMATCH('LCOH Calc'!GF$9,'Cost Input'!$C$3:$R$3)),0)</f>
        <v>0</v>
      </c>
      <c r="GG1642" s="247" cm="1">
        <f t="array" ref="GG1642">IFERROR(INDEX('Cost Input'!$C$1:$R$496,'LCOH Calc'!$A1642,_xlfn.XMATCH('LCOH Calc'!GG$9,'Cost Input'!$C$3:$R$3)),0)</f>
        <v>0</v>
      </c>
      <c r="GH1642" s="247" cm="1">
        <f t="array" ref="GH1642">IFERROR(INDEX('Cost Input'!$C$1:$R$496,'LCOH Calc'!$A1642,_xlfn.XMATCH('LCOH Calc'!GH$9,'Cost Input'!$C$3:$R$3)),0)</f>
        <v>0</v>
      </c>
      <c r="GI1642" s="247" cm="1">
        <f t="array" ref="GI1642">IFERROR(INDEX('Cost Input'!$C$1:$R$496,'LCOH Calc'!$A1642,_xlfn.XMATCH('LCOH Calc'!GI$9,'Cost Input'!$C$3:$R$3)),0)</f>
        <v>0</v>
      </c>
      <c r="GJ1642" s="247" cm="1">
        <f t="array" ref="GJ1642">IFERROR(INDEX('Cost Input'!$C$1:$R$496,'LCOH Calc'!$A1642,_xlfn.XMATCH('LCOH Calc'!GJ$9,'Cost Input'!$C$3:$R$3)),0)</f>
        <v>0</v>
      </c>
      <c r="GK1642" s="247" cm="1">
        <f t="array" ref="GK1642">IFERROR(INDEX('Cost Input'!$C$1:$R$496,'LCOH Calc'!$A1642,_xlfn.XMATCH('LCOH Calc'!GK$9,'Cost Input'!$C$3:$R$3)),0)</f>
        <v>0</v>
      </c>
      <c r="GL1642" s="247" cm="1">
        <f t="array" ref="GL1642">IFERROR(INDEX('Cost Input'!$C$1:$R$496,'LCOH Calc'!$A1642,_xlfn.XMATCH('LCOH Calc'!GL$9,'Cost Input'!$C$3:$R$3)),0)</f>
        <v>0</v>
      </c>
      <c r="GM1642" s="247" cm="1">
        <f t="array" ref="GM1642">IFERROR(INDEX('Cost Input'!$C$1:$R$496,'LCOH Calc'!$A1642,_xlfn.XMATCH('LCOH Calc'!GM$9,'Cost Input'!$C$3:$R$3)),0)</f>
        <v>0</v>
      </c>
      <c r="GN1642" s="247" cm="1">
        <f t="array" ref="GN1642">IFERROR(INDEX('Cost Input'!$C$1:$R$496,'LCOH Calc'!$A1642,_xlfn.XMATCH('LCOH Calc'!GN$9,'Cost Input'!$C$3:$R$3)),0)</f>
        <v>0</v>
      </c>
      <c r="GO1642" s="247" cm="1">
        <f t="array" ref="GO1642">IFERROR(INDEX('Cost Input'!$C$1:$R$496,'LCOH Calc'!$A1642,_xlfn.XMATCH('LCOH Calc'!GO$9,'Cost Input'!$C$3:$R$3)),0)</f>
        <v>0</v>
      </c>
      <c r="GP1642" s="247" cm="1">
        <f t="array" ref="GP1642">IFERROR(INDEX('Cost Input'!$C$1:$R$496,'LCOH Calc'!$A1642,_xlfn.XMATCH('LCOH Calc'!GP$9,'Cost Input'!$C$3:$R$3)),0)</f>
        <v>0</v>
      </c>
      <c r="GQ1642" s="247" cm="1">
        <f t="array" ref="GQ1642">IFERROR(INDEX('Cost Input'!$C$1:$R$496,'LCOH Calc'!$A1642,_xlfn.XMATCH('LCOH Calc'!GQ$9,'Cost Input'!$C$3:$R$3)),0)</f>
        <v>0</v>
      </c>
      <c r="GR1642" s="247" cm="1">
        <f t="array" ref="GR1642">IFERROR(INDEX('Cost Input'!$C$1:$R$496,'LCOH Calc'!$A1642,_xlfn.XMATCH('LCOH Calc'!GR$9,'Cost Input'!$C$3:$R$3)),0)</f>
        <v>0</v>
      </c>
      <c r="GS1642" s="247" cm="1">
        <f t="array" ref="GS1642">IFERROR(INDEX('Cost Input'!$C$1:$R$496,'LCOH Calc'!$A1642,_xlfn.XMATCH('LCOH Calc'!GS$9,'Cost Input'!$C$3:$R$3)),0)</f>
        <v>0</v>
      </c>
      <c r="GT1642" s="247" cm="1">
        <f t="array" ref="GT1642">IFERROR(INDEX('Cost Input'!$C$1:$R$496,'LCOH Calc'!$A1642,_xlfn.XMATCH('LCOH Calc'!GT$9,'Cost Input'!$C$3:$R$3)),0)</f>
        <v>0</v>
      </c>
      <c r="GU1642" s="247" cm="1">
        <f t="array" ref="GU1642">IFERROR(INDEX('Cost Input'!$C$1:$R$496,'LCOH Calc'!$A1642,_xlfn.XMATCH('LCOH Calc'!GU$9,'Cost Input'!$C$3:$R$3)),0)</f>
        <v>0</v>
      </c>
      <c r="GV1642" s="247" cm="1">
        <f t="array" ref="GV1642">IFERROR(INDEX('Cost Input'!$C$1:$R$496,'LCOH Calc'!$A1642,_xlfn.XMATCH('LCOH Calc'!GV$9,'Cost Input'!$C$3:$R$3)),0)</f>
        <v>0</v>
      </c>
      <c r="GW1642" s="247" cm="1">
        <f t="array" ref="GW1642">IFERROR(INDEX('Cost Input'!$C$1:$R$496,'LCOH Calc'!$A1642,_xlfn.XMATCH('LCOH Calc'!GW$9,'Cost Input'!$C$3:$R$3)),0)</f>
        <v>0</v>
      </c>
      <c r="GX1642" s="247" cm="1">
        <f t="array" ref="GX1642">IFERROR(INDEX('Cost Input'!$C$1:$R$496,'LCOH Calc'!$A1642,_xlfn.XMATCH('LCOH Calc'!GX$9,'Cost Input'!$C$3:$R$3)),0)</f>
        <v>0</v>
      </c>
      <c r="GY1642" s="247" cm="1">
        <f t="array" ref="GY1642">IFERROR(INDEX('Cost Input'!$C$1:$R$496,'LCOH Calc'!$A1642,_xlfn.XMATCH('LCOH Calc'!GY$9,'Cost Input'!$C$3:$R$3)),0)</f>
        <v>0</v>
      </c>
      <c r="GZ1642" s="247" cm="1">
        <f t="array" ref="GZ1642">IFERROR(INDEX('Cost Input'!$C$1:$R$496,'LCOH Calc'!$A1642,_xlfn.XMATCH('LCOH Calc'!GZ$9,'Cost Input'!$C$3:$R$3)),0)</f>
        <v>0</v>
      </c>
      <c r="HA1642" s="247" cm="1">
        <f t="array" ref="HA1642">IFERROR(INDEX('Cost Input'!$C$1:$R$496,'LCOH Calc'!$A1642,_xlfn.XMATCH('LCOH Calc'!HA$9,'Cost Input'!$C$3:$R$3)),0)</f>
        <v>0</v>
      </c>
      <c r="HB1642" s="247" cm="1">
        <f t="array" ref="HB1642">IFERROR(INDEX('Cost Input'!$C$1:$R$496,'LCOH Calc'!$A1642,_xlfn.XMATCH('LCOH Calc'!HB$9,'Cost Input'!$C$3:$R$3)),0)</f>
        <v>0</v>
      </c>
      <c r="HC1642" s="247" cm="1">
        <f t="array" ref="HC1642">IFERROR(INDEX('Cost Input'!$C$1:$R$496,'LCOH Calc'!$A1642,_xlfn.XMATCH('LCOH Calc'!HC$9,'Cost Input'!$C$3:$R$3)),0)</f>
        <v>0</v>
      </c>
      <c r="HD1642" s="247" cm="1">
        <f t="array" ref="HD1642">IFERROR(INDEX('Cost Input'!$C$1:$R$496,'LCOH Calc'!$A1642,_xlfn.XMATCH('LCOH Calc'!HD$9,'Cost Input'!$C$3:$R$3)),0)</f>
        <v>0</v>
      </c>
      <c r="HE1642" s="247" cm="1">
        <f t="array" ref="HE1642">IFERROR(INDEX('Cost Input'!$C$1:$R$496,'LCOH Calc'!$A1642,_xlfn.XMATCH('LCOH Calc'!HE$9,'Cost Input'!$C$3:$R$3)),0)</f>
        <v>0</v>
      </c>
      <c r="HF1642" s="247" cm="1">
        <f t="array" ref="HF1642">IFERROR(INDEX('Cost Input'!$C$1:$R$496,'LCOH Calc'!$A1642,_xlfn.XMATCH('LCOH Calc'!HF$9,'Cost Input'!$C$3:$R$3)),0)</f>
        <v>0</v>
      </c>
      <c r="HG1642" s="247" cm="1">
        <f t="array" ref="HG1642">IFERROR(INDEX('Cost Input'!$C$1:$R$496,'LCOH Calc'!$A1642,_xlfn.XMATCH('LCOH Calc'!HG$9,'Cost Input'!$C$3:$R$3)),0)</f>
        <v>0</v>
      </c>
      <c r="HH1642" s="247" cm="1">
        <f t="array" ref="HH1642">IFERROR(INDEX('Cost Input'!$C$1:$R$496,'LCOH Calc'!$A1642,_xlfn.XMATCH('LCOH Calc'!HH$9,'Cost Input'!$C$3:$R$3)),0)</f>
        <v>0</v>
      </c>
      <c r="HI1642" s="247" cm="1">
        <f t="array" ref="HI1642">IFERROR(INDEX('Cost Input'!$C$1:$R$496,'LCOH Calc'!$A1642,_xlfn.XMATCH('LCOH Calc'!HI$9,'Cost Input'!$C$3:$R$3)),0)</f>
        <v>0</v>
      </c>
      <c r="HJ1642" s="247" cm="1">
        <f t="array" ref="HJ1642">IFERROR(INDEX('Cost Input'!$C$1:$R$496,'LCOH Calc'!$A1642,_xlfn.XMATCH('LCOH Calc'!HJ$9,'Cost Input'!$C$3:$R$3)),0)</f>
        <v>0</v>
      </c>
      <c r="HK1642" s="247" cm="1">
        <f t="array" ref="HK1642">IFERROR(INDEX('Cost Input'!$C$1:$R$496,'LCOH Calc'!$A1642,_xlfn.XMATCH('LCOH Calc'!HK$9,'Cost Input'!$C$3:$R$3)),0)</f>
        <v>0</v>
      </c>
      <c r="HL1642" s="247" cm="1">
        <f t="array" ref="HL1642">IFERROR(INDEX('Cost Input'!$C$1:$R$496,'LCOH Calc'!$A1642,_xlfn.XMATCH('LCOH Calc'!HL$9,'Cost Input'!$C$3:$R$3)),0)</f>
        <v>0</v>
      </c>
      <c r="HM1642" s="247" cm="1">
        <f t="array" ref="HM1642">IFERROR(INDEX('Cost Input'!$C$1:$R$496,'LCOH Calc'!$A1642,_xlfn.XMATCH('LCOH Calc'!HM$9,'Cost Input'!$C$3:$R$3)),0)</f>
        <v>0</v>
      </c>
      <c r="HN1642" s="247" cm="1">
        <f t="array" ref="HN1642">IFERROR(INDEX('Cost Input'!$C$1:$R$496,'LCOH Calc'!$A1642,_xlfn.XMATCH('LCOH Calc'!HN$9,'Cost Input'!$C$3:$R$3)),0)</f>
        <v>0</v>
      </c>
      <c r="HO1642" s="247" cm="1">
        <f t="array" ref="HO1642">IFERROR(INDEX('Cost Input'!$C$1:$R$496,'LCOH Calc'!$A1642,_xlfn.XMATCH('LCOH Calc'!HO$9,'Cost Input'!$C$3:$R$3)),0)</f>
        <v>0</v>
      </c>
      <c r="HP1642" s="247" cm="1">
        <f t="array" ref="HP1642">IFERROR(INDEX('Cost Input'!$C$1:$R$496,'LCOH Calc'!$A1642,_xlfn.XMATCH('LCOH Calc'!HP$9,'Cost Input'!$C$3:$R$3)),0)</f>
        <v>0</v>
      </c>
      <c r="HQ1642" s="247" cm="1">
        <f t="array" ref="HQ1642">IFERROR(INDEX('Cost Input'!$C$1:$R$496,'LCOH Calc'!$A1642,_xlfn.XMATCH('LCOH Calc'!HQ$9,'Cost Input'!$C$3:$R$3)),0)</f>
        <v>0</v>
      </c>
      <c r="HR1642" s="247" cm="1">
        <f t="array" ref="HR1642">IFERROR(INDEX('Cost Input'!$C$1:$R$496,'LCOH Calc'!$A1642,_xlfn.XMATCH('LCOH Calc'!HR$9,'Cost Input'!$C$3:$R$3)),0)</f>
        <v>0</v>
      </c>
      <c r="HS1642" s="247" cm="1">
        <f t="array" ref="HS1642">IFERROR(INDEX('Cost Input'!$C$1:$R$496,'LCOH Calc'!$A1642,_xlfn.XMATCH('LCOH Calc'!HS$9,'Cost Input'!$C$3:$R$3)),0)</f>
        <v>0</v>
      </c>
      <c r="HT1642" s="247" cm="1">
        <f t="array" ref="HT1642">IFERROR(INDEX('Cost Input'!$C$1:$R$496,'LCOH Calc'!$A1642,_xlfn.XMATCH('LCOH Calc'!HT$9,'Cost Input'!$C$3:$R$3)),0)</f>
        <v>0</v>
      </c>
      <c r="HU1642" s="247" cm="1">
        <f t="array" ref="HU1642">IFERROR(INDEX('Cost Input'!$C$1:$R$496,'LCOH Calc'!$A1642,_xlfn.XMATCH('LCOH Calc'!HU$9,'Cost Input'!$C$3:$R$3)),0)</f>
        <v>0</v>
      </c>
      <c r="HV1642" s="247" cm="1">
        <f t="array" ref="HV1642">IFERROR(INDEX('Cost Input'!$C$1:$R$496,'LCOH Calc'!$A1642,_xlfn.XMATCH('LCOH Calc'!HV$9,'Cost Input'!$C$3:$R$3)),0)</f>
        <v>0</v>
      </c>
      <c r="HW1642" s="247" cm="1">
        <f t="array" ref="HW1642">IFERROR(INDEX('Cost Input'!$C$1:$R$496,'LCOH Calc'!$A1642,_xlfn.XMATCH('LCOH Calc'!HW$9,'Cost Input'!$C$3:$R$3)),0)</f>
        <v>0</v>
      </c>
      <c r="HX1642" s="247" cm="1">
        <f t="array" ref="HX1642">IFERROR(INDEX('Cost Input'!$C$1:$R$496,'LCOH Calc'!$A1642,_xlfn.XMATCH('LCOH Calc'!HX$9,'Cost Input'!$C$3:$R$3)),0)</f>
        <v>0</v>
      </c>
      <c r="HY1642" s="247" cm="1">
        <f t="array" ref="HY1642">IFERROR(INDEX('Cost Input'!$C$1:$R$496,'LCOH Calc'!$A1642,_xlfn.XMATCH('LCOH Calc'!HY$9,'Cost Input'!$C$3:$R$3)),0)</f>
        <v>0</v>
      </c>
      <c r="HZ1642" s="247" cm="1">
        <f t="array" ref="HZ1642">IFERROR(INDEX('Cost Input'!$C$1:$R$496,'LCOH Calc'!$A1642,_xlfn.XMATCH('LCOH Calc'!HZ$9,'Cost Input'!$C$3:$R$3)),0)</f>
        <v>0</v>
      </c>
      <c r="IA1642" s="247" cm="1">
        <f t="array" ref="IA1642">IFERROR(INDEX('Cost Input'!$C$1:$R$496,'LCOH Calc'!$A1642,_xlfn.XMATCH('LCOH Calc'!IA$9,'Cost Input'!$C$3:$R$3)),0)</f>
        <v>0</v>
      </c>
      <c r="IB1642" s="247" cm="1">
        <f t="array" ref="IB1642">IFERROR(INDEX('Cost Input'!$C$1:$R$496,'LCOH Calc'!$A1642,_xlfn.XMATCH('LCOH Calc'!IB$9,'Cost Input'!$C$3:$R$3)),0)</f>
        <v>0</v>
      </c>
      <c r="IC1642" s="247" cm="1">
        <f t="array" ref="IC1642">IFERROR(INDEX('Cost Input'!$C$1:$R$496,'LCOH Calc'!$A1642,_xlfn.XMATCH('LCOH Calc'!IC$9,'Cost Input'!$C$3:$R$3)),0)</f>
        <v>0</v>
      </c>
      <c r="ID1642" s="247" cm="1">
        <f t="array" ref="ID1642">IFERROR(INDEX('Cost Input'!$C$1:$R$496,'LCOH Calc'!$A1642,_xlfn.XMATCH('LCOH Calc'!ID$9,'Cost Input'!$C$3:$R$3)),0)</f>
        <v>0</v>
      </c>
      <c r="IE1642" s="247" cm="1">
        <f t="array" ref="IE1642">IFERROR(INDEX('Cost Input'!$C$1:$R$496,'LCOH Calc'!$A1642,_xlfn.XMATCH('LCOH Calc'!IE$9,'Cost Input'!$C$3:$R$3)),0)</f>
        <v>0</v>
      </c>
      <c r="IF1642" s="247" cm="1">
        <f t="array" ref="IF1642">IFERROR(INDEX('Cost Input'!$C$1:$R$496,'LCOH Calc'!$A1642,_xlfn.XMATCH('LCOH Calc'!IF$9,'Cost Input'!$C$3:$R$3)),0)</f>
        <v>0</v>
      </c>
      <c r="IG1642" s="247" cm="1">
        <f t="array" ref="IG1642">IFERROR(INDEX('Cost Input'!$C$1:$R$496,'LCOH Calc'!$A1642,_xlfn.XMATCH('LCOH Calc'!IG$9,'Cost Input'!$C$3:$R$3)),0)</f>
        <v>0</v>
      </c>
      <c r="IH1642" s="247" cm="1">
        <f t="array" ref="IH1642">IFERROR(INDEX('Cost Input'!$C$1:$R$496,'LCOH Calc'!$A1642,_xlfn.XMATCH('LCOH Calc'!IH$9,'Cost Input'!$C$3:$R$3)),0)</f>
        <v>0</v>
      </c>
      <c r="II1642" s="247" cm="1">
        <f t="array" ref="II1642">IFERROR(INDEX('Cost Input'!$C$1:$R$496,'LCOH Calc'!$A1642,_xlfn.XMATCH('LCOH Calc'!II$9,'Cost Input'!$C$3:$R$3)),0)</f>
        <v>0</v>
      </c>
      <c r="IJ1642" s="247" cm="1">
        <f t="array" ref="IJ1642">IFERROR(INDEX('Cost Input'!$C$1:$R$496,'LCOH Calc'!$A1642,_xlfn.XMATCH('LCOH Calc'!IJ$9,'Cost Input'!$C$3:$R$3)),0)</f>
        <v>0</v>
      </c>
      <c r="IK1642" s="247" cm="1">
        <f t="array" ref="IK1642">IFERROR(INDEX('Cost Input'!$C$1:$R$496,'LCOH Calc'!$A1642,_xlfn.XMATCH('LCOH Calc'!IK$9,'Cost Input'!$C$3:$R$3)),0)</f>
        <v>0</v>
      </c>
      <c r="IL1642" s="247" cm="1">
        <f t="array" ref="IL1642">IFERROR(INDEX('Cost Input'!$C$1:$R$496,'LCOH Calc'!$A1642,_xlfn.XMATCH('LCOH Calc'!IL$9,'Cost Input'!$C$3:$R$3)),0)</f>
        <v>0</v>
      </c>
      <c r="IM1642" s="247" cm="1">
        <f t="array" ref="IM1642">IFERROR(INDEX('Cost Input'!$C$1:$R$496,'LCOH Calc'!$A1642,_xlfn.XMATCH('LCOH Calc'!IM$9,'Cost Input'!$C$3:$R$3)),0)</f>
        <v>0</v>
      </c>
      <c r="IN1642" s="247" cm="1">
        <f t="array" ref="IN1642">IFERROR(INDEX('Cost Input'!$C$1:$R$496,'LCOH Calc'!$A1642,_xlfn.XMATCH('LCOH Calc'!IN$9,'Cost Input'!$C$3:$R$3)),0)</f>
        <v>0</v>
      </c>
      <c r="IO1642" s="247" cm="1">
        <f t="array" ref="IO1642">IFERROR(INDEX('Cost Input'!$C$1:$R$496,'LCOH Calc'!$A1642,_xlfn.XMATCH('LCOH Calc'!IO$9,'Cost Input'!$C$3:$R$3)),0)</f>
        <v>0</v>
      </c>
      <c r="IP1642" s="247" cm="1">
        <f t="array" ref="IP1642">IFERROR(INDEX('Cost Input'!$C$1:$R$496,'LCOH Calc'!$A1642,_xlfn.XMATCH('LCOH Calc'!IP$9,'Cost Input'!$C$3:$R$3)),0)</f>
        <v>0</v>
      </c>
      <c r="IQ1642" s="247" cm="1">
        <f t="array" ref="IQ1642">IFERROR(INDEX('Cost Input'!$C$1:$R$496,'LCOH Calc'!$A1642,_xlfn.XMATCH('LCOH Calc'!IQ$9,'Cost Input'!$C$3:$R$3)),0)</f>
        <v>0</v>
      </c>
      <c r="IR1642" s="247" cm="1">
        <f t="array" ref="IR1642">IFERROR(INDEX('Cost Input'!$C$1:$R$496,'LCOH Calc'!$A1642,_xlfn.XMATCH('LCOH Calc'!IR$9,'Cost Input'!$C$3:$R$3)),0)</f>
        <v>0</v>
      </c>
      <c r="IS1642" s="247" cm="1">
        <f t="array" ref="IS1642">IFERROR(INDEX('Cost Input'!$C$1:$R$496,'LCOH Calc'!$A1642,_xlfn.XMATCH('LCOH Calc'!IS$9,'Cost Input'!$C$3:$R$3)),0)</f>
        <v>0</v>
      </c>
      <c r="IT1642" s="247" cm="1">
        <f t="array" ref="IT1642">IFERROR(INDEX('Cost Input'!$C$1:$R$496,'LCOH Calc'!$A1642,_xlfn.XMATCH('LCOH Calc'!IT$9,'Cost Input'!$C$3:$R$3)),0)</f>
        <v>0</v>
      </c>
      <c r="IU1642" s="247" cm="1">
        <f t="array" ref="IU1642">IFERROR(INDEX('Cost Input'!$C$1:$R$496,'LCOH Calc'!$A1642,_xlfn.XMATCH('LCOH Calc'!IU$9,'Cost Input'!$C$3:$R$3)),0)</f>
        <v>0</v>
      </c>
      <c r="IV1642" s="54"/>
      <c r="IW1642" s="54"/>
      <c r="IX1642" s="54"/>
      <c r="IY1642" s="54"/>
      <c r="IZ1642" s="54"/>
      <c r="JA1642" s="54"/>
      <c r="JB1642" s="54"/>
      <c r="JC1642" s="54"/>
      <c r="JD1642" s="54"/>
      <c r="JE1642" s="54"/>
      <c r="JF1642" s="54"/>
      <c r="JG1642" s="54"/>
      <c r="JH1642" s="54"/>
      <c r="JI1642" s="1"/>
      <c r="JL1642" s="277" t="s">
        <v>164</v>
      </c>
    </row>
    <row r="1643" spans="1:272" s="191" customFormat="1" hidden="1" outlineLevel="1" x14ac:dyDescent="0.3">
      <c r="A1643" s="53"/>
      <c r="B1643" s="6"/>
      <c r="C1643" s="38"/>
      <c r="D1643" s="106"/>
      <c r="E1643" s="54"/>
      <c r="F1643" s="54"/>
      <c r="G1643" s="54"/>
      <c r="H1643" s="54"/>
      <c r="I1643" s="54"/>
      <c r="J1643" s="54"/>
      <c r="K1643" s="54"/>
      <c r="L1643" s="54"/>
      <c r="M1643" s="54"/>
      <c r="N1643" s="54"/>
      <c r="O1643" s="54"/>
      <c r="P1643" s="54"/>
      <c r="Q1643" s="54"/>
      <c r="R1643" s="54"/>
      <c r="S1643" s="54"/>
      <c r="T1643" s="54"/>
      <c r="U1643" s="54"/>
      <c r="V1643" s="54"/>
      <c r="W1643" s="54"/>
      <c r="X1643" s="54"/>
      <c r="Y1643" s="54"/>
      <c r="Z1643" s="54"/>
      <c r="AA1643" s="54"/>
      <c r="AB1643" s="54"/>
      <c r="AC1643" s="54"/>
      <c r="AD1643" s="54"/>
      <c r="AE1643" s="54"/>
      <c r="AF1643" s="54"/>
      <c r="AG1643" s="54"/>
      <c r="AH1643" s="54"/>
      <c r="AI1643" s="54"/>
      <c r="AJ1643" s="54"/>
      <c r="AK1643" s="54"/>
      <c r="AL1643" s="54"/>
      <c r="AM1643" s="54"/>
      <c r="AN1643" s="54"/>
      <c r="AO1643" s="54"/>
      <c r="AP1643" s="54"/>
      <c r="AQ1643" s="54"/>
      <c r="AR1643" s="54"/>
      <c r="AS1643" s="54"/>
      <c r="AT1643" s="54"/>
      <c r="AU1643" s="54"/>
      <c r="AV1643" s="54"/>
      <c r="AW1643" s="54"/>
      <c r="AX1643" s="54"/>
      <c r="AY1643" s="54"/>
      <c r="AZ1643" s="54"/>
      <c r="BA1643" s="54"/>
      <c r="BB1643" s="54"/>
      <c r="BC1643" s="54"/>
      <c r="BD1643" s="54"/>
      <c r="BE1643" s="54"/>
      <c r="BF1643" s="54"/>
      <c r="BG1643" s="54"/>
      <c r="BH1643" s="54"/>
      <c r="BI1643" s="54"/>
      <c r="BJ1643" s="54"/>
      <c r="BK1643" s="54"/>
      <c r="BL1643" s="54"/>
      <c r="BM1643" s="54"/>
      <c r="BN1643" s="54"/>
      <c r="BO1643" s="54"/>
      <c r="BP1643" s="54"/>
      <c r="BQ1643" s="54"/>
      <c r="BR1643" s="54"/>
      <c r="BS1643" s="54"/>
      <c r="BT1643" s="54"/>
      <c r="BU1643" s="54"/>
      <c r="BV1643" s="54"/>
      <c r="BW1643" s="54"/>
      <c r="BX1643" s="54"/>
      <c r="BY1643" s="54"/>
      <c r="BZ1643" s="54"/>
      <c r="CA1643" s="54"/>
      <c r="CB1643" s="54"/>
      <c r="CC1643" s="54"/>
      <c r="CD1643" s="54"/>
      <c r="CE1643" s="54"/>
      <c r="CF1643" s="54"/>
      <c r="CG1643" s="54"/>
      <c r="CH1643" s="54"/>
      <c r="CI1643" s="54"/>
      <c r="CJ1643" s="54"/>
      <c r="CK1643" s="54"/>
      <c r="CL1643" s="54"/>
      <c r="CM1643" s="54"/>
      <c r="CN1643" s="54"/>
      <c r="CO1643" s="54"/>
      <c r="CP1643" s="54"/>
      <c r="CQ1643" s="54"/>
      <c r="CR1643" s="54"/>
      <c r="CS1643" s="54"/>
      <c r="CT1643" s="54"/>
      <c r="CU1643" s="54"/>
      <c r="CV1643" s="54"/>
      <c r="CW1643" s="54"/>
      <c r="CX1643" s="54"/>
      <c r="CY1643" s="54"/>
      <c r="CZ1643" s="54"/>
      <c r="DA1643" s="54"/>
      <c r="DB1643" s="54"/>
      <c r="DC1643" s="54"/>
      <c r="DD1643" s="54"/>
      <c r="DE1643" s="54"/>
      <c r="DF1643" s="54"/>
      <c r="DG1643" s="54"/>
      <c r="DH1643" s="54"/>
      <c r="DI1643" s="54"/>
      <c r="DJ1643" s="54"/>
      <c r="DK1643" s="54"/>
      <c r="DL1643" s="54"/>
      <c r="DM1643" s="54"/>
      <c r="DN1643" s="54"/>
      <c r="DO1643" s="54"/>
      <c r="DP1643" s="54"/>
      <c r="DQ1643" s="54"/>
      <c r="DR1643" s="54"/>
      <c r="DS1643" s="54"/>
      <c r="DT1643" s="54"/>
      <c r="DU1643" s="54"/>
      <c r="DV1643" s="54"/>
      <c r="DW1643" s="54"/>
      <c r="DX1643" s="54"/>
      <c r="DY1643" s="54"/>
      <c r="DZ1643" s="54"/>
      <c r="EA1643" s="54"/>
      <c r="EB1643" s="54"/>
      <c r="EC1643" s="54"/>
      <c r="ED1643" s="54"/>
      <c r="EE1643" s="54"/>
      <c r="EF1643" s="54"/>
      <c r="EG1643" s="54"/>
      <c r="EH1643" s="54"/>
      <c r="EI1643" s="54"/>
      <c r="EJ1643" s="54"/>
      <c r="EK1643" s="54"/>
      <c r="EL1643" s="54"/>
      <c r="EM1643" s="54"/>
      <c r="EN1643" s="54"/>
      <c r="EO1643" s="54"/>
      <c r="EP1643" s="54"/>
      <c r="EQ1643" s="54"/>
      <c r="ER1643" s="54"/>
      <c r="ES1643" s="54"/>
      <c r="ET1643" s="54"/>
      <c r="EU1643" s="54"/>
      <c r="EV1643" s="54"/>
      <c r="EW1643" s="54"/>
      <c r="EX1643" s="54"/>
      <c r="EY1643" s="54"/>
      <c r="EZ1643" s="54"/>
      <c r="FA1643" s="54"/>
      <c r="FB1643" s="54"/>
      <c r="FC1643" s="54"/>
      <c r="FD1643" s="54"/>
      <c r="FE1643" s="54"/>
      <c r="FF1643" s="54"/>
      <c r="FG1643" s="54"/>
      <c r="FH1643" s="54"/>
      <c r="FI1643" s="54"/>
      <c r="FJ1643" s="54"/>
      <c r="FK1643" s="54"/>
      <c r="FL1643" s="54"/>
      <c r="FM1643" s="54"/>
      <c r="FN1643" s="54"/>
      <c r="FO1643" s="54"/>
      <c r="FP1643" s="54"/>
      <c r="FQ1643" s="54"/>
      <c r="FR1643" s="54"/>
      <c r="FS1643" s="54"/>
      <c r="FT1643" s="54"/>
      <c r="FU1643" s="54"/>
      <c r="FV1643" s="54"/>
      <c r="FW1643" s="54"/>
      <c r="FX1643" s="54"/>
      <c r="FY1643" s="54"/>
      <c r="FZ1643" s="54"/>
      <c r="GA1643" s="54"/>
      <c r="GB1643" s="54"/>
      <c r="GC1643" s="54"/>
      <c r="GD1643" s="54"/>
      <c r="GE1643" s="54"/>
      <c r="GF1643" s="54"/>
      <c r="GG1643" s="54"/>
      <c r="GH1643" s="54"/>
      <c r="GI1643" s="54"/>
      <c r="GJ1643" s="54"/>
      <c r="GK1643" s="54"/>
      <c r="GL1643" s="54"/>
      <c r="GM1643" s="54"/>
      <c r="GN1643" s="54"/>
      <c r="GO1643" s="54"/>
      <c r="GP1643" s="54"/>
      <c r="GQ1643" s="54"/>
      <c r="GR1643" s="54"/>
      <c r="GS1643" s="54"/>
      <c r="GT1643" s="54"/>
      <c r="GU1643" s="54"/>
      <c r="GV1643" s="54"/>
      <c r="GW1643" s="54"/>
      <c r="GX1643" s="54"/>
      <c r="GY1643" s="54"/>
      <c r="GZ1643" s="54"/>
      <c r="HA1643" s="54"/>
      <c r="HB1643" s="54"/>
      <c r="HC1643" s="54"/>
      <c r="HD1643" s="54"/>
      <c r="HE1643" s="54"/>
      <c r="HF1643" s="54"/>
      <c r="HG1643" s="54"/>
      <c r="HH1643" s="54"/>
      <c r="HI1643" s="54"/>
      <c r="HJ1643" s="54"/>
      <c r="HK1643" s="54"/>
      <c r="HL1643" s="54"/>
      <c r="HM1643" s="54"/>
      <c r="HN1643" s="54"/>
      <c r="HO1643" s="54"/>
      <c r="HP1643" s="54"/>
      <c r="HQ1643" s="54"/>
      <c r="HR1643" s="54"/>
      <c r="HS1643" s="54"/>
      <c r="HT1643" s="54"/>
      <c r="HU1643" s="54"/>
      <c r="HV1643" s="54"/>
      <c r="HW1643" s="54"/>
      <c r="HX1643" s="54"/>
      <c r="HY1643" s="54"/>
      <c r="HZ1643" s="54"/>
      <c r="IA1643" s="54"/>
      <c r="IB1643" s="54"/>
      <c r="IC1643" s="54"/>
      <c r="ID1643" s="54"/>
      <c r="IE1643" s="54"/>
      <c r="IF1643" s="54"/>
      <c r="IG1643" s="54"/>
      <c r="IH1643" s="54"/>
      <c r="II1643" s="54"/>
      <c r="IJ1643" s="54"/>
      <c r="IK1643" s="54"/>
      <c r="IL1643" s="54"/>
      <c r="IM1643" s="54"/>
      <c r="IN1643" s="54"/>
      <c r="IO1643" s="54"/>
      <c r="IP1643" s="54"/>
      <c r="IQ1643" s="54"/>
      <c r="IR1643" s="54"/>
      <c r="IS1643" s="54"/>
      <c r="IT1643" s="54"/>
      <c r="IU1643" s="54"/>
      <c r="IV1643" s="54"/>
      <c r="IW1643" s="54"/>
      <c r="IX1643" s="54"/>
      <c r="IY1643" s="54"/>
      <c r="IZ1643" s="54"/>
      <c r="JA1643" s="54"/>
      <c r="JB1643" s="54"/>
      <c r="JC1643" s="54"/>
      <c r="JD1643" s="54"/>
      <c r="JE1643" s="54"/>
      <c r="JF1643" s="54"/>
      <c r="JG1643" s="54"/>
      <c r="JH1643" s="54"/>
      <c r="JI1643" s="1"/>
      <c r="JL1643" s="277" t="s">
        <v>164</v>
      </c>
    </row>
    <row r="1644" spans="1:272" s="191" customFormat="1" ht="15.6" hidden="1" outlineLevel="1" x14ac:dyDescent="0.3">
      <c r="A1644" s="1"/>
      <c r="B1644" s="4" t="s">
        <v>270</v>
      </c>
      <c r="C1644" s="39"/>
      <c r="D1644" s="160"/>
      <c r="E1644" s="160"/>
      <c r="F1644" s="160"/>
      <c r="G1644" s="160"/>
      <c r="H1644" s="160"/>
      <c r="I1644" s="160"/>
      <c r="J1644" s="160"/>
      <c r="K1644" s="160"/>
      <c r="L1644" s="160"/>
      <c r="M1644" s="160"/>
      <c r="N1644" s="160"/>
      <c r="O1644" s="160"/>
      <c r="P1644" s="160"/>
      <c r="Q1644" s="160"/>
      <c r="R1644" s="160"/>
      <c r="S1644" s="160"/>
      <c r="T1644" s="160"/>
      <c r="U1644" s="160"/>
      <c r="V1644" s="160"/>
      <c r="W1644" s="160"/>
      <c r="X1644" s="160"/>
      <c r="Y1644" s="160"/>
      <c r="Z1644" s="160"/>
      <c r="AA1644" s="160"/>
      <c r="AB1644" s="160"/>
      <c r="AC1644" s="160"/>
      <c r="AD1644" s="160"/>
      <c r="AE1644" s="160"/>
      <c r="AF1644" s="160"/>
      <c r="AG1644" s="160"/>
      <c r="AH1644" s="160"/>
      <c r="AI1644" s="160"/>
      <c r="AJ1644" s="160"/>
      <c r="AK1644" s="160"/>
      <c r="AL1644" s="160"/>
      <c r="AM1644" s="160"/>
      <c r="AN1644" s="160"/>
      <c r="AO1644" s="160"/>
      <c r="AP1644" s="160"/>
      <c r="AQ1644" s="160"/>
      <c r="AR1644" s="160"/>
      <c r="AS1644" s="160"/>
      <c r="AT1644" s="160"/>
      <c r="AU1644" s="160"/>
      <c r="AV1644" s="160"/>
      <c r="AW1644" s="160"/>
      <c r="AX1644" s="160"/>
      <c r="AY1644" s="160"/>
      <c r="AZ1644" s="160"/>
      <c r="BA1644" s="160"/>
      <c r="BB1644" s="160"/>
      <c r="BC1644" s="160"/>
      <c r="BD1644" s="160"/>
      <c r="BE1644" s="160"/>
      <c r="BF1644" s="160"/>
      <c r="BG1644" s="160"/>
      <c r="BH1644" s="160"/>
      <c r="BI1644" s="160"/>
      <c r="BJ1644" s="160"/>
      <c r="BK1644" s="160"/>
      <c r="BL1644" s="160"/>
      <c r="BM1644" s="160"/>
      <c r="BN1644" s="160"/>
      <c r="BO1644" s="160"/>
      <c r="BP1644" s="160"/>
      <c r="BQ1644" s="160"/>
      <c r="BR1644" s="160"/>
      <c r="BS1644" s="160"/>
      <c r="BT1644" s="160"/>
      <c r="BU1644" s="160"/>
      <c r="BV1644" s="160"/>
      <c r="BW1644" s="160"/>
      <c r="BX1644" s="160"/>
      <c r="BY1644" s="160"/>
      <c r="BZ1644" s="160"/>
      <c r="CA1644" s="160"/>
      <c r="CB1644" s="160"/>
      <c r="CC1644" s="160"/>
      <c r="CD1644" s="160"/>
      <c r="CE1644" s="160"/>
      <c r="CF1644" s="160"/>
      <c r="CG1644" s="160"/>
      <c r="CH1644" s="160"/>
      <c r="CI1644" s="160"/>
      <c r="CJ1644" s="160"/>
      <c r="CK1644" s="160"/>
      <c r="CL1644" s="160"/>
      <c r="CM1644" s="160"/>
      <c r="CN1644" s="160"/>
      <c r="CO1644" s="160"/>
      <c r="CP1644" s="160"/>
      <c r="CQ1644" s="160"/>
      <c r="CR1644" s="160"/>
      <c r="CS1644" s="160"/>
      <c r="CT1644" s="160"/>
      <c r="CU1644" s="160"/>
      <c r="CV1644" s="160"/>
      <c r="CW1644" s="160"/>
      <c r="CX1644" s="160"/>
      <c r="CY1644" s="160"/>
      <c r="CZ1644" s="160"/>
      <c r="DA1644" s="160"/>
      <c r="DB1644" s="160"/>
      <c r="DC1644" s="160"/>
      <c r="DD1644" s="160"/>
      <c r="DE1644" s="160"/>
      <c r="DF1644" s="160"/>
      <c r="DG1644" s="160"/>
      <c r="DH1644" s="160"/>
      <c r="DI1644" s="160"/>
      <c r="DJ1644" s="160"/>
      <c r="DK1644" s="160"/>
      <c r="DL1644" s="160"/>
      <c r="DM1644" s="160"/>
      <c r="DN1644" s="160"/>
      <c r="DO1644" s="160"/>
      <c r="DP1644" s="160"/>
      <c r="DQ1644" s="160"/>
      <c r="DR1644" s="160"/>
      <c r="DS1644" s="160"/>
      <c r="DT1644" s="160"/>
      <c r="DU1644" s="160"/>
      <c r="DV1644" s="160"/>
      <c r="DW1644" s="160"/>
      <c r="DX1644" s="160"/>
      <c r="DY1644" s="160"/>
      <c r="DZ1644" s="160"/>
      <c r="EA1644" s="160"/>
      <c r="EB1644" s="160"/>
      <c r="EC1644" s="160"/>
      <c r="ED1644" s="160"/>
      <c r="EE1644" s="160"/>
      <c r="EF1644" s="160"/>
      <c r="EG1644" s="160"/>
      <c r="EH1644" s="160"/>
      <c r="EI1644" s="160"/>
      <c r="EJ1644" s="160"/>
      <c r="EK1644" s="160"/>
      <c r="EL1644" s="160"/>
      <c r="EM1644" s="160"/>
      <c r="EN1644" s="160"/>
      <c r="EO1644" s="160"/>
      <c r="EP1644" s="160"/>
      <c r="EQ1644" s="160"/>
      <c r="ER1644" s="160"/>
      <c r="ES1644" s="160"/>
      <c r="ET1644" s="160"/>
      <c r="EU1644" s="160"/>
      <c r="EV1644" s="160"/>
      <c r="EW1644" s="160"/>
      <c r="EX1644" s="160"/>
      <c r="EY1644" s="160"/>
      <c r="EZ1644" s="160"/>
      <c r="FA1644" s="160"/>
      <c r="FB1644" s="160"/>
      <c r="FC1644" s="160"/>
      <c r="FD1644" s="160"/>
      <c r="FE1644" s="160"/>
      <c r="FF1644" s="160"/>
      <c r="FG1644" s="160"/>
      <c r="FH1644" s="160"/>
      <c r="FI1644" s="160"/>
      <c r="FJ1644" s="160"/>
      <c r="FK1644" s="160"/>
      <c r="FL1644" s="160"/>
      <c r="FM1644" s="160"/>
      <c r="FN1644" s="160"/>
      <c r="FO1644" s="160"/>
      <c r="FP1644" s="160"/>
      <c r="FQ1644" s="160"/>
      <c r="FR1644" s="160"/>
      <c r="FS1644" s="160"/>
      <c r="FT1644" s="160"/>
      <c r="FU1644" s="160"/>
      <c r="FV1644" s="160"/>
      <c r="FW1644" s="160"/>
      <c r="FX1644" s="160"/>
      <c r="FY1644" s="160"/>
      <c r="FZ1644" s="160"/>
      <c r="GA1644" s="160"/>
      <c r="GB1644" s="160"/>
      <c r="GC1644" s="160"/>
      <c r="GD1644" s="160"/>
      <c r="GE1644" s="160"/>
      <c r="GF1644" s="160"/>
      <c r="GG1644" s="160"/>
      <c r="GH1644" s="160"/>
      <c r="GI1644" s="160"/>
      <c r="GJ1644" s="160"/>
      <c r="GK1644" s="160"/>
      <c r="GL1644" s="160"/>
      <c r="GM1644" s="160"/>
      <c r="GN1644" s="160"/>
      <c r="GO1644" s="160"/>
      <c r="GP1644" s="160"/>
      <c r="GQ1644" s="160"/>
      <c r="GR1644" s="160"/>
      <c r="GS1644" s="160"/>
      <c r="GT1644" s="160"/>
      <c r="GU1644" s="160"/>
      <c r="GV1644" s="160"/>
      <c r="GW1644" s="160"/>
      <c r="GX1644" s="160"/>
      <c r="GY1644" s="160"/>
      <c r="GZ1644" s="160"/>
      <c r="HA1644" s="160"/>
      <c r="HB1644" s="160"/>
      <c r="HC1644" s="160"/>
      <c r="HD1644" s="160"/>
      <c r="HE1644" s="160"/>
      <c r="HF1644" s="160"/>
      <c r="HG1644" s="160"/>
      <c r="HH1644" s="160"/>
      <c r="HI1644" s="160"/>
      <c r="HJ1644" s="160"/>
      <c r="HK1644" s="160"/>
      <c r="HL1644" s="160"/>
      <c r="HM1644" s="160"/>
      <c r="HN1644" s="160"/>
      <c r="HO1644" s="160"/>
      <c r="HP1644" s="160"/>
      <c r="HQ1644" s="160"/>
      <c r="HR1644" s="160"/>
      <c r="HS1644" s="160"/>
      <c r="HT1644" s="160"/>
      <c r="HU1644" s="160"/>
      <c r="HV1644" s="160"/>
      <c r="HW1644" s="160"/>
      <c r="HX1644" s="160"/>
      <c r="HY1644" s="160"/>
      <c r="HZ1644" s="160"/>
      <c r="IA1644" s="160"/>
      <c r="IB1644" s="160"/>
      <c r="IC1644" s="160"/>
      <c r="ID1644" s="160"/>
      <c r="IE1644" s="160"/>
      <c r="IF1644" s="160"/>
      <c r="IG1644" s="160"/>
      <c r="IH1644" s="160"/>
      <c r="II1644" s="160"/>
      <c r="IJ1644" s="160"/>
      <c r="IK1644" s="160"/>
      <c r="IL1644" s="160"/>
      <c r="IM1644" s="160"/>
      <c r="IN1644" s="160"/>
      <c r="IO1644" s="160"/>
      <c r="IP1644" s="160"/>
      <c r="IQ1644" s="160"/>
      <c r="IR1644" s="160"/>
      <c r="IS1644" s="160"/>
      <c r="IT1644" s="160"/>
      <c r="IU1644" s="160"/>
      <c r="IV1644" s="160"/>
      <c r="IW1644" s="160"/>
      <c r="IX1644" s="160"/>
      <c r="IY1644" s="160"/>
      <c r="IZ1644" s="160"/>
      <c r="JA1644" s="160"/>
      <c r="JB1644" s="160"/>
      <c r="JC1644" s="160"/>
      <c r="JD1644" s="160"/>
      <c r="JE1644" s="160"/>
      <c r="JF1644" s="160"/>
      <c r="JG1644" s="160"/>
      <c r="JH1644" s="160"/>
      <c r="JI1644" s="1"/>
      <c r="JL1644" s="277" t="s">
        <v>164</v>
      </c>
    </row>
    <row r="1645" spans="1:272" s="191" customFormat="1" hidden="1" outlineLevel="1" x14ac:dyDescent="0.3">
      <c r="A1645" s="53">
        <f>A1638</f>
        <v>435</v>
      </c>
      <c r="B1645" s="6" t="str">
        <f>B1638</f>
        <v>Turnkey cost (before EPC)</v>
      </c>
      <c r="C1645" s="38" t="str">
        <f>C1638</f>
        <v>$/kWh</v>
      </c>
      <c r="D1645" s="208" cm="1">
        <f t="array" ref="D1645">IF(INDEX('Cost Input'!$C$1:$R$496,'LCOH Calc'!$A1645,_xlfn.XMATCH('LCOH Calc'!D$9,'Cost Input'!$C$3:$R$3)+1)=0,1,INDEX('Cost Input'!$C$1:$R$496,'LCOH Calc'!$A1645,_xlfn.XMATCH('LCOH Calc'!D$9,'Cost Input'!$C$3:$R$3)+1))</f>
        <v>0.8</v>
      </c>
      <c r="E1645" s="158" cm="1">
        <f t="array" ref="E1645">IF(INDEX('Cost Input'!$C$1:$R$496,'LCOH Calc'!$A1645,_xlfn.XMATCH('LCOH Calc'!E$9,'Cost Input'!$C$3:$R$3)+1)=0,1,INDEX('Cost Input'!$C$1:$R$496,'LCOH Calc'!$A1645,_xlfn.XMATCH('LCOH Calc'!E$9,'Cost Input'!$C$3:$R$3)+1))</f>
        <v>0.8</v>
      </c>
      <c r="F1645" s="158" cm="1">
        <f t="array" ref="F1645">IF(INDEX('Cost Input'!$C$1:$R$496,'LCOH Calc'!$A1645,_xlfn.XMATCH('LCOH Calc'!F$9,'Cost Input'!$C$3:$R$3)+1)=0,1,INDEX('Cost Input'!$C$1:$R$496,'LCOH Calc'!$A1645,_xlfn.XMATCH('LCOH Calc'!F$9,'Cost Input'!$C$3:$R$3)+1))</f>
        <v>0.8</v>
      </c>
      <c r="G1645" s="158" cm="1">
        <f t="array" ref="G1645">IF(INDEX('Cost Input'!$C$1:$R$496,'LCOH Calc'!$A1645,_xlfn.XMATCH('LCOH Calc'!G$9,'Cost Input'!$C$3:$R$3)+1)=0,1,INDEX('Cost Input'!$C$1:$R$496,'LCOH Calc'!$A1645,_xlfn.XMATCH('LCOH Calc'!G$9,'Cost Input'!$C$3:$R$3)+1))</f>
        <v>0.8</v>
      </c>
      <c r="H1645" s="158" cm="1">
        <f t="array" ref="H1645">IF(INDEX('Cost Input'!$C$1:$R$496,'LCOH Calc'!$A1645,_xlfn.XMATCH('LCOH Calc'!H$9,'Cost Input'!$C$3:$R$3)+1)=0,1,INDEX('Cost Input'!$C$1:$R$496,'LCOH Calc'!$A1645,_xlfn.XMATCH('LCOH Calc'!H$9,'Cost Input'!$C$3:$R$3)+1))</f>
        <v>0.8</v>
      </c>
      <c r="I1645" s="158" cm="1">
        <f t="array" ref="I1645">IF(INDEX('Cost Input'!$C$1:$R$496,'LCOH Calc'!$A1645,_xlfn.XMATCH('LCOH Calc'!I$9,'Cost Input'!$C$3:$R$3)+1)=0,1,INDEX('Cost Input'!$C$1:$R$496,'LCOH Calc'!$A1645,_xlfn.XMATCH('LCOH Calc'!I$9,'Cost Input'!$C$3:$R$3)+1))</f>
        <v>0.8</v>
      </c>
      <c r="J1645" s="158" cm="1">
        <f t="array" ref="J1645">IF(INDEX('Cost Input'!$C$1:$R$496,'LCOH Calc'!$A1645,_xlfn.XMATCH('LCOH Calc'!J$9,'Cost Input'!$C$3:$R$3)+1)=0,1,INDEX('Cost Input'!$C$1:$R$496,'LCOH Calc'!$A1645,_xlfn.XMATCH('LCOH Calc'!J$9,'Cost Input'!$C$3:$R$3)+1))</f>
        <v>0.8</v>
      </c>
      <c r="K1645" s="158" cm="1">
        <f t="array" ref="K1645">IF(INDEX('Cost Input'!$C$1:$R$496,'LCOH Calc'!$A1645,_xlfn.XMATCH('LCOH Calc'!K$9,'Cost Input'!$C$3:$R$3)+1)=0,1,INDEX('Cost Input'!$C$1:$R$496,'LCOH Calc'!$A1645,_xlfn.XMATCH('LCOH Calc'!K$9,'Cost Input'!$C$3:$R$3)+1))</f>
        <v>0.8</v>
      </c>
      <c r="L1645" s="158" cm="1">
        <f t="array" ref="L1645">IF(INDEX('Cost Input'!$C$1:$R$496,'LCOH Calc'!$A1645,_xlfn.XMATCH('LCOH Calc'!L$9,'Cost Input'!$C$3:$R$3)+1)=0,1,INDEX('Cost Input'!$C$1:$R$496,'LCOH Calc'!$A1645,_xlfn.XMATCH('LCOH Calc'!L$9,'Cost Input'!$C$3:$R$3)+1))</f>
        <v>0.8</v>
      </c>
      <c r="M1645" s="158" cm="1">
        <f t="array" ref="M1645">IF(INDEX('Cost Input'!$C$1:$R$496,'LCOH Calc'!$A1645,_xlfn.XMATCH('LCOH Calc'!M$9,'Cost Input'!$C$3:$R$3)+1)=0,1,INDEX('Cost Input'!$C$1:$R$496,'LCOH Calc'!$A1645,_xlfn.XMATCH('LCOH Calc'!M$9,'Cost Input'!$C$3:$R$3)+1))</f>
        <v>0.8</v>
      </c>
      <c r="N1645" s="158" cm="1">
        <f t="array" ref="N1645">IF(INDEX('Cost Input'!$C$1:$R$496,'LCOH Calc'!$A1645,_xlfn.XMATCH('LCOH Calc'!N$9,'Cost Input'!$C$3:$R$3)+1)=0,1,INDEX('Cost Input'!$C$1:$R$496,'LCOH Calc'!$A1645,_xlfn.XMATCH('LCOH Calc'!N$9,'Cost Input'!$C$3:$R$3)+1))</f>
        <v>0.8</v>
      </c>
      <c r="O1645" s="158" cm="1">
        <f t="array" ref="O1645">IF(INDEX('Cost Input'!$C$1:$R$496,'LCOH Calc'!$A1645,_xlfn.XMATCH('LCOH Calc'!O$9,'Cost Input'!$C$3:$R$3)+1)=0,1,INDEX('Cost Input'!$C$1:$R$496,'LCOH Calc'!$A1645,_xlfn.XMATCH('LCOH Calc'!O$9,'Cost Input'!$C$3:$R$3)+1))</f>
        <v>0.8</v>
      </c>
      <c r="P1645" s="158" cm="1">
        <f t="array" ref="P1645">IF(INDEX('Cost Input'!$C$1:$R$496,'LCOH Calc'!$A1645,_xlfn.XMATCH('LCOH Calc'!P$9,'Cost Input'!$C$3:$R$3)+1)=0,1,INDEX('Cost Input'!$C$1:$R$496,'LCOH Calc'!$A1645,_xlfn.XMATCH('LCOH Calc'!P$9,'Cost Input'!$C$3:$R$3)+1))</f>
        <v>0.8</v>
      </c>
      <c r="Q1645" s="158" cm="1">
        <f t="array" ref="Q1645">IF(INDEX('Cost Input'!$C$1:$R$496,'LCOH Calc'!$A1645,_xlfn.XMATCH('LCOH Calc'!Q$9,'Cost Input'!$C$3:$R$3)+1)=0,1,INDEX('Cost Input'!$C$1:$R$496,'LCOH Calc'!$A1645,_xlfn.XMATCH('LCOH Calc'!Q$9,'Cost Input'!$C$3:$R$3)+1))</f>
        <v>0.8</v>
      </c>
      <c r="R1645" s="158" cm="1">
        <f t="array" ref="R1645">IF(INDEX('Cost Input'!$C$1:$R$496,'LCOH Calc'!$A1645,_xlfn.XMATCH('LCOH Calc'!R$9,'Cost Input'!$C$3:$R$3)+1)=0,1,INDEX('Cost Input'!$C$1:$R$496,'LCOH Calc'!$A1645,_xlfn.XMATCH('LCOH Calc'!R$9,'Cost Input'!$C$3:$R$3)+1))</f>
        <v>0.8</v>
      </c>
      <c r="S1645" s="158" cm="1">
        <f t="array" ref="S1645">IF(INDEX('Cost Input'!$C$1:$R$496,'LCOH Calc'!$A1645,_xlfn.XMATCH('LCOH Calc'!S$9,'Cost Input'!$C$3:$R$3)+1)=0,1,INDEX('Cost Input'!$C$1:$R$496,'LCOH Calc'!$A1645,_xlfn.XMATCH('LCOH Calc'!S$9,'Cost Input'!$C$3:$R$3)+1))</f>
        <v>0.8</v>
      </c>
      <c r="T1645" s="158" cm="1">
        <f t="array" ref="T1645">IF(INDEX('Cost Input'!$C$1:$R$496,'LCOH Calc'!$A1645,_xlfn.XMATCH('LCOH Calc'!T$9,'Cost Input'!$C$3:$R$3)+1)=0,1,INDEX('Cost Input'!$C$1:$R$496,'LCOH Calc'!$A1645,_xlfn.XMATCH('LCOH Calc'!T$9,'Cost Input'!$C$3:$R$3)+1))</f>
        <v>0.8</v>
      </c>
      <c r="U1645" s="158" cm="1">
        <f t="array" ref="U1645">IF(INDEX('Cost Input'!$C$1:$R$496,'LCOH Calc'!$A1645,_xlfn.XMATCH('LCOH Calc'!U$9,'Cost Input'!$C$3:$R$3)+1)=0,1,INDEX('Cost Input'!$C$1:$R$496,'LCOH Calc'!$A1645,_xlfn.XMATCH('LCOH Calc'!U$9,'Cost Input'!$C$3:$R$3)+1))</f>
        <v>0.8</v>
      </c>
      <c r="V1645" s="158" cm="1">
        <f t="array" ref="V1645">IF(INDEX('Cost Input'!$C$1:$R$496,'LCOH Calc'!$A1645,_xlfn.XMATCH('LCOH Calc'!V$9,'Cost Input'!$C$3:$R$3)+1)=0,1,INDEX('Cost Input'!$C$1:$R$496,'LCOH Calc'!$A1645,_xlfn.XMATCH('LCOH Calc'!V$9,'Cost Input'!$C$3:$R$3)+1))</f>
        <v>0.8</v>
      </c>
      <c r="W1645" s="158" cm="1">
        <f t="array" ref="W1645">IF(INDEX('Cost Input'!$C$1:$R$496,'LCOH Calc'!$A1645,_xlfn.XMATCH('LCOH Calc'!W$9,'Cost Input'!$C$3:$R$3)+1)=0,1,INDEX('Cost Input'!$C$1:$R$496,'LCOH Calc'!$A1645,_xlfn.XMATCH('LCOH Calc'!W$9,'Cost Input'!$C$3:$R$3)+1))</f>
        <v>0.8</v>
      </c>
      <c r="X1645" s="158" cm="1">
        <f t="array" ref="X1645">IF(INDEX('Cost Input'!$C$1:$R$496,'LCOH Calc'!$A1645,_xlfn.XMATCH('LCOH Calc'!X$9,'Cost Input'!$C$3:$R$3)+1)=0,1,INDEX('Cost Input'!$C$1:$R$496,'LCOH Calc'!$A1645,_xlfn.XMATCH('LCOH Calc'!X$9,'Cost Input'!$C$3:$R$3)+1))</f>
        <v>0.8</v>
      </c>
      <c r="Y1645" s="158" cm="1">
        <f t="array" ref="Y1645">IF(INDEX('Cost Input'!$C$1:$R$496,'LCOH Calc'!$A1645,_xlfn.XMATCH('LCOH Calc'!Y$9,'Cost Input'!$C$3:$R$3)+1)=0,1,INDEX('Cost Input'!$C$1:$R$496,'LCOH Calc'!$A1645,_xlfn.XMATCH('LCOH Calc'!Y$9,'Cost Input'!$C$3:$R$3)+1))</f>
        <v>0.8</v>
      </c>
      <c r="Z1645" s="158" cm="1">
        <f t="array" ref="Z1645">IF(INDEX('Cost Input'!$C$1:$R$496,'LCOH Calc'!$A1645,_xlfn.XMATCH('LCOH Calc'!Z$9,'Cost Input'!$C$3:$R$3)+1)=0,1,INDEX('Cost Input'!$C$1:$R$496,'LCOH Calc'!$A1645,_xlfn.XMATCH('LCOH Calc'!Z$9,'Cost Input'!$C$3:$R$3)+1))</f>
        <v>0.8</v>
      </c>
      <c r="AA1645" s="158" cm="1">
        <f t="array" ref="AA1645">IF(INDEX('Cost Input'!$C$1:$R$496,'LCOH Calc'!$A1645,_xlfn.XMATCH('LCOH Calc'!AA$9,'Cost Input'!$C$3:$R$3)+1)=0,1,INDEX('Cost Input'!$C$1:$R$496,'LCOH Calc'!$A1645,_xlfn.XMATCH('LCOH Calc'!AA$9,'Cost Input'!$C$3:$R$3)+1))</f>
        <v>0.8</v>
      </c>
      <c r="AB1645" s="158" cm="1">
        <f t="array" ref="AB1645">IF(INDEX('Cost Input'!$C$1:$R$496,'LCOH Calc'!$A1645,_xlfn.XMATCH('LCOH Calc'!AB$9,'Cost Input'!$C$3:$R$3)+1)=0,1,INDEX('Cost Input'!$C$1:$R$496,'LCOH Calc'!$A1645,_xlfn.XMATCH('LCOH Calc'!AB$9,'Cost Input'!$C$3:$R$3)+1))</f>
        <v>0.8</v>
      </c>
      <c r="AC1645" s="158" cm="1">
        <f t="array" ref="AC1645">IF(INDEX('Cost Input'!$C$1:$R$496,'LCOH Calc'!$A1645,_xlfn.XMATCH('LCOH Calc'!AC$9,'Cost Input'!$C$3:$R$3)+1)=0,1,INDEX('Cost Input'!$C$1:$R$496,'LCOH Calc'!$A1645,_xlfn.XMATCH('LCOH Calc'!AC$9,'Cost Input'!$C$3:$R$3)+1))</f>
        <v>0.8</v>
      </c>
      <c r="AD1645" s="158" cm="1">
        <f t="array" ref="AD1645">IF(INDEX('Cost Input'!$C$1:$R$496,'LCOH Calc'!$A1645,_xlfn.XMATCH('LCOH Calc'!AD$9,'Cost Input'!$C$3:$R$3)+1)=0,1,INDEX('Cost Input'!$C$1:$R$496,'LCOH Calc'!$A1645,_xlfn.XMATCH('LCOH Calc'!AD$9,'Cost Input'!$C$3:$R$3)+1))</f>
        <v>0.8</v>
      </c>
      <c r="AE1645" s="158" cm="1">
        <f t="array" ref="AE1645">IF(INDEX('Cost Input'!$C$1:$R$496,'LCOH Calc'!$A1645,_xlfn.XMATCH('LCOH Calc'!AE$9,'Cost Input'!$C$3:$R$3)+1)=0,1,INDEX('Cost Input'!$C$1:$R$496,'LCOH Calc'!$A1645,_xlfn.XMATCH('LCOH Calc'!AE$9,'Cost Input'!$C$3:$R$3)+1))</f>
        <v>0.8</v>
      </c>
      <c r="AF1645" s="158" cm="1">
        <f t="array" ref="AF1645">IF(INDEX('Cost Input'!$C$1:$R$496,'LCOH Calc'!$A1645,_xlfn.XMATCH('LCOH Calc'!AF$9,'Cost Input'!$C$3:$R$3)+1)=0,1,INDEX('Cost Input'!$C$1:$R$496,'LCOH Calc'!$A1645,_xlfn.XMATCH('LCOH Calc'!AF$9,'Cost Input'!$C$3:$R$3)+1))</f>
        <v>0.8</v>
      </c>
      <c r="AG1645" s="158" cm="1">
        <f t="array" ref="AG1645">IF(INDEX('Cost Input'!$C$1:$R$496,'LCOH Calc'!$A1645,_xlfn.XMATCH('LCOH Calc'!AG$9,'Cost Input'!$C$3:$R$3)+1)=0,1,INDEX('Cost Input'!$C$1:$R$496,'LCOH Calc'!$A1645,_xlfn.XMATCH('LCOH Calc'!AG$9,'Cost Input'!$C$3:$R$3)+1))</f>
        <v>0.8</v>
      </c>
      <c r="AH1645" s="158" cm="1">
        <f t="array" ref="AH1645">IF(INDEX('Cost Input'!$C$1:$R$496,'LCOH Calc'!$A1645,_xlfn.XMATCH('LCOH Calc'!AH$9,'Cost Input'!$C$3:$R$3)+1)=0,1,INDEX('Cost Input'!$C$1:$R$496,'LCOH Calc'!$A1645,_xlfn.XMATCH('LCOH Calc'!AH$9,'Cost Input'!$C$3:$R$3)+1))</f>
        <v>0.8</v>
      </c>
      <c r="AI1645" s="158" cm="1">
        <f t="array" ref="AI1645">IF(INDEX('Cost Input'!$C$1:$R$496,'LCOH Calc'!$A1645,_xlfn.XMATCH('LCOH Calc'!AI$9,'Cost Input'!$C$3:$R$3)+1)=0,1,INDEX('Cost Input'!$C$1:$R$496,'LCOH Calc'!$A1645,_xlfn.XMATCH('LCOH Calc'!AI$9,'Cost Input'!$C$3:$R$3)+1))</f>
        <v>0.8</v>
      </c>
      <c r="AJ1645" s="158" cm="1">
        <f t="array" ref="AJ1645">IF(INDEX('Cost Input'!$C$1:$R$496,'LCOH Calc'!$A1645,_xlfn.XMATCH('LCOH Calc'!AJ$9,'Cost Input'!$C$3:$R$3)+1)=0,1,INDEX('Cost Input'!$C$1:$R$496,'LCOH Calc'!$A1645,_xlfn.XMATCH('LCOH Calc'!AJ$9,'Cost Input'!$C$3:$R$3)+1))</f>
        <v>0.8</v>
      </c>
      <c r="AK1645" s="158" cm="1">
        <f t="array" ref="AK1645">IF(INDEX('Cost Input'!$C$1:$R$496,'LCOH Calc'!$A1645,_xlfn.XMATCH('LCOH Calc'!AK$9,'Cost Input'!$C$3:$R$3)+1)=0,1,INDEX('Cost Input'!$C$1:$R$496,'LCOH Calc'!$A1645,_xlfn.XMATCH('LCOH Calc'!AK$9,'Cost Input'!$C$3:$R$3)+1))</f>
        <v>0.8</v>
      </c>
      <c r="AL1645" s="158" cm="1">
        <f t="array" ref="AL1645">IF(INDEX('Cost Input'!$C$1:$R$496,'LCOH Calc'!$A1645,_xlfn.XMATCH('LCOH Calc'!AL$9,'Cost Input'!$C$3:$R$3)+1)=0,1,INDEX('Cost Input'!$C$1:$R$496,'LCOH Calc'!$A1645,_xlfn.XMATCH('LCOH Calc'!AL$9,'Cost Input'!$C$3:$R$3)+1))</f>
        <v>0.8</v>
      </c>
      <c r="AM1645" s="158" cm="1">
        <f t="array" ref="AM1645">IF(INDEX('Cost Input'!$C$1:$R$496,'LCOH Calc'!$A1645,_xlfn.XMATCH('LCOH Calc'!AM$9,'Cost Input'!$C$3:$R$3)+1)=0,1,INDEX('Cost Input'!$C$1:$R$496,'LCOH Calc'!$A1645,_xlfn.XMATCH('LCOH Calc'!AM$9,'Cost Input'!$C$3:$R$3)+1))</f>
        <v>0.8</v>
      </c>
      <c r="AN1645" s="158" cm="1">
        <f t="array" ref="AN1645">IF(INDEX('Cost Input'!$C$1:$R$496,'LCOH Calc'!$A1645,_xlfn.XMATCH('LCOH Calc'!AN$9,'Cost Input'!$C$3:$R$3)+1)=0,1,INDEX('Cost Input'!$C$1:$R$496,'LCOH Calc'!$A1645,_xlfn.XMATCH('LCOH Calc'!AN$9,'Cost Input'!$C$3:$R$3)+1))</f>
        <v>0.8</v>
      </c>
      <c r="AO1645" s="158" cm="1">
        <f t="array" ref="AO1645">IF(INDEX('Cost Input'!$C$1:$R$496,'LCOH Calc'!$A1645,_xlfn.XMATCH('LCOH Calc'!AO$9,'Cost Input'!$C$3:$R$3)+1)=0,1,INDEX('Cost Input'!$C$1:$R$496,'LCOH Calc'!$A1645,_xlfn.XMATCH('LCOH Calc'!AO$9,'Cost Input'!$C$3:$R$3)+1))</f>
        <v>0.8</v>
      </c>
      <c r="AP1645" s="158" cm="1">
        <f t="array" ref="AP1645">IF(INDEX('Cost Input'!$C$1:$R$496,'LCOH Calc'!$A1645,_xlfn.XMATCH('LCOH Calc'!AP$9,'Cost Input'!$C$3:$R$3)+1)=0,1,INDEX('Cost Input'!$C$1:$R$496,'LCOH Calc'!$A1645,_xlfn.XMATCH('LCOH Calc'!AP$9,'Cost Input'!$C$3:$R$3)+1))</f>
        <v>0.8</v>
      </c>
      <c r="AQ1645" s="158" cm="1">
        <f t="array" ref="AQ1645">IF(INDEX('Cost Input'!$C$1:$R$496,'LCOH Calc'!$A1645,_xlfn.XMATCH('LCOH Calc'!AQ$9,'Cost Input'!$C$3:$R$3)+1)=0,1,INDEX('Cost Input'!$C$1:$R$496,'LCOH Calc'!$A1645,_xlfn.XMATCH('LCOH Calc'!AQ$9,'Cost Input'!$C$3:$R$3)+1))</f>
        <v>0.8</v>
      </c>
      <c r="AR1645" s="158" cm="1">
        <f t="array" ref="AR1645">IF(INDEX('Cost Input'!$C$1:$R$496,'LCOH Calc'!$A1645,_xlfn.XMATCH('LCOH Calc'!AR$9,'Cost Input'!$C$3:$R$3)+1)=0,1,INDEX('Cost Input'!$C$1:$R$496,'LCOH Calc'!$A1645,_xlfn.XMATCH('LCOH Calc'!AR$9,'Cost Input'!$C$3:$R$3)+1))</f>
        <v>0.8</v>
      </c>
      <c r="AS1645" s="158" cm="1">
        <f t="array" ref="AS1645">IF(INDEX('Cost Input'!$C$1:$R$496,'LCOH Calc'!$A1645,_xlfn.XMATCH('LCOH Calc'!AS$9,'Cost Input'!$C$3:$R$3)+1)=0,1,INDEX('Cost Input'!$C$1:$R$496,'LCOH Calc'!$A1645,_xlfn.XMATCH('LCOH Calc'!AS$9,'Cost Input'!$C$3:$R$3)+1))</f>
        <v>0.8</v>
      </c>
      <c r="AT1645" s="158" cm="1">
        <f t="array" ref="AT1645">IF(INDEX('Cost Input'!$C$1:$R$496,'LCOH Calc'!$A1645,_xlfn.XMATCH('LCOH Calc'!AT$9,'Cost Input'!$C$3:$R$3)+1)=0,1,INDEX('Cost Input'!$C$1:$R$496,'LCOH Calc'!$A1645,_xlfn.XMATCH('LCOH Calc'!AT$9,'Cost Input'!$C$3:$R$3)+1))</f>
        <v>0.8</v>
      </c>
      <c r="AU1645" s="158" cm="1">
        <f t="array" ref="AU1645">IF(INDEX('Cost Input'!$C$1:$R$496,'LCOH Calc'!$A1645,_xlfn.XMATCH('LCOH Calc'!AU$9,'Cost Input'!$C$3:$R$3)+1)=0,1,INDEX('Cost Input'!$C$1:$R$496,'LCOH Calc'!$A1645,_xlfn.XMATCH('LCOH Calc'!AU$9,'Cost Input'!$C$3:$R$3)+1))</f>
        <v>0.8</v>
      </c>
      <c r="AV1645" s="158" cm="1">
        <f t="array" ref="AV1645">IF(INDEX('Cost Input'!$C$1:$R$496,'LCOH Calc'!$A1645,_xlfn.XMATCH('LCOH Calc'!AV$9,'Cost Input'!$C$3:$R$3)+1)=0,1,INDEX('Cost Input'!$C$1:$R$496,'LCOH Calc'!$A1645,_xlfn.XMATCH('LCOH Calc'!AV$9,'Cost Input'!$C$3:$R$3)+1))</f>
        <v>0.8</v>
      </c>
      <c r="AW1645" s="158" cm="1">
        <f t="array" ref="AW1645">IF(INDEX('Cost Input'!$C$1:$R$496,'LCOH Calc'!$A1645,_xlfn.XMATCH('LCOH Calc'!AW$9,'Cost Input'!$C$3:$R$3)+1)=0,1,INDEX('Cost Input'!$C$1:$R$496,'LCOH Calc'!$A1645,_xlfn.XMATCH('LCOH Calc'!AW$9,'Cost Input'!$C$3:$R$3)+1))</f>
        <v>0.8</v>
      </c>
      <c r="AX1645" s="158" cm="1">
        <f t="array" ref="AX1645">IF(INDEX('Cost Input'!$C$1:$R$496,'LCOH Calc'!$A1645,_xlfn.XMATCH('LCOH Calc'!AX$9,'Cost Input'!$C$3:$R$3)+1)=0,1,INDEX('Cost Input'!$C$1:$R$496,'LCOH Calc'!$A1645,_xlfn.XMATCH('LCOH Calc'!AX$9,'Cost Input'!$C$3:$R$3)+1))</f>
        <v>0.8</v>
      </c>
      <c r="AY1645" s="158" cm="1">
        <f t="array" ref="AY1645">IF(INDEX('Cost Input'!$C$1:$R$496,'LCOH Calc'!$A1645,_xlfn.XMATCH('LCOH Calc'!AY$9,'Cost Input'!$C$3:$R$3)+1)=0,1,INDEX('Cost Input'!$C$1:$R$496,'LCOH Calc'!$A1645,_xlfn.XMATCH('LCOH Calc'!AY$9,'Cost Input'!$C$3:$R$3)+1))</f>
        <v>0.8</v>
      </c>
      <c r="AZ1645" s="158" cm="1">
        <f t="array" ref="AZ1645">IF(INDEX('Cost Input'!$C$1:$R$496,'LCOH Calc'!$A1645,_xlfn.XMATCH('LCOH Calc'!AZ$9,'Cost Input'!$C$3:$R$3)+1)=0,1,INDEX('Cost Input'!$C$1:$R$496,'LCOH Calc'!$A1645,_xlfn.XMATCH('LCOH Calc'!AZ$9,'Cost Input'!$C$3:$R$3)+1))</f>
        <v>0.8</v>
      </c>
      <c r="BA1645" s="158" cm="1">
        <f t="array" ref="BA1645">IF(INDEX('Cost Input'!$C$1:$R$496,'LCOH Calc'!$A1645,_xlfn.XMATCH('LCOH Calc'!BA$9,'Cost Input'!$C$3:$R$3)+1)=0,1,INDEX('Cost Input'!$C$1:$R$496,'LCOH Calc'!$A1645,_xlfn.XMATCH('LCOH Calc'!BA$9,'Cost Input'!$C$3:$R$3)+1))</f>
        <v>0.8</v>
      </c>
      <c r="BB1645" s="158" cm="1">
        <f t="array" ref="BB1645">IF(INDEX('Cost Input'!$C$1:$R$496,'LCOH Calc'!$A1645,_xlfn.XMATCH('LCOH Calc'!BB$9,'Cost Input'!$C$3:$R$3)+1)=0,1,INDEX('Cost Input'!$C$1:$R$496,'LCOH Calc'!$A1645,_xlfn.XMATCH('LCOH Calc'!BB$9,'Cost Input'!$C$3:$R$3)+1))</f>
        <v>0.8</v>
      </c>
      <c r="BC1645" s="158" cm="1">
        <f t="array" ref="BC1645">IF(INDEX('Cost Input'!$C$1:$R$496,'LCOH Calc'!$A1645,_xlfn.XMATCH('LCOH Calc'!BC$9,'Cost Input'!$C$3:$R$3)+1)=0,1,INDEX('Cost Input'!$C$1:$R$496,'LCOH Calc'!$A1645,_xlfn.XMATCH('LCOH Calc'!BC$9,'Cost Input'!$C$3:$R$3)+1))</f>
        <v>0.8</v>
      </c>
      <c r="BD1645" s="158" cm="1">
        <f t="array" ref="BD1645">IF(INDEX('Cost Input'!$C$1:$R$496,'LCOH Calc'!$A1645,_xlfn.XMATCH('LCOH Calc'!BD$9,'Cost Input'!$C$3:$R$3)+1)=0,1,INDEX('Cost Input'!$C$1:$R$496,'LCOH Calc'!$A1645,_xlfn.XMATCH('LCOH Calc'!BD$9,'Cost Input'!$C$3:$R$3)+1))</f>
        <v>0.8</v>
      </c>
      <c r="BE1645" s="158" cm="1">
        <f t="array" ref="BE1645">IF(INDEX('Cost Input'!$C$1:$R$496,'LCOH Calc'!$A1645,_xlfn.XMATCH('LCOH Calc'!BE$9,'Cost Input'!$C$3:$R$3)+1)=0,1,INDEX('Cost Input'!$C$1:$R$496,'LCOH Calc'!$A1645,_xlfn.XMATCH('LCOH Calc'!BE$9,'Cost Input'!$C$3:$R$3)+1))</f>
        <v>0.8</v>
      </c>
      <c r="BF1645" s="158" cm="1">
        <f t="array" ref="BF1645">IF(INDEX('Cost Input'!$C$1:$R$496,'LCOH Calc'!$A1645,_xlfn.XMATCH('LCOH Calc'!BF$9,'Cost Input'!$C$3:$R$3)+1)=0,1,INDEX('Cost Input'!$C$1:$R$496,'LCOH Calc'!$A1645,_xlfn.XMATCH('LCOH Calc'!BF$9,'Cost Input'!$C$3:$R$3)+1))</f>
        <v>0.8</v>
      </c>
      <c r="BG1645" s="158" cm="1">
        <f t="array" ref="BG1645">IF(INDEX('Cost Input'!$C$1:$R$496,'LCOH Calc'!$A1645,_xlfn.XMATCH('LCOH Calc'!BG$9,'Cost Input'!$C$3:$R$3)+1)=0,1,INDEX('Cost Input'!$C$1:$R$496,'LCOH Calc'!$A1645,_xlfn.XMATCH('LCOH Calc'!BG$9,'Cost Input'!$C$3:$R$3)+1))</f>
        <v>0.8</v>
      </c>
      <c r="BH1645" s="158" cm="1">
        <f t="array" ref="BH1645">IF(INDEX('Cost Input'!$C$1:$R$496,'LCOH Calc'!$A1645,_xlfn.XMATCH('LCOH Calc'!BH$9,'Cost Input'!$C$3:$R$3)+1)=0,1,INDEX('Cost Input'!$C$1:$R$496,'LCOH Calc'!$A1645,_xlfn.XMATCH('LCOH Calc'!BH$9,'Cost Input'!$C$3:$R$3)+1))</f>
        <v>0.8</v>
      </c>
      <c r="BI1645" s="158" cm="1">
        <f t="array" ref="BI1645">IF(INDEX('Cost Input'!$C$1:$R$496,'LCOH Calc'!$A1645,_xlfn.XMATCH('LCOH Calc'!BI$9,'Cost Input'!$C$3:$R$3)+1)=0,1,INDEX('Cost Input'!$C$1:$R$496,'LCOH Calc'!$A1645,_xlfn.XMATCH('LCOH Calc'!BI$9,'Cost Input'!$C$3:$R$3)+1))</f>
        <v>0.8</v>
      </c>
      <c r="BJ1645" s="158" cm="1">
        <f t="array" ref="BJ1645">IF(INDEX('Cost Input'!$C$1:$R$496,'LCOH Calc'!$A1645,_xlfn.XMATCH('LCOH Calc'!BJ$9,'Cost Input'!$C$3:$R$3)+1)=0,1,INDEX('Cost Input'!$C$1:$R$496,'LCOH Calc'!$A1645,_xlfn.XMATCH('LCOH Calc'!BJ$9,'Cost Input'!$C$3:$R$3)+1))</f>
        <v>0.8</v>
      </c>
      <c r="BK1645" s="158" cm="1">
        <f t="array" ref="BK1645">IF(INDEX('Cost Input'!$C$1:$R$496,'LCOH Calc'!$A1645,_xlfn.XMATCH('LCOH Calc'!BK$9,'Cost Input'!$C$3:$R$3)+1)=0,1,INDEX('Cost Input'!$C$1:$R$496,'LCOH Calc'!$A1645,_xlfn.XMATCH('LCOH Calc'!BK$9,'Cost Input'!$C$3:$R$3)+1))</f>
        <v>0.8</v>
      </c>
      <c r="BL1645" s="158" cm="1">
        <f t="array" ref="BL1645">IF(INDEX('Cost Input'!$C$1:$R$496,'LCOH Calc'!$A1645,_xlfn.XMATCH('LCOH Calc'!BL$9,'Cost Input'!$C$3:$R$3)+1)=0,1,INDEX('Cost Input'!$C$1:$R$496,'LCOH Calc'!$A1645,_xlfn.XMATCH('LCOH Calc'!BL$9,'Cost Input'!$C$3:$R$3)+1))</f>
        <v>0.8</v>
      </c>
      <c r="BM1645" s="158" cm="1">
        <f t="array" ref="BM1645">IF(INDEX('Cost Input'!$C$1:$R$496,'LCOH Calc'!$A1645,_xlfn.XMATCH('LCOH Calc'!BM$9,'Cost Input'!$C$3:$R$3)+1)=0,1,INDEX('Cost Input'!$C$1:$R$496,'LCOH Calc'!$A1645,_xlfn.XMATCH('LCOH Calc'!BM$9,'Cost Input'!$C$3:$R$3)+1))</f>
        <v>0.8</v>
      </c>
      <c r="BN1645" s="158" cm="1">
        <f t="array" ref="BN1645">IF(INDEX('Cost Input'!$C$1:$R$496,'LCOH Calc'!$A1645,_xlfn.XMATCH('LCOH Calc'!BN$9,'Cost Input'!$C$3:$R$3)+1)=0,1,INDEX('Cost Input'!$C$1:$R$496,'LCOH Calc'!$A1645,_xlfn.XMATCH('LCOH Calc'!BN$9,'Cost Input'!$C$3:$R$3)+1))</f>
        <v>0.8</v>
      </c>
      <c r="BO1645" s="158" cm="1">
        <f t="array" ref="BO1645">IF(INDEX('Cost Input'!$C$1:$R$496,'LCOH Calc'!$A1645,_xlfn.XMATCH('LCOH Calc'!BO$9,'Cost Input'!$C$3:$R$3)+1)=0,1,INDEX('Cost Input'!$C$1:$R$496,'LCOH Calc'!$A1645,_xlfn.XMATCH('LCOH Calc'!BO$9,'Cost Input'!$C$3:$R$3)+1))</f>
        <v>0.8</v>
      </c>
      <c r="BP1645" s="158" cm="1">
        <f t="array" ref="BP1645">IF(INDEX('Cost Input'!$C$1:$R$496,'LCOH Calc'!$A1645,_xlfn.XMATCH('LCOH Calc'!BP$9,'Cost Input'!$C$3:$R$3)+1)=0,1,INDEX('Cost Input'!$C$1:$R$496,'LCOH Calc'!$A1645,_xlfn.XMATCH('LCOH Calc'!BP$9,'Cost Input'!$C$3:$R$3)+1))</f>
        <v>0.8</v>
      </c>
      <c r="BQ1645" s="158" cm="1">
        <f t="array" ref="BQ1645">IF(INDEX('Cost Input'!$C$1:$R$496,'LCOH Calc'!$A1645,_xlfn.XMATCH('LCOH Calc'!BQ$9,'Cost Input'!$C$3:$R$3)+1)=0,1,INDEX('Cost Input'!$C$1:$R$496,'LCOH Calc'!$A1645,_xlfn.XMATCH('LCOH Calc'!BQ$9,'Cost Input'!$C$3:$R$3)+1))</f>
        <v>0.8</v>
      </c>
      <c r="BR1645" s="158" cm="1">
        <f t="array" ref="BR1645">IF(INDEX('Cost Input'!$C$1:$R$496,'LCOH Calc'!$A1645,_xlfn.XMATCH('LCOH Calc'!BR$9,'Cost Input'!$C$3:$R$3)+1)=0,1,INDEX('Cost Input'!$C$1:$R$496,'LCOH Calc'!$A1645,_xlfn.XMATCH('LCOH Calc'!BR$9,'Cost Input'!$C$3:$R$3)+1))</f>
        <v>0.8</v>
      </c>
      <c r="BS1645" s="158" cm="1">
        <f t="array" ref="BS1645">IF(INDEX('Cost Input'!$C$1:$R$496,'LCOH Calc'!$A1645,_xlfn.XMATCH('LCOH Calc'!BS$9,'Cost Input'!$C$3:$R$3)+1)=0,1,INDEX('Cost Input'!$C$1:$R$496,'LCOH Calc'!$A1645,_xlfn.XMATCH('LCOH Calc'!BS$9,'Cost Input'!$C$3:$R$3)+1))</f>
        <v>0.8</v>
      </c>
      <c r="BT1645" s="158" cm="1">
        <f t="array" ref="BT1645">IF(INDEX('Cost Input'!$C$1:$R$496,'LCOH Calc'!$A1645,_xlfn.XMATCH('LCOH Calc'!BT$9,'Cost Input'!$C$3:$R$3)+1)=0,1,INDEX('Cost Input'!$C$1:$R$496,'LCOH Calc'!$A1645,_xlfn.XMATCH('LCOH Calc'!BT$9,'Cost Input'!$C$3:$R$3)+1))</f>
        <v>0.8</v>
      </c>
      <c r="BU1645" s="158" cm="1">
        <f t="array" ref="BU1645">IF(INDEX('Cost Input'!$C$1:$R$496,'LCOH Calc'!$A1645,_xlfn.XMATCH('LCOH Calc'!BU$9,'Cost Input'!$C$3:$R$3)+1)=0,1,INDEX('Cost Input'!$C$1:$R$496,'LCOH Calc'!$A1645,_xlfn.XMATCH('LCOH Calc'!BU$9,'Cost Input'!$C$3:$R$3)+1))</f>
        <v>0.8</v>
      </c>
      <c r="BV1645" s="158" cm="1">
        <f t="array" ref="BV1645">IF(INDEX('Cost Input'!$C$1:$R$496,'LCOH Calc'!$A1645,_xlfn.XMATCH('LCOH Calc'!BV$9,'Cost Input'!$C$3:$R$3)+1)=0,1,INDEX('Cost Input'!$C$1:$R$496,'LCOH Calc'!$A1645,_xlfn.XMATCH('LCOH Calc'!BV$9,'Cost Input'!$C$3:$R$3)+1))</f>
        <v>0.8</v>
      </c>
      <c r="BW1645" s="158" cm="1">
        <f t="array" ref="BW1645">IF(INDEX('Cost Input'!$C$1:$R$496,'LCOH Calc'!$A1645,_xlfn.XMATCH('LCOH Calc'!BW$9,'Cost Input'!$C$3:$R$3)+1)=0,1,INDEX('Cost Input'!$C$1:$R$496,'LCOH Calc'!$A1645,_xlfn.XMATCH('LCOH Calc'!BW$9,'Cost Input'!$C$3:$R$3)+1))</f>
        <v>0.8</v>
      </c>
      <c r="BX1645" s="158" cm="1">
        <f t="array" ref="BX1645">IF(INDEX('Cost Input'!$C$1:$R$496,'LCOH Calc'!$A1645,_xlfn.XMATCH('LCOH Calc'!BX$9,'Cost Input'!$C$3:$R$3)+1)=0,1,INDEX('Cost Input'!$C$1:$R$496,'LCOH Calc'!$A1645,_xlfn.XMATCH('LCOH Calc'!BX$9,'Cost Input'!$C$3:$R$3)+1))</f>
        <v>0.8</v>
      </c>
      <c r="BY1645" s="158" cm="1">
        <f t="array" ref="BY1645">IF(INDEX('Cost Input'!$C$1:$R$496,'LCOH Calc'!$A1645,_xlfn.XMATCH('LCOH Calc'!BY$9,'Cost Input'!$C$3:$R$3)+1)=0,1,INDEX('Cost Input'!$C$1:$R$496,'LCOH Calc'!$A1645,_xlfn.XMATCH('LCOH Calc'!BY$9,'Cost Input'!$C$3:$R$3)+1))</f>
        <v>0.8</v>
      </c>
      <c r="BZ1645" s="158" cm="1">
        <f t="array" ref="BZ1645">IF(INDEX('Cost Input'!$C$1:$R$496,'LCOH Calc'!$A1645,_xlfn.XMATCH('LCOH Calc'!BZ$9,'Cost Input'!$C$3:$R$3)+1)=0,1,INDEX('Cost Input'!$C$1:$R$496,'LCOH Calc'!$A1645,_xlfn.XMATCH('LCOH Calc'!BZ$9,'Cost Input'!$C$3:$R$3)+1))</f>
        <v>0.8</v>
      </c>
      <c r="CA1645" s="158" cm="1">
        <f t="array" ref="CA1645">IF(INDEX('Cost Input'!$C$1:$R$496,'LCOH Calc'!$A1645,_xlfn.XMATCH('LCOH Calc'!CA$9,'Cost Input'!$C$3:$R$3)+1)=0,1,INDEX('Cost Input'!$C$1:$R$496,'LCOH Calc'!$A1645,_xlfn.XMATCH('LCOH Calc'!CA$9,'Cost Input'!$C$3:$R$3)+1))</f>
        <v>0.8</v>
      </c>
      <c r="CB1645" s="158" cm="1">
        <f t="array" ref="CB1645">IF(INDEX('Cost Input'!$C$1:$R$496,'LCOH Calc'!$A1645,_xlfn.XMATCH('LCOH Calc'!CB$9,'Cost Input'!$C$3:$R$3)+1)=0,1,INDEX('Cost Input'!$C$1:$R$496,'LCOH Calc'!$A1645,_xlfn.XMATCH('LCOH Calc'!CB$9,'Cost Input'!$C$3:$R$3)+1))</f>
        <v>0.8</v>
      </c>
      <c r="CC1645" s="158" cm="1">
        <f t="array" ref="CC1645">IF(INDEX('Cost Input'!$C$1:$R$496,'LCOH Calc'!$A1645,_xlfn.XMATCH('LCOH Calc'!CC$9,'Cost Input'!$C$3:$R$3)+1)=0,1,INDEX('Cost Input'!$C$1:$R$496,'LCOH Calc'!$A1645,_xlfn.XMATCH('LCOH Calc'!CC$9,'Cost Input'!$C$3:$R$3)+1))</f>
        <v>0.8</v>
      </c>
      <c r="CD1645" s="158" cm="1">
        <f t="array" ref="CD1645">IF(INDEX('Cost Input'!$C$1:$R$496,'LCOH Calc'!$A1645,_xlfn.XMATCH('LCOH Calc'!CD$9,'Cost Input'!$C$3:$R$3)+1)=0,1,INDEX('Cost Input'!$C$1:$R$496,'LCOH Calc'!$A1645,_xlfn.XMATCH('LCOH Calc'!CD$9,'Cost Input'!$C$3:$R$3)+1))</f>
        <v>0.8</v>
      </c>
      <c r="CE1645" s="158" cm="1">
        <f t="array" ref="CE1645">IF(INDEX('Cost Input'!$C$1:$R$496,'LCOH Calc'!$A1645,_xlfn.XMATCH('LCOH Calc'!CE$9,'Cost Input'!$C$3:$R$3)+1)=0,1,INDEX('Cost Input'!$C$1:$R$496,'LCOH Calc'!$A1645,_xlfn.XMATCH('LCOH Calc'!CE$9,'Cost Input'!$C$3:$R$3)+1))</f>
        <v>0.8</v>
      </c>
      <c r="CF1645" s="158" cm="1">
        <f t="array" ref="CF1645">IF(INDEX('Cost Input'!$C$1:$R$496,'LCOH Calc'!$A1645,_xlfn.XMATCH('LCOH Calc'!CF$9,'Cost Input'!$C$3:$R$3)+1)=0,1,INDEX('Cost Input'!$C$1:$R$496,'LCOH Calc'!$A1645,_xlfn.XMATCH('LCOH Calc'!CF$9,'Cost Input'!$C$3:$R$3)+1))</f>
        <v>0.8</v>
      </c>
      <c r="CG1645" s="158" cm="1">
        <f t="array" ref="CG1645">IF(INDEX('Cost Input'!$C$1:$R$496,'LCOH Calc'!$A1645,_xlfn.XMATCH('LCOH Calc'!CG$9,'Cost Input'!$C$3:$R$3)+1)=0,1,INDEX('Cost Input'!$C$1:$R$496,'LCOH Calc'!$A1645,_xlfn.XMATCH('LCOH Calc'!CG$9,'Cost Input'!$C$3:$R$3)+1))</f>
        <v>0.8</v>
      </c>
      <c r="CH1645" s="158" cm="1">
        <f t="array" ref="CH1645">IF(INDEX('Cost Input'!$C$1:$R$496,'LCOH Calc'!$A1645,_xlfn.XMATCH('LCOH Calc'!CH$9,'Cost Input'!$C$3:$R$3)+1)=0,1,INDEX('Cost Input'!$C$1:$R$496,'LCOH Calc'!$A1645,_xlfn.XMATCH('LCOH Calc'!CH$9,'Cost Input'!$C$3:$R$3)+1))</f>
        <v>0.8</v>
      </c>
      <c r="CI1645" s="158" cm="1">
        <f t="array" ref="CI1645">IF(INDEX('Cost Input'!$C$1:$R$496,'LCOH Calc'!$A1645,_xlfn.XMATCH('LCOH Calc'!CI$9,'Cost Input'!$C$3:$R$3)+1)=0,1,INDEX('Cost Input'!$C$1:$R$496,'LCOH Calc'!$A1645,_xlfn.XMATCH('LCOH Calc'!CI$9,'Cost Input'!$C$3:$R$3)+1))</f>
        <v>0.8</v>
      </c>
      <c r="CJ1645" s="158" cm="1">
        <f t="array" ref="CJ1645">IF(INDEX('Cost Input'!$C$1:$R$496,'LCOH Calc'!$A1645,_xlfn.XMATCH('LCOH Calc'!CJ$9,'Cost Input'!$C$3:$R$3)+1)=0,1,INDEX('Cost Input'!$C$1:$R$496,'LCOH Calc'!$A1645,_xlfn.XMATCH('LCOH Calc'!CJ$9,'Cost Input'!$C$3:$R$3)+1))</f>
        <v>0.8</v>
      </c>
      <c r="CK1645" s="158" cm="1">
        <f t="array" ref="CK1645">IF(INDEX('Cost Input'!$C$1:$R$496,'LCOH Calc'!$A1645,_xlfn.XMATCH('LCOH Calc'!CK$9,'Cost Input'!$C$3:$R$3)+1)=0,1,INDEX('Cost Input'!$C$1:$R$496,'LCOH Calc'!$A1645,_xlfn.XMATCH('LCOH Calc'!CK$9,'Cost Input'!$C$3:$R$3)+1))</f>
        <v>0.8</v>
      </c>
      <c r="CL1645" s="158" cm="1">
        <f t="array" ref="CL1645">IF(INDEX('Cost Input'!$C$1:$R$496,'LCOH Calc'!$A1645,_xlfn.XMATCH('LCOH Calc'!CL$9,'Cost Input'!$C$3:$R$3)+1)=0,1,INDEX('Cost Input'!$C$1:$R$496,'LCOH Calc'!$A1645,_xlfn.XMATCH('LCOH Calc'!CL$9,'Cost Input'!$C$3:$R$3)+1))</f>
        <v>0.8</v>
      </c>
      <c r="CM1645" s="158" cm="1">
        <f t="array" ref="CM1645">IF(INDEX('Cost Input'!$C$1:$R$496,'LCOH Calc'!$A1645,_xlfn.XMATCH('LCOH Calc'!CM$9,'Cost Input'!$C$3:$R$3)+1)=0,1,INDEX('Cost Input'!$C$1:$R$496,'LCOH Calc'!$A1645,_xlfn.XMATCH('LCOH Calc'!CM$9,'Cost Input'!$C$3:$R$3)+1))</f>
        <v>0.8</v>
      </c>
      <c r="CN1645" s="158" cm="1">
        <f t="array" ref="CN1645">IF(INDEX('Cost Input'!$C$1:$R$496,'LCOH Calc'!$A1645,_xlfn.XMATCH('LCOH Calc'!CN$9,'Cost Input'!$C$3:$R$3)+1)=0,1,INDEX('Cost Input'!$C$1:$R$496,'LCOH Calc'!$A1645,_xlfn.XMATCH('LCOH Calc'!CN$9,'Cost Input'!$C$3:$R$3)+1))</f>
        <v>0.8</v>
      </c>
      <c r="CO1645" s="158" cm="1">
        <f t="array" ref="CO1645">IF(INDEX('Cost Input'!$C$1:$R$496,'LCOH Calc'!$A1645,_xlfn.XMATCH('LCOH Calc'!CO$9,'Cost Input'!$C$3:$R$3)+1)=0,1,INDEX('Cost Input'!$C$1:$R$496,'LCOH Calc'!$A1645,_xlfn.XMATCH('LCOH Calc'!CO$9,'Cost Input'!$C$3:$R$3)+1))</f>
        <v>0.8</v>
      </c>
      <c r="CP1645" s="158" cm="1">
        <f t="array" ref="CP1645">IF(INDEX('Cost Input'!$C$1:$R$496,'LCOH Calc'!$A1645,_xlfn.XMATCH('LCOH Calc'!CP$9,'Cost Input'!$C$3:$R$3)+1)=0,1,INDEX('Cost Input'!$C$1:$R$496,'LCOH Calc'!$A1645,_xlfn.XMATCH('LCOH Calc'!CP$9,'Cost Input'!$C$3:$R$3)+1))</f>
        <v>0.8</v>
      </c>
      <c r="CQ1645" s="158" cm="1">
        <f t="array" ref="CQ1645">IF(INDEX('Cost Input'!$C$1:$R$496,'LCOH Calc'!$A1645,_xlfn.XMATCH('LCOH Calc'!CQ$9,'Cost Input'!$C$3:$R$3)+1)=0,1,INDEX('Cost Input'!$C$1:$R$496,'LCOH Calc'!$A1645,_xlfn.XMATCH('LCOH Calc'!CQ$9,'Cost Input'!$C$3:$R$3)+1))</f>
        <v>0.8</v>
      </c>
      <c r="CR1645" s="158" cm="1">
        <f t="array" ref="CR1645">IF(INDEX('Cost Input'!$C$1:$R$496,'LCOH Calc'!$A1645,_xlfn.XMATCH('LCOH Calc'!CR$9,'Cost Input'!$C$3:$R$3)+1)=0,1,INDEX('Cost Input'!$C$1:$R$496,'LCOH Calc'!$A1645,_xlfn.XMATCH('LCOH Calc'!CR$9,'Cost Input'!$C$3:$R$3)+1))</f>
        <v>0.8</v>
      </c>
      <c r="CS1645" s="158" cm="1">
        <f t="array" ref="CS1645">IF(INDEX('Cost Input'!$C$1:$R$496,'LCOH Calc'!$A1645,_xlfn.XMATCH('LCOH Calc'!CS$9,'Cost Input'!$C$3:$R$3)+1)=0,1,INDEX('Cost Input'!$C$1:$R$496,'LCOH Calc'!$A1645,_xlfn.XMATCH('LCOH Calc'!CS$9,'Cost Input'!$C$3:$R$3)+1))</f>
        <v>0.8</v>
      </c>
      <c r="CT1645" s="158" cm="1">
        <f t="array" ref="CT1645">IF(INDEX('Cost Input'!$C$1:$R$496,'LCOH Calc'!$A1645,_xlfn.XMATCH('LCOH Calc'!CT$9,'Cost Input'!$C$3:$R$3)+1)=0,1,INDEX('Cost Input'!$C$1:$R$496,'LCOH Calc'!$A1645,_xlfn.XMATCH('LCOH Calc'!CT$9,'Cost Input'!$C$3:$R$3)+1))</f>
        <v>0.8</v>
      </c>
      <c r="CU1645" s="158" cm="1">
        <f t="array" ref="CU1645">IF(INDEX('Cost Input'!$C$1:$R$496,'LCOH Calc'!$A1645,_xlfn.XMATCH('LCOH Calc'!CU$9,'Cost Input'!$C$3:$R$3)+1)=0,1,INDEX('Cost Input'!$C$1:$R$496,'LCOH Calc'!$A1645,_xlfn.XMATCH('LCOH Calc'!CU$9,'Cost Input'!$C$3:$R$3)+1))</f>
        <v>0.8</v>
      </c>
      <c r="CV1645" s="158" cm="1">
        <f t="array" ref="CV1645">IF(INDEX('Cost Input'!$C$1:$R$496,'LCOH Calc'!$A1645,_xlfn.XMATCH('LCOH Calc'!CV$9,'Cost Input'!$C$3:$R$3)+1)=0,1,INDEX('Cost Input'!$C$1:$R$496,'LCOH Calc'!$A1645,_xlfn.XMATCH('LCOH Calc'!CV$9,'Cost Input'!$C$3:$R$3)+1))</f>
        <v>0.8</v>
      </c>
      <c r="CW1645" s="158" cm="1">
        <f t="array" ref="CW1645">IF(INDEX('Cost Input'!$C$1:$R$496,'LCOH Calc'!$A1645,_xlfn.XMATCH('LCOH Calc'!CW$9,'Cost Input'!$C$3:$R$3)+1)=0,1,INDEX('Cost Input'!$C$1:$R$496,'LCOH Calc'!$A1645,_xlfn.XMATCH('LCOH Calc'!CW$9,'Cost Input'!$C$3:$R$3)+1))</f>
        <v>0.8</v>
      </c>
      <c r="CX1645" s="158" cm="1">
        <f t="array" ref="CX1645">IF(INDEX('Cost Input'!$C$1:$R$496,'LCOH Calc'!$A1645,_xlfn.XMATCH('LCOH Calc'!CX$9,'Cost Input'!$C$3:$R$3)+1)=0,1,INDEX('Cost Input'!$C$1:$R$496,'LCOH Calc'!$A1645,_xlfn.XMATCH('LCOH Calc'!CX$9,'Cost Input'!$C$3:$R$3)+1))</f>
        <v>0.8</v>
      </c>
      <c r="CY1645" s="158" cm="1">
        <f t="array" ref="CY1645">IF(INDEX('Cost Input'!$C$1:$R$496,'LCOH Calc'!$A1645,_xlfn.XMATCH('LCOH Calc'!CY$9,'Cost Input'!$C$3:$R$3)+1)=0,1,INDEX('Cost Input'!$C$1:$R$496,'LCOH Calc'!$A1645,_xlfn.XMATCH('LCOH Calc'!CY$9,'Cost Input'!$C$3:$R$3)+1))</f>
        <v>0.8</v>
      </c>
      <c r="CZ1645" s="158" cm="1">
        <f t="array" ref="CZ1645">IF(INDEX('Cost Input'!$C$1:$R$496,'LCOH Calc'!$A1645,_xlfn.XMATCH('LCOH Calc'!CZ$9,'Cost Input'!$C$3:$R$3)+1)=0,1,INDEX('Cost Input'!$C$1:$R$496,'LCOH Calc'!$A1645,_xlfn.XMATCH('LCOH Calc'!CZ$9,'Cost Input'!$C$3:$R$3)+1))</f>
        <v>0.8</v>
      </c>
      <c r="DA1645" s="158" cm="1">
        <f t="array" ref="DA1645">IF(INDEX('Cost Input'!$C$1:$R$496,'LCOH Calc'!$A1645,_xlfn.XMATCH('LCOH Calc'!DA$9,'Cost Input'!$C$3:$R$3)+1)=0,1,INDEX('Cost Input'!$C$1:$R$496,'LCOH Calc'!$A1645,_xlfn.XMATCH('LCOH Calc'!DA$9,'Cost Input'!$C$3:$R$3)+1))</f>
        <v>0.8</v>
      </c>
      <c r="DB1645" s="158" cm="1">
        <f t="array" ref="DB1645">IF(INDEX('Cost Input'!$C$1:$R$496,'LCOH Calc'!$A1645,_xlfn.XMATCH('LCOH Calc'!DB$9,'Cost Input'!$C$3:$R$3)+1)=0,1,INDEX('Cost Input'!$C$1:$R$496,'LCOH Calc'!$A1645,_xlfn.XMATCH('LCOH Calc'!DB$9,'Cost Input'!$C$3:$R$3)+1))</f>
        <v>0.8</v>
      </c>
      <c r="DC1645" s="158" cm="1">
        <f t="array" ref="DC1645">IF(INDEX('Cost Input'!$C$1:$R$496,'LCOH Calc'!$A1645,_xlfn.XMATCH('LCOH Calc'!DC$9,'Cost Input'!$C$3:$R$3)+1)=0,1,INDEX('Cost Input'!$C$1:$R$496,'LCOH Calc'!$A1645,_xlfn.XMATCH('LCOH Calc'!DC$9,'Cost Input'!$C$3:$R$3)+1))</f>
        <v>0.8</v>
      </c>
      <c r="DD1645" s="158" cm="1">
        <f t="array" ref="DD1645">IF(INDEX('Cost Input'!$C$1:$R$496,'LCOH Calc'!$A1645,_xlfn.XMATCH('LCOH Calc'!DD$9,'Cost Input'!$C$3:$R$3)+1)=0,1,INDEX('Cost Input'!$C$1:$R$496,'LCOH Calc'!$A1645,_xlfn.XMATCH('LCOH Calc'!DD$9,'Cost Input'!$C$3:$R$3)+1))</f>
        <v>0.8</v>
      </c>
      <c r="DE1645" s="158" cm="1">
        <f t="array" ref="DE1645">IF(INDEX('Cost Input'!$C$1:$R$496,'LCOH Calc'!$A1645,_xlfn.XMATCH('LCOH Calc'!DE$9,'Cost Input'!$C$3:$R$3)+1)=0,1,INDEX('Cost Input'!$C$1:$R$496,'LCOH Calc'!$A1645,_xlfn.XMATCH('LCOH Calc'!DE$9,'Cost Input'!$C$3:$R$3)+1))</f>
        <v>0.8</v>
      </c>
      <c r="DF1645" s="158" cm="1">
        <f t="array" ref="DF1645">IF(INDEX('Cost Input'!$C$1:$R$496,'LCOH Calc'!$A1645,_xlfn.XMATCH('LCOH Calc'!DF$9,'Cost Input'!$C$3:$R$3)+1)=0,1,INDEX('Cost Input'!$C$1:$R$496,'LCOH Calc'!$A1645,_xlfn.XMATCH('LCOH Calc'!DF$9,'Cost Input'!$C$3:$R$3)+1))</f>
        <v>0.8</v>
      </c>
      <c r="DG1645" s="158" cm="1">
        <f t="array" ref="DG1645">IF(INDEX('Cost Input'!$C$1:$R$496,'LCOH Calc'!$A1645,_xlfn.XMATCH('LCOH Calc'!DG$9,'Cost Input'!$C$3:$R$3)+1)=0,1,INDEX('Cost Input'!$C$1:$R$496,'LCOH Calc'!$A1645,_xlfn.XMATCH('LCOH Calc'!DG$9,'Cost Input'!$C$3:$R$3)+1))</f>
        <v>0.8</v>
      </c>
      <c r="DH1645" s="158" cm="1">
        <f t="array" ref="DH1645">IF(INDEX('Cost Input'!$C$1:$R$496,'LCOH Calc'!$A1645,_xlfn.XMATCH('LCOH Calc'!DH$9,'Cost Input'!$C$3:$R$3)+1)=0,1,INDEX('Cost Input'!$C$1:$R$496,'LCOH Calc'!$A1645,_xlfn.XMATCH('LCOH Calc'!DH$9,'Cost Input'!$C$3:$R$3)+1))</f>
        <v>0.8</v>
      </c>
      <c r="DI1645" s="158" cm="1">
        <f t="array" ref="DI1645">IF(INDEX('Cost Input'!$C$1:$R$496,'LCOH Calc'!$A1645,_xlfn.XMATCH('LCOH Calc'!DI$9,'Cost Input'!$C$3:$R$3)+1)=0,1,INDEX('Cost Input'!$C$1:$R$496,'LCOH Calc'!$A1645,_xlfn.XMATCH('LCOH Calc'!DI$9,'Cost Input'!$C$3:$R$3)+1))</f>
        <v>0.8</v>
      </c>
      <c r="DJ1645" s="158" cm="1">
        <f t="array" ref="DJ1645">IF(INDEX('Cost Input'!$C$1:$R$496,'LCOH Calc'!$A1645,_xlfn.XMATCH('LCOH Calc'!DJ$9,'Cost Input'!$C$3:$R$3)+1)=0,1,INDEX('Cost Input'!$C$1:$R$496,'LCOH Calc'!$A1645,_xlfn.XMATCH('LCOH Calc'!DJ$9,'Cost Input'!$C$3:$R$3)+1))</f>
        <v>0.8</v>
      </c>
      <c r="DK1645" s="158" cm="1">
        <f t="array" ref="DK1645">IF(INDEX('Cost Input'!$C$1:$R$496,'LCOH Calc'!$A1645,_xlfn.XMATCH('LCOH Calc'!DK$9,'Cost Input'!$C$3:$R$3)+1)=0,1,INDEX('Cost Input'!$C$1:$R$496,'LCOH Calc'!$A1645,_xlfn.XMATCH('LCOH Calc'!DK$9,'Cost Input'!$C$3:$R$3)+1))</f>
        <v>0.8</v>
      </c>
      <c r="DL1645" s="158" cm="1">
        <f t="array" ref="DL1645">IF(INDEX('Cost Input'!$C$1:$R$496,'LCOH Calc'!$A1645,_xlfn.XMATCH('LCOH Calc'!DL$9,'Cost Input'!$C$3:$R$3)+1)=0,1,INDEX('Cost Input'!$C$1:$R$496,'LCOH Calc'!$A1645,_xlfn.XMATCH('LCOH Calc'!DL$9,'Cost Input'!$C$3:$R$3)+1))</f>
        <v>0.8</v>
      </c>
      <c r="DM1645" s="158" cm="1">
        <f t="array" ref="DM1645">IF(INDEX('Cost Input'!$C$1:$R$496,'LCOH Calc'!$A1645,_xlfn.XMATCH('LCOH Calc'!DM$9,'Cost Input'!$C$3:$R$3)+1)=0,1,INDEX('Cost Input'!$C$1:$R$496,'LCOH Calc'!$A1645,_xlfn.XMATCH('LCOH Calc'!DM$9,'Cost Input'!$C$3:$R$3)+1))</f>
        <v>0.8</v>
      </c>
      <c r="DN1645" s="158" cm="1">
        <f t="array" ref="DN1645">IF(INDEX('Cost Input'!$C$1:$R$496,'LCOH Calc'!$A1645,_xlfn.XMATCH('LCOH Calc'!DN$9,'Cost Input'!$C$3:$R$3)+1)=0,1,INDEX('Cost Input'!$C$1:$R$496,'LCOH Calc'!$A1645,_xlfn.XMATCH('LCOH Calc'!DN$9,'Cost Input'!$C$3:$R$3)+1))</f>
        <v>0.8</v>
      </c>
      <c r="DO1645" s="158" cm="1">
        <f t="array" ref="DO1645">IF(INDEX('Cost Input'!$C$1:$R$496,'LCOH Calc'!$A1645,_xlfn.XMATCH('LCOH Calc'!DO$9,'Cost Input'!$C$3:$R$3)+1)=0,1,INDEX('Cost Input'!$C$1:$R$496,'LCOH Calc'!$A1645,_xlfn.XMATCH('LCOH Calc'!DO$9,'Cost Input'!$C$3:$R$3)+1))</f>
        <v>0.8</v>
      </c>
      <c r="DP1645" s="158" cm="1">
        <f t="array" ref="DP1645">IF(INDEX('Cost Input'!$C$1:$R$496,'LCOH Calc'!$A1645,_xlfn.XMATCH('LCOH Calc'!DP$9,'Cost Input'!$C$3:$R$3)+1)=0,1,INDEX('Cost Input'!$C$1:$R$496,'LCOH Calc'!$A1645,_xlfn.XMATCH('LCOH Calc'!DP$9,'Cost Input'!$C$3:$R$3)+1))</f>
        <v>0.8</v>
      </c>
      <c r="DQ1645" s="158" cm="1">
        <f t="array" ref="DQ1645">IF(INDEX('Cost Input'!$C$1:$R$496,'LCOH Calc'!$A1645,_xlfn.XMATCH('LCOH Calc'!DQ$9,'Cost Input'!$C$3:$R$3)+1)=0,1,INDEX('Cost Input'!$C$1:$R$496,'LCOH Calc'!$A1645,_xlfn.XMATCH('LCOH Calc'!DQ$9,'Cost Input'!$C$3:$R$3)+1))</f>
        <v>0.8</v>
      </c>
      <c r="DR1645" s="158" cm="1">
        <f t="array" ref="DR1645">IF(INDEX('Cost Input'!$C$1:$R$496,'LCOH Calc'!$A1645,_xlfn.XMATCH('LCOH Calc'!DR$9,'Cost Input'!$C$3:$R$3)+1)=0,1,INDEX('Cost Input'!$C$1:$R$496,'LCOH Calc'!$A1645,_xlfn.XMATCH('LCOH Calc'!DR$9,'Cost Input'!$C$3:$R$3)+1))</f>
        <v>0.8</v>
      </c>
      <c r="DS1645" s="158" cm="1">
        <f t="array" ref="DS1645">IF(INDEX('Cost Input'!$C$1:$R$496,'LCOH Calc'!$A1645,_xlfn.XMATCH('LCOH Calc'!DS$9,'Cost Input'!$C$3:$R$3)+1)=0,1,INDEX('Cost Input'!$C$1:$R$496,'LCOH Calc'!$A1645,_xlfn.XMATCH('LCOH Calc'!DS$9,'Cost Input'!$C$3:$R$3)+1))</f>
        <v>0.8</v>
      </c>
      <c r="DT1645" s="158" cm="1">
        <f t="array" ref="DT1645">IF(INDEX('Cost Input'!$C$1:$R$496,'LCOH Calc'!$A1645,_xlfn.XMATCH('LCOH Calc'!DT$9,'Cost Input'!$C$3:$R$3)+1)=0,1,INDEX('Cost Input'!$C$1:$R$496,'LCOH Calc'!$A1645,_xlfn.XMATCH('LCOH Calc'!DT$9,'Cost Input'!$C$3:$R$3)+1))</f>
        <v>0.8</v>
      </c>
      <c r="DU1645" s="158" cm="1">
        <f t="array" ref="DU1645">IF(INDEX('Cost Input'!$C$1:$R$496,'LCOH Calc'!$A1645,_xlfn.XMATCH('LCOH Calc'!DU$9,'Cost Input'!$C$3:$R$3)+1)=0,1,INDEX('Cost Input'!$C$1:$R$496,'LCOH Calc'!$A1645,_xlfn.XMATCH('LCOH Calc'!DU$9,'Cost Input'!$C$3:$R$3)+1))</f>
        <v>0.8</v>
      </c>
      <c r="DV1645" s="158" cm="1">
        <f t="array" ref="DV1645">IF(INDEX('Cost Input'!$C$1:$R$496,'LCOH Calc'!$A1645,_xlfn.XMATCH('LCOH Calc'!DV$9,'Cost Input'!$C$3:$R$3)+1)=0,1,INDEX('Cost Input'!$C$1:$R$496,'LCOH Calc'!$A1645,_xlfn.XMATCH('LCOH Calc'!DV$9,'Cost Input'!$C$3:$R$3)+1))</f>
        <v>0.8</v>
      </c>
      <c r="DW1645" s="158" cm="1">
        <f t="array" ref="DW1645">IF(INDEX('Cost Input'!$C$1:$R$496,'LCOH Calc'!$A1645,_xlfn.XMATCH('LCOH Calc'!DW$9,'Cost Input'!$C$3:$R$3)+1)=0,1,INDEX('Cost Input'!$C$1:$R$496,'LCOH Calc'!$A1645,_xlfn.XMATCH('LCOH Calc'!DW$9,'Cost Input'!$C$3:$R$3)+1))</f>
        <v>0.8</v>
      </c>
      <c r="DX1645" s="158" cm="1">
        <f t="array" ref="DX1645">IF(INDEX('Cost Input'!$C$1:$R$496,'LCOH Calc'!$A1645,_xlfn.XMATCH('LCOH Calc'!DX$9,'Cost Input'!$C$3:$R$3)+1)=0,1,INDEX('Cost Input'!$C$1:$R$496,'LCOH Calc'!$A1645,_xlfn.XMATCH('LCOH Calc'!DX$9,'Cost Input'!$C$3:$R$3)+1))</f>
        <v>0.8</v>
      </c>
      <c r="DY1645" s="158" cm="1">
        <f t="array" ref="DY1645">IF(INDEX('Cost Input'!$C$1:$R$496,'LCOH Calc'!$A1645,_xlfn.XMATCH('LCOH Calc'!DY$9,'Cost Input'!$C$3:$R$3)+1)=0,1,INDEX('Cost Input'!$C$1:$R$496,'LCOH Calc'!$A1645,_xlfn.XMATCH('LCOH Calc'!DY$9,'Cost Input'!$C$3:$R$3)+1))</f>
        <v>0.8</v>
      </c>
      <c r="DZ1645" s="158" cm="1">
        <f t="array" ref="DZ1645">IF(INDEX('Cost Input'!$C$1:$R$496,'LCOH Calc'!$A1645,_xlfn.XMATCH('LCOH Calc'!DZ$9,'Cost Input'!$C$3:$R$3)+1)=0,1,INDEX('Cost Input'!$C$1:$R$496,'LCOH Calc'!$A1645,_xlfn.XMATCH('LCOH Calc'!DZ$9,'Cost Input'!$C$3:$R$3)+1))</f>
        <v>0.8</v>
      </c>
      <c r="EA1645" s="158" cm="1">
        <f t="array" ref="EA1645">IF(INDEX('Cost Input'!$C$1:$R$496,'LCOH Calc'!$A1645,_xlfn.XMATCH('LCOH Calc'!EA$9,'Cost Input'!$C$3:$R$3)+1)=0,1,INDEX('Cost Input'!$C$1:$R$496,'LCOH Calc'!$A1645,_xlfn.XMATCH('LCOH Calc'!EA$9,'Cost Input'!$C$3:$R$3)+1))</f>
        <v>0.8</v>
      </c>
      <c r="EB1645" s="158" cm="1">
        <f t="array" ref="EB1645">IF(INDEX('Cost Input'!$C$1:$R$496,'LCOH Calc'!$A1645,_xlfn.XMATCH('LCOH Calc'!EB$9,'Cost Input'!$C$3:$R$3)+1)=0,1,INDEX('Cost Input'!$C$1:$R$496,'LCOH Calc'!$A1645,_xlfn.XMATCH('LCOH Calc'!EB$9,'Cost Input'!$C$3:$R$3)+1))</f>
        <v>0.8</v>
      </c>
      <c r="EC1645" s="158" cm="1">
        <f t="array" ref="EC1645">IF(INDEX('Cost Input'!$C$1:$R$496,'LCOH Calc'!$A1645,_xlfn.XMATCH('LCOH Calc'!EC$9,'Cost Input'!$C$3:$R$3)+1)=0,1,INDEX('Cost Input'!$C$1:$R$496,'LCOH Calc'!$A1645,_xlfn.XMATCH('LCOH Calc'!EC$9,'Cost Input'!$C$3:$R$3)+1))</f>
        <v>0.8</v>
      </c>
      <c r="ED1645" s="158" cm="1">
        <f t="array" ref="ED1645">IF(INDEX('Cost Input'!$C$1:$R$496,'LCOH Calc'!$A1645,_xlfn.XMATCH('LCOH Calc'!ED$9,'Cost Input'!$C$3:$R$3)+1)=0,1,INDEX('Cost Input'!$C$1:$R$496,'LCOH Calc'!$A1645,_xlfn.XMATCH('LCOH Calc'!ED$9,'Cost Input'!$C$3:$R$3)+1))</f>
        <v>0.8</v>
      </c>
      <c r="EE1645" s="158" cm="1">
        <f t="array" ref="EE1645">IF(INDEX('Cost Input'!$C$1:$R$496,'LCOH Calc'!$A1645,_xlfn.XMATCH('LCOH Calc'!EE$9,'Cost Input'!$C$3:$R$3)+1)=0,1,INDEX('Cost Input'!$C$1:$R$496,'LCOH Calc'!$A1645,_xlfn.XMATCH('LCOH Calc'!EE$9,'Cost Input'!$C$3:$R$3)+1))</f>
        <v>0.8</v>
      </c>
      <c r="EF1645" s="158" cm="1">
        <f t="array" ref="EF1645">IF(INDEX('Cost Input'!$C$1:$R$496,'LCOH Calc'!$A1645,_xlfn.XMATCH('LCOH Calc'!EF$9,'Cost Input'!$C$3:$R$3)+1)=0,1,INDEX('Cost Input'!$C$1:$R$496,'LCOH Calc'!$A1645,_xlfn.XMATCH('LCOH Calc'!EF$9,'Cost Input'!$C$3:$R$3)+1))</f>
        <v>0.8</v>
      </c>
      <c r="EG1645" s="158" cm="1">
        <f t="array" ref="EG1645">IF(INDEX('Cost Input'!$C$1:$R$496,'LCOH Calc'!$A1645,_xlfn.XMATCH('LCOH Calc'!EG$9,'Cost Input'!$C$3:$R$3)+1)=0,1,INDEX('Cost Input'!$C$1:$R$496,'LCOH Calc'!$A1645,_xlfn.XMATCH('LCOH Calc'!EG$9,'Cost Input'!$C$3:$R$3)+1))</f>
        <v>0.8</v>
      </c>
      <c r="EH1645" s="158" cm="1">
        <f t="array" ref="EH1645">IF(INDEX('Cost Input'!$C$1:$R$496,'LCOH Calc'!$A1645,_xlfn.XMATCH('LCOH Calc'!EH$9,'Cost Input'!$C$3:$R$3)+1)=0,1,INDEX('Cost Input'!$C$1:$R$496,'LCOH Calc'!$A1645,_xlfn.XMATCH('LCOH Calc'!EH$9,'Cost Input'!$C$3:$R$3)+1))</f>
        <v>0.8</v>
      </c>
      <c r="EI1645" s="158" cm="1">
        <f t="array" ref="EI1645">IF(INDEX('Cost Input'!$C$1:$R$496,'LCOH Calc'!$A1645,_xlfn.XMATCH('LCOH Calc'!EI$9,'Cost Input'!$C$3:$R$3)+1)=0,1,INDEX('Cost Input'!$C$1:$R$496,'LCOH Calc'!$A1645,_xlfn.XMATCH('LCOH Calc'!EI$9,'Cost Input'!$C$3:$R$3)+1))</f>
        <v>0.8</v>
      </c>
      <c r="EJ1645" s="158" cm="1">
        <f t="array" ref="EJ1645">IF(INDEX('Cost Input'!$C$1:$R$496,'LCOH Calc'!$A1645,_xlfn.XMATCH('LCOH Calc'!EJ$9,'Cost Input'!$C$3:$R$3)+1)=0,1,INDEX('Cost Input'!$C$1:$R$496,'LCOH Calc'!$A1645,_xlfn.XMATCH('LCOH Calc'!EJ$9,'Cost Input'!$C$3:$R$3)+1))</f>
        <v>0.8</v>
      </c>
      <c r="EK1645" s="158" cm="1">
        <f t="array" ref="EK1645">IF(INDEX('Cost Input'!$C$1:$R$496,'LCOH Calc'!$A1645,_xlfn.XMATCH('LCOH Calc'!EK$9,'Cost Input'!$C$3:$R$3)+1)=0,1,INDEX('Cost Input'!$C$1:$R$496,'LCOH Calc'!$A1645,_xlfn.XMATCH('LCOH Calc'!EK$9,'Cost Input'!$C$3:$R$3)+1))</f>
        <v>0.8</v>
      </c>
      <c r="EL1645" s="158" cm="1">
        <f t="array" ref="EL1645">IF(INDEX('Cost Input'!$C$1:$R$496,'LCOH Calc'!$A1645,_xlfn.XMATCH('LCOH Calc'!EL$9,'Cost Input'!$C$3:$R$3)+1)=0,1,INDEX('Cost Input'!$C$1:$R$496,'LCOH Calc'!$A1645,_xlfn.XMATCH('LCOH Calc'!EL$9,'Cost Input'!$C$3:$R$3)+1))</f>
        <v>0.8</v>
      </c>
      <c r="EM1645" s="158" cm="1">
        <f t="array" ref="EM1645">IF(INDEX('Cost Input'!$C$1:$R$496,'LCOH Calc'!$A1645,_xlfn.XMATCH('LCOH Calc'!EM$9,'Cost Input'!$C$3:$R$3)+1)=0,1,INDEX('Cost Input'!$C$1:$R$496,'LCOH Calc'!$A1645,_xlfn.XMATCH('LCOH Calc'!EM$9,'Cost Input'!$C$3:$R$3)+1))</f>
        <v>0.8</v>
      </c>
      <c r="EN1645" s="158" cm="1">
        <f t="array" ref="EN1645">IF(INDEX('Cost Input'!$C$1:$R$496,'LCOH Calc'!$A1645,_xlfn.XMATCH('LCOH Calc'!EN$9,'Cost Input'!$C$3:$R$3)+1)=0,1,INDEX('Cost Input'!$C$1:$R$496,'LCOH Calc'!$A1645,_xlfn.XMATCH('LCOH Calc'!EN$9,'Cost Input'!$C$3:$R$3)+1))</f>
        <v>0.8</v>
      </c>
      <c r="EO1645" s="158" cm="1">
        <f t="array" ref="EO1645">IF(INDEX('Cost Input'!$C$1:$R$496,'LCOH Calc'!$A1645,_xlfn.XMATCH('LCOH Calc'!EO$9,'Cost Input'!$C$3:$R$3)+1)=0,1,INDEX('Cost Input'!$C$1:$R$496,'LCOH Calc'!$A1645,_xlfn.XMATCH('LCOH Calc'!EO$9,'Cost Input'!$C$3:$R$3)+1))</f>
        <v>0.8</v>
      </c>
      <c r="EP1645" s="158" cm="1">
        <f t="array" ref="EP1645">IF(INDEX('Cost Input'!$C$1:$R$496,'LCOH Calc'!$A1645,_xlfn.XMATCH('LCOH Calc'!EP$9,'Cost Input'!$C$3:$R$3)+1)=0,1,INDEX('Cost Input'!$C$1:$R$496,'LCOH Calc'!$A1645,_xlfn.XMATCH('LCOH Calc'!EP$9,'Cost Input'!$C$3:$R$3)+1))</f>
        <v>0.8</v>
      </c>
      <c r="EQ1645" s="158" cm="1">
        <f t="array" ref="EQ1645">IF(INDEX('Cost Input'!$C$1:$R$496,'LCOH Calc'!$A1645,_xlfn.XMATCH('LCOH Calc'!EQ$9,'Cost Input'!$C$3:$R$3)+1)=0,1,INDEX('Cost Input'!$C$1:$R$496,'LCOH Calc'!$A1645,_xlfn.XMATCH('LCOH Calc'!EQ$9,'Cost Input'!$C$3:$R$3)+1))</f>
        <v>0.8</v>
      </c>
      <c r="ER1645" s="158" cm="1">
        <f t="array" ref="ER1645">IF(INDEX('Cost Input'!$C$1:$R$496,'LCOH Calc'!$A1645,_xlfn.XMATCH('LCOH Calc'!ER$9,'Cost Input'!$C$3:$R$3)+1)=0,1,INDEX('Cost Input'!$C$1:$R$496,'LCOH Calc'!$A1645,_xlfn.XMATCH('LCOH Calc'!ER$9,'Cost Input'!$C$3:$R$3)+1))</f>
        <v>0.8</v>
      </c>
      <c r="ES1645" s="158" cm="1">
        <f t="array" ref="ES1645">IF(INDEX('Cost Input'!$C$1:$R$496,'LCOH Calc'!$A1645,_xlfn.XMATCH('LCOH Calc'!ES$9,'Cost Input'!$C$3:$R$3)+1)=0,1,INDEX('Cost Input'!$C$1:$R$496,'LCOH Calc'!$A1645,_xlfn.XMATCH('LCOH Calc'!ES$9,'Cost Input'!$C$3:$R$3)+1))</f>
        <v>0.8</v>
      </c>
      <c r="ET1645" s="158" cm="1">
        <f t="array" ref="ET1645">IF(INDEX('Cost Input'!$C$1:$R$496,'LCOH Calc'!$A1645,_xlfn.XMATCH('LCOH Calc'!ET$9,'Cost Input'!$C$3:$R$3)+1)=0,1,INDEX('Cost Input'!$C$1:$R$496,'LCOH Calc'!$A1645,_xlfn.XMATCH('LCOH Calc'!ET$9,'Cost Input'!$C$3:$R$3)+1))</f>
        <v>0.8</v>
      </c>
      <c r="EU1645" s="158" cm="1">
        <f t="array" ref="EU1645">IF(INDEX('Cost Input'!$C$1:$R$496,'LCOH Calc'!$A1645,_xlfn.XMATCH('LCOH Calc'!EU$9,'Cost Input'!$C$3:$R$3)+1)=0,1,INDEX('Cost Input'!$C$1:$R$496,'LCOH Calc'!$A1645,_xlfn.XMATCH('LCOH Calc'!EU$9,'Cost Input'!$C$3:$R$3)+1))</f>
        <v>0.8</v>
      </c>
      <c r="EV1645" s="158" cm="1">
        <f t="array" ref="EV1645">IF(INDEX('Cost Input'!$C$1:$R$496,'LCOH Calc'!$A1645,_xlfn.XMATCH('LCOH Calc'!EV$9,'Cost Input'!$C$3:$R$3)+1)=0,1,INDEX('Cost Input'!$C$1:$R$496,'LCOH Calc'!$A1645,_xlfn.XMATCH('LCOH Calc'!EV$9,'Cost Input'!$C$3:$R$3)+1))</f>
        <v>0.8</v>
      </c>
      <c r="EW1645" s="158" cm="1">
        <f t="array" ref="EW1645">IF(INDEX('Cost Input'!$C$1:$R$496,'LCOH Calc'!$A1645,_xlfn.XMATCH('LCOH Calc'!EW$9,'Cost Input'!$C$3:$R$3)+1)=0,1,INDEX('Cost Input'!$C$1:$R$496,'LCOH Calc'!$A1645,_xlfn.XMATCH('LCOH Calc'!EW$9,'Cost Input'!$C$3:$R$3)+1))</f>
        <v>0.8</v>
      </c>
      <c r="EX1645" s="158" cm="1">
        <f t="array" ref="EX1645">IF(INDEX('Cost Input'!$C$1:$R$496,'LCOH Calc'!$A1645,_xlfn.XMATCH('LCOH Calc'!EX$9,'Cost Input'!$C$3:$R$3)+1)=0,1,INDEX('Cost Input'!$C$1:$R$496,'LCOH Calc'!$A1645,_xlfn.XMATCH('LCOH Calc'!EX$9,'Cost Input'!$C$3:$R$3)+1))</f>
        <v>0.8</v>
      </c>
      <c r="EY1645" s="158" cm="1">
        <f t="array" ref="EY1645">IF(INDEX('Cost Input'!$C$1:$R$496,'LCOH Calc'!$A1645,_xlfn.XMATCH('LCOH Calc'!EY$9,'Cost Input'!$C$3:$R$3)+1)=0,1,INDEX('Cost Input'!$C$1:$R$496,'LCOH Calc'!$A1645,_xlfn.XMATCH('LCOH Calc'!EY$9,'Cost Input'!$C$3:$R$3)+1))</f>
        <v>0.8</v>
      </c>
      <c r="EZ1645" s="158" cm="1">
        <f t="array" ref="EZ1645">IF(INDEX('Cost Input'!$C$1:$R$496,'LCOH Calc'!$A1645,_xlfn.XMATCH('LCOH Calc'!EZ$9,'Cost Input'!$C$3:$R$3)+1)=0,1,INDEX('Cost Input'!$C$1:$R$496,'LCOH Calc'!$A1645,_xlfn.XMATCH('LCOH Calc'!EZ$9,'Cost Input'!$C$3:$R$3)+1))</f>
        <v>0.8</v>
      </c>
      <c r="FA1645" s="158" cm="1">
        <f t="array" ref="FA1645">IF(INDEX('Cost Input'!$C$1:$R$496,'LCOH Calc'!$A1645,_xlfn.XMATCH('LCOH Calc'!FA$9,'Cost Input'!$C$3:$R$3)+1)=0,1,INDEX('Cost Input'!$C$1:$R$496,'LCOH Calc'!$A1645,_xlfn.XMATCH('LCOH Calc'!FA$9,'Cost Input'!$C$3:$R$3)+1))</f>
        <v>0.8</v>
      </c>
      <c r="FB1645" s="158" cm="1">
        <f t="array" ref="FB1645">IF(INDEX('Cost Input'!$C$1:$R$496,'LCOH Calc'!$A1645,_xlfn.XMATCH('LCOH Calc'!FB$9,'Cost Input'!$C$3:$R$3)+1)=0,1,INDEX('Cost Input'!$C$1:$R$496,'LCOH Calc'!$A1645,_xlfn.XMATCH('LCOH Calc'!FB$9,'Cost Input'!$C$3:$R$3)+1))</f>
        <v>0.8</v>
      </c>
      <c r="FC1645" s="158" cm="1">
        <f t="array" ref="FC1645">IF(INDEX('Cost Input'!$C$1:$R$496,'LCOH Calc'!$A1645,_xlfn.XMATCH('LCOH Calc'!FC$9,'Cost Input'!$C$3:$R$3)+1)=0,1,INDEX('Cost Input'!$C$1:$R$496,'LCOH Calc'!$A1645,_xlfn.XMATCH('LCOH Calc'!FC$9,'Cost Input'!$C$3:$R$3)+1))</f>
        <v>0.8</v>
      </c>
      <c r="FD1645" s="158" cm="1">
        <f t="array" ref="FD1645">IF(INDEX('Cost Input'!$C$1:$R$496,'LCOH Calc'!$A1645,_xlfn.XMATCH('LCOH Calc'!FD$9,'Cost Input'!$C$3:$R$3)+1)=0,1,INDEX('Cost Input'!$C$1:$R$496,'LCOH Calc'!$A1645,_xlfn.XMATCH('LCOH Calc'!FD$9,'Cost Input'!$C$3:$R$3)+1))</f>
        <v>0.8</v>
      </c>
      <c r="FE1645" s="158" cm="1">
        <f t="array" ref="FE1645">IF(INDEX('Cost Input'!$C$1:$R$496,'LCOH Calc'!$A1645,_xlfn.XMATCH('LCOH Calc'!FE$9,'Cost Input'!$C$3:$R$3)+1)=0,1,INDEX('Cost Input'!$C$1:$R$496,'LCOH Calc'!$A1645,_xlfn.XMATCH('LCOH Calc'!FE$9,'Cost Input'!$C$3:$R$3)+1))</f>
        <v>0.8</v>
      </c>
      <c r="FF1645" s="158" cm="1">
        <f t="array" ref="FF1645">IF(INDEX('Cost Input'!$C$1:$R$496,'LCOH Calc'!$A1645,_xlfn.XMATCH('LCOH Calc'!FF$9,'Cost Input'!$C$3:$R$3)+1)=0,1,INDEX('Cost Input'!$C$1:$R$496,'LCOH Calc'!$A1645,_xlfn.XMATCH('LCOH Calc'!FF$9,'Cost Input'!$C$3:$R$3)+1))</f>
        <v>0.8</v>
      </c>
      <c r="FG1645" s="158" cm="1">
        <f t="array" ref="FG1645">IF(INDEX('Cost Input'!$C$1:$R$496,'LCOH Calc'!$A1645,_xlfn.XMATCH('LCOH Calc'!FG$9,'Cost Input'!$C$3:$R$3)+1)=0,1,INDEX('Cost Input'!$C$1:$R$496,'LCOH Calc'!$A1645,_xlfn.XMATCH('LCOH Calc'!FG$9,'Cost Input'!$C$3:$R$3)+1))</f>
        <v>0.8</v>
      </c>
      <c r="FH1645" s="158" cm="1">
        <f t="array" ref="FH1645">IF(INDEX('Cost Input'!$C$1:$R$496,'LCOH Calc'!$A1645,_xlfn.XMATCH('LCOH Calc'!FH$9,'Cost Input'!$C$3:$R$3)+1)=0,1,INDEX('Cost Input'!$C$1:$R$496,'LCOH Calc'!$A1645,_xlfn.XMATCH('LCOH Calc'!FH$9,'Cost Input'!$C$3:$R$3)+1))</f>
        <v>0.8</v>
      </c>
      <c r="FI1645" s="158" cm="1">
        <f t="array" ref="FI1645">IF(INDEX('Cost Input'!$C$1:$R$496,'LCOH Calc'!$A1645,_xlfn.XMATCH('LCOH Calc'!FI$9,'Cost Input'!$C$3:$R$3)+1)=0,1,INDEX('Cost Input'!$C$1:$R$496,'LCOH Calc'!$A1645,_xlfn.XMATCH('LCOH Calc'!FI$9,'Cost Input'!$C$3:$R$3)+1))</f>
        <v>0.8</v>
      </c>
      <c r="FJ1645" s="158" cm="1">
        <f t="array" ref="FJ1645">IF(INDEX('Cost Input'!$C$1:$R$496,'LCOH Calc'!$A1645,_xlfn.XMATCH('LCOH Calc'!FJ$9,'Cost Input'!$C$3:$R$3)+1)=0,1,INDEX('Cost Input'!$C$1:$R$496,'LCOH Calc'!$A1645,_xlfn.XMATCH('LCOH Calc'!FJ$9,'Cost Input'!$C$3:$R$3)+1))</f>
        <v>0.8</v>
      </c>
      <c r="FK1645" s="158" cm="1">
        <f t="array" ref="FK1645">IF(INDEX('Cost Input'!$C$1:$R$496,'LCOH Calc'!$A1645,_xlfn.XMATCH('LCOH Calc'!FK$9,'Cost Input'!$C$3:$R$3)+1)=0,1,INDEX('Cost Input'!$C$1:$R$496,'LCOH Calc'!$A1645,_xlfn.XMATCH('LCOH Calc'!FK$9,'Cost Input'!$C$3:$R$3)+1))</f>
        <v>0.8</v>
      </c>
      <c r="FL1645" s="158" cm="1">
        <f t="array" ref="FL1645">IF(INDEX('Cost Input'!$C$1:$R$496,'LCOH Calc'!$A1645,_xlfn.XMATCH('LCOH Calc'!FL$9,'Cost Input'!$C$3:$R$3)+1)=0,1,INDEX('Cost Input'!$C$1:$R$496,'LCOH Calc'!$A1645,_xlfn.XMATCH('LCOH Calc'!FL$9,'Cost Input'!$C$3:$R$3)+1))</f>
        <v>0.8</v>
      </c>
      <c r="FM1645" s="158" cm="1">
        <f t="array" ref="FM1645">IF(INDEX('Cost Input'!$C$1:$R$496,'LCOH Calc'!$A1645,_xlfn.XMATCH('LCOH Calc'!FM$9,'Cost Input'!$C$3:$R$3)+1)=0,1,INDEX('Cost Input'!$C$1:$R$496,'LCOH Calc'!$A1645,_xlfn.XMATCH('LCOH Calc'!FM$9,'Cost Input'!$C$3:$R$3)+1))</f>
        <v>0.8</v>
      </c>
      <c r="FN1645" s="158" cm="1">
        <f t="array" ref="FN1645">IF(INDEX('Cost Input'!$C$1:$R$496,'LCOH Calc'!$A1645,_xlfn.XMATCH('LCOH Calc'!FN$9,'Cost Input'!$C$3:$R$3)+1)=0,1,INDEX('Cost Input'!$C$1:$R$496,'LCOH Calc'!$A1645,_xlfn.XMATCH('LCOH Calc'!FN$9,'Cost Input'!$C$3:$R$3)+1))</f>
        <v>0.8</v>
      </c>
      <c r="FO1645" s="158" cm="1">
        <f t="array" ref="FO1645">IF(INDEX('Cost Input'!$C$1:$R$496,'LCOH Calc'!$A1645,_xlfn.XMATCH('LCOH Calc'!FO$9,'Cost Input'!$C$3:$R$3)+1)=0,1,INDEX('Cost Input'!$C$1:$R$496,'LCOH Calc'!$A1645,_xlfn.XMATCH('LCOH Calc'!FO$9,'Cost Input'!$C$3:$R$3)+1))</f>
        <v>0.8</v>
      </c>
      <c r="FP1645" s="158" cm="1">
        <f t="array" ref="FP1645">IF(INDEX('Cost Input'!$C$1:$R$496,'LCOH Calc'!$A1645,_xlfn.XMATCH('LCOH Calc'!FP$9,'Cost Input'!$C$3:$R$3)+1)=0,1,INDEX('Cost Input'!$C$1:$R$496,'LCOH Calc'!$A1645,_xlfn.XMATCH('LCOH Calc'!FP$9,'Cost Input'!$C$3:$R$3)+1))</f>
        <v>0.8</v>
      </c>
      <c r="FQ1645" s="158" cm="1">
        <f t="array" ref="FQ1645">IF(INDEX('Cost Input'!$C$1:$R$496,'LCOH Calc'!$A1645,_xlfn.XMATCH('LCOH Calc'!FQ$9,'Cost Input'!$C$3:$R$3)+1)=0,1,INDEX('Cost Input'!$C$1:$R$496,'LCOH Calc'!$A1645,_xlfn.XMATCH('LCOH Calc'!FQ$9,'Cost Input'!$C$3:$R$3)+1))</f>
        <v>0.8</v>
      </c>
      <c r="FR1645" s="158" cm="1">
        <f t="array" ref="FR1645">IF(INDEX('Cost Input'!$C$1:$R$496,'LCOH Calc'!$A1645,_xlfn.XMATCH('LCOH Calc'!FR$9,'Cost Input'!$C$3:$R$3)+1)=0,1,INDEX('Cost Input'!$C$1:$R$496,'LCOH Calc'!$A1645,_xlfn.XMATCH('LCOH Calc'!FR$9,'Cost Input'!$C$3:$R$3)+1))</f>
        <v>0.8</v>
      </c>
      <c r="FS1645" s="158" cm="1">
        <f t="array" ref="FS1645">IF(INDEX('Cost Input'!$C$1:$R$496,'LCOH Calc'!$A1645,_xlfn.XMATCH('LCOH Calc'!FS$9,'Cost Input'!$C$3:$R$3)+1)=0,1,INDEX('Cost Input'!$C$1:$R$496,'LCOH Calc'!$A1645,_xlfn.XMATCH('LCOH Calc'!FS$9,'Cost Input'!$C$3:$R$3)+1))</f>
        <v>0.8</v>
      </c>
      <c r="FT1645" s="158" cm="1">
        <f t="array" ref="FT1645">IF(INDEX('Cost Input'!$C$1:$R$496,'LCOH Calc'!$A1645,_xlfn.XMATCH('LCOH Calc'!FT$9,'Cost Input'!$C$3:$R$3)+1)=0,1,INDEX('Cost Input'!$C$1:$R$496,'LCOH Calc'!$A1645,_xlfn.XMATCH('LCOH Calc'!FT$9,'Cost Input'!$C$3:$R$3)+1))</f>
        <v>0.8</v>
      </c>
      <c r="FU1645" s="158" cm="1">
        <f t="array" ref="FU1645">IF(INDEX('Cost Input'!$C$1:$R$496,'LCOH Calc'!$A1645,_xlfn.XMATCH('LCOH Calc'!FU$9,'Cost Input'!$C$3:$R$3)+1)=0,1,INDEX('Cost Input'!$C$1:$R$496,'LCOH Calc'!$A1645,_xlfn.XMATCH('LCOH Calc'!FU$9,'Cost Input'!$C$3:$R$3)+1))</f>
        <v>0.8</v>
      </c>
      <c r="FV1645" s="158" cm="1">
        <f t="array" ref="FV1645">IF(INDEX('Cost Input'!$C$1:$R$496,'LCOH Calc'!$A1645,_xlfn.XMATCH('LCOH Calc'!FV$9,'Cost Input'!$C$3:$R$3)+1)=0,1,INDEX('Cost Input'!$C$1:$R$496,'LCOH Calc'!$A1645,_xlfn.XMATCH('LCOH Calc'!FV$9,'Cost Input'!$C$3:$R$3)+1))</f>
        <v>0.8</v>
      </c>
      <c r="FW1645" s="158" cm="1">
        <f t="array" ref="FW1645">IF(INDEX('Cost Input'!$C$1:$R$496,'LCOH Calc'!$A1645,_xlfn.XMATCH('LCOH Calc'!FW$9,'Cost Input'!$C$3:$R$3)+1)=0,1,INDEX('Cost Input'!$C$1:$R$496,'LCOH Calc'!$A1645,_xlfn.XMATCH('LCOH Calc'!FW$9,'Cost Input'!$C$3:$R$3)+1))</f>
        <v>0.8</v>
      </c>
      <c r="FX1645" s="158" cm="1">
        <f t="array" ref="FX1645">IF(INDEX('Cost Input'!$C$1:$R$496,'LCOH Calc'!$A1645,_xlfn.XMATCH('LCOH Calc'!FX$9,'Cost Input'!$C$3:$R$3)+1)=0,1,INDEX('Cost Input'!$C$1:$R$496,'LCOH Calc'!$A1645,_xlfn.XMATCH('LCOH Calc'!FX$9,'Cost Input'!$C$3:$R$3)+1))</f>
        <v>0.8</v>
      </c>
      <c r="FY1645" s="158" cm="1">
        <f t="array" ref="FY1645">IF(INDEX('Cost Input'!$C$1:$R$496,'LCOH Calc'!$A1645,_xlfn.XMATCH('LCOH Calc'!FY$9,'Cost Input'!$C$3:$R$3)+1)=0,1,INDEX('Cost Input'!$C$1:$R$496,'LCOH Calc'!$A1645,_xlfn.XMATCH('LCOH Calc'!FY$9,'Cost Input'!$C$3:$R$3)+1))</f>
        <v>0.8</v>
      </c>
      <c r="FZ1645" s="158" cm="1">
        <f t="array" ref="FZ1645">IF(INDEX('Cost Input'!$C$1:$R$496,'LCOH Calc'!$A1645,_xlfn.XMATCH('LCOH Calc'!FZ$9,'Cost Input'!$C$3:$R$3)+1)=0,1,INDEX('Cost Input'!$C$1:$R$496,'LCOH Calc'!$A1645,_xlfn.XMATCH('LCOH Calc'!FZ$9,'Cost Input'!$C$3:$R$3)+1))</f>
        <v>0.8</v>
      </c>
      <c r="GA1645" s="158" cm="1">
        <f t="array" ref="GA1645">IF(INDEX('Cost Input'!$C$1:$R$496,'LCOH Calc'!$A1645,_xlfn.XMATCH('LCOH Calc'!GA$9,'Cost Input'!$C$3:$R$3)+1)=0,1,INDEX('Cost Input'!$C$1:$R$496,'LCOH Calc'!$A1645,_xlfn.XMATCH('LCOH Calc'!GA$9,'Cost Input'!$C$3:$R$3)+1))</f>
        <v>0.8</v>
      </c>
      <c r="GB1645" s="158" cm="1">
        <f t="array" ref="GB1645">IF(INDEX('Cost Input'!$C$1:$R$496,'LCOH Calc'!$A1645,_xlfn.XMATCH('LCOH Calc'!GB$9,'Cost Input'!$C$3:$R$3)+1)=0,1,INDEX('Cost Input'!$C$1:$R$496,'LCOH Calc'!$A1645,_xlfn.XMATCH('LCOH Calc'!GB$9,'Cost Input'!$C$3:$R$3)+1))</f>
        <v>0.8</v>
      </c>
      <c r="GC1645" s="158" cm="1">
        <f t="array" ref="GC1645">IF(INDEX('Cost Input'!$C$1:$R$496,'LCOH Calc'!$A1645,_xlfn.XMATCH('LCOH Calc'!GC$9,'Cost Input'!$C$3:$R$3)+1)=0,1,INDEX('Cost Input'!$C$1:$R$496,'LCOH Calc'!$A1645,_xlfn.XMATCH('LCOH Calc'!GC$9,'Cost Input'!$C$3:$R$3)+1))</f>
        <v>0.8</v>
      </c>
      <c r="GD1645" s="158" cm="1">
        <f t="array" ref="GD1645">IF(INDEX('Cost Input'!$C$1:$R$496,'LCOH Calc'!$A1645,_xlfn.XMATCH('LCOH Calc'!GD$9,'Cost Input'!$C$3:$R$3)+1)=0,1,INDEX('Cost Input'!$C$1:$R$496,'LCOH Calc'!$A1645,_xlfn.XMATCH('LCOH Calc'!GD$9,'Cost Input'!$C$3:$R$3)+1))</f>
        <v>0.8</v>
      </c>
      <c r="GE1645" s="158" cm="1">
        <f t="array" ref="GE1645">IF(INDEX('Cost Input'!$C$1:$R$496,'LCOH Calc'!$A1645,_xlfn.XMATCH('LCOH Calc'!GE$9,'Cost Input'!$C$3:$R$3)+1)=0,1,INDEX('Cost Input'!$C$1:$R$496,'LCOH Calc'!$A1645,_xlfn.XMATCH('LCOH Calc'!GE$9,'Cost Input'!$C$3:$R$3)+1))</f>
        <v>0.8</v>
      </c>
      <c r="GF1645" s="158" cm="1">
        <f t="array" ref="GF1645">IF(INDEX('Cost Input'!$C$1:$R$496,'LCOH Calc'!$A1645,_xlfn.XMATCH('LCOH Calc'!GF$9,'Cost Input'!$C$3:$R$3)+1)=0,1,INDEX('Cost Input'!$C$1:$R$496,'LCOH Calc'!$A1645,_xlfn.XMATCH('LCOH Calc'!GF$9,'Cost Input'!$C$3:$R$3)+1))</f>
        <v>0.8</v>
      </c>
      <c r="GG1645" s="158" cm="1">
        <f t="array" ref="GG1645">IF(INDEX('Cost Input'!$C$1:$R$496,'LCOH Calc'!$A1645,_xlfn.XMATCH('LCOH Calc'!GG$9,'Cost Input'!$C$3:$R$3)+1)=0,1,INDEX('Cost Input'!$C$1:$R$496,'LCOH Calc'!$A1645,_xlfn.XMATCH('LCOH Calc'!GG$9,'Cost Input'!$C$3:$R$3)+1))</f>
        <v>0.8</v>
      </c>
      <c r="GH1645" s="158" cm="1">
        <f t="array" ref="GH1645">IF(INDEX('Cost Input'!$C$1:$R$496,'LCOH Calc'!$A1645,_xlfn.XMATCH('LCOH Calc'!GH$9,'Cost Input'!$C$3:$R$3)+1)=0,1,INDEX('Cost Input'!$C$1:$R$496,'LCOH Calc'!$A1645,_xlfn.XMATCH('LCOH Calc'!GH$9,'Cost Input'!$C$3:$R$3)+1))</f>
        <v>0.8</v>
      </c>
      <c r="GI1645" s="158" cm="1">
        <f t="array" ref="GI1645">IF(INDEX('Cost Input'!$C$1:$R$496,'LCOH Calc'!$A1645,_xlfn.XMATCH('LCOH Calc'!GI$9,'Cost Input'!$C$3:$R$3)+1)=0,1,INDEX('Cost Input'!$C$1:$R$496,'LCOH Calc'!$A1645,_xlfn.XMATCH('LCOH Calc'!GI$9,'Cost Input'!$C$3:$R$3)+1))</f>
        <v>0.8</v>
      </c>
      <c r="GJ1645" s="158" cm="1">
        <f t="array" ref="GJ1645">IF(INDEX('Cost Input'!$C$1:$R$496,'LCOH Calc'!$A1645,_xlfn.XMATCH('LCOH Calc'!GJ$9,'Cost Input'!$C$3:$R$3)+1)=0,1,INDEX('Cost Input'!$C$1:$R$496,'LCOH Calc'!$A1645,_xlfn.XMATCH('LCOH Calc'!GJ$9,'Cost Input'!$C$3:$R$3)+1))</f>
        <v>0.8</v>
      </c>
      <c r="GK1645" s="158" cm="1">
        <f t="array" ref="GK1645">IF(INDEX('Cost Input'!$C$1:$R$496,'LCOH Calc'!$A1645,_xlfn.XMATCH('LCOH Calc'!GK$9,'Cost Input'!$C$3:$R$3)+1)=0,1,INDEX('Cost Input'!$C$1:$R$496,'LCOH Calc'!$A1645,_xlfn.XMATCH('LCOH Calc'!GK$9,'Cost Input'!$C$3:$R$3)+1))</f>
        <v>0.8</v>
      </c>
      <c r="GL1645" s="158" cm="1">
        <f t="array" ref="GL1645">IF(INDEX('Cost Input'!$C$1:$R$496,'LCOH Calc'!$A1645,_xlfn.XMATCH('LCOH Calc'!GL$9,'Cost Input'!$C$3:$R$3)+1)=0,1,INDEX('Cost Input'!$C$1:$R$496,'LCOH Calc'!$A1645,_xlfn.XMATCH('LCOH Calc'!GL$9,'Cost Input'!$C$3:$R$3)+1))</f>
        <v>0.8</v>
      </c>
      <c r="GM1645" s="158" cm="1">
        <f t="array" ref="GM1645">IF(INDEX('Cost Input'!$C$1:$R$496,'LCOH Calc'!$A1645,_xlfn.XMATCH('LCOH Calc'!GM$9,'Cost Input'!$C$3:$R$3)+1)=0,1,INDEX('Cost Input'!$C$1:$R$496,'LCOH Calc'!$A1645,_xlfn.XMATCH('LCOH Calc'!GM$9,'Cost Input'!$C$3:$R$3)+1))</f>
        <v>0.8</v>
      </c>
      <c r="GN1645" s="158" cm="1">
        <f t="array" ref="GN1645">IF(INDEX('Cost Input'!$C$1:$R$496,'LCOH Calc'!$A1645,_xlfn.XMATCH('LCOH Calc'!GN$9,'Cost Input'!$C$3:$R$3)+1)=0,1,INDEX('Cost Input'!$C$1:$R$496,'LCOH Calc'!$A1645,_xlfn.XMATCH('LCOH Calc'!GN$9,'Cost Input'!$C$3:$R$3)+1))</f>
        <v>0.8</v>
      </c>
      <c r="GO1645" s="158" cm="1">
        <f t="array" ref="GO1645">IF(INDEX('Cost Input'!$C$1:$R$496,'LCOH Calc'!$A1645,_xlfn.XMATCH('LCOH Calc'!GO$9,'Cost Input'!$C$3:$R$3)+1)=0,1,INDEX('Cost Input'!$C$1:$R$496,'LCOH Calc'!$A1645,_xlfn.XMATCH('LCOH Calc'!GO$9,'Cost Input'!$C$3:$R$3)+1))</f>
        <v>0.8</v>
      </c>
      <c r="GP1645" s="158" cm="1">
        <f t="array" ref="GP1645">IF(INDEX('Cost Input'!$C$1:$R$496,'LCOH Calc'!$A1645,_xlfn.XMATCH('LCOH Calc'!GP$9,'Cost Input'!$C$3:$R$3)+1)=0,1,INDEX('Cost Input'!$C$1:$R$496,'LCOH Calc'!$A1645,_xlfn.XMATCH('LCOH Calc'!GP$9,'Cost Input'!$C$3:$R$3)+1))</f>
        <v>0.8</v>
      </c>
      <c r="GQ1645" s="158" cm="1">
        <f t="array" ref="GQ1645">IF(INDEX('Cost Input'!$C$1:$R$496,'LCOH Calc'!$A1645,_xlfn.XMATCH('LCOH Calc'!GQ$9,'Cost Input'!$C$3:$R$3)+1)=0,1,INDEX('Cost Input'!$C$1:$R$496,'LCOH Calc'!$A1645,_xlfn.XMATCH('LCOH Calc'!GQ$9,'Cost Input'!$C$3:$R$3)+1))</f>
        <v>0.8</v>
      </c>
      <c r="GR1645" s="158" cm="1">
        <f t="array" ref="GR1645">IF(INDEX('Cost Input'!$C$1:$R$496,'LCOH Calc'!$A1645,_xlfn.XMATCH('LCOH Calc'!GR$9,'Cost Input'!$C$3:$R$3)+1)=0,1,INDEX('Cost Input'!$C$1:$R$496,'LCOH Calc'!$A1645,_xlfn.XMATCH('LCOH Calc'!GR$9,'Cost Input'!$C$3:$R$3)+1))</f>
        <v>0.8</v>
      </c>
      <c r="GS1645" s="158" cm="1">
        <f t="array" ref="GS1645">IF(INDEX('Cost Input'!$C$1:$R$496,'LCOH Calc'!$A1645,_xlfn.XMATCH('LCOH Calc'!GS$9,'Cost Input'!$C$3:$R$3)+1)=0,1,INDEX('Cost Input'!$C$1:$R$496,'LCOH Calc'!$A1645,_xlfn.XMATCH('LCOH Calc'!GS$9,'Cost Input'!$C$3:$R$3)+1))</f>
        <v>0.8</v>
      </c>
      <c r="GT1645" s="158" cm="1">
        <f t="array" ref="GT1645">IF(INDEX('Cost Input'!$C$1:$R$496,'LCOH Calc'!$A1645,_xlfn.XMATCH('LCOH Calc'!GT$9,'Cost Input'!$C$3:$R$3)+1)=0,1,INDEX('Cost Input'!$C$1:$R$496,'LCOH Calc'!$A1645,_xlfn.XMATCH('LCOH Calc'!GT$9,'Cost Input'!$C$3:$R$3)+1))</f>
        <v>0.8</v>
      </c>
      <c r="GU1645" s="158" cm="1">
        <f t="array" ref="GU1645">IF(INDEX('Cost Input'!$C$1:$R$496,'LCOH Calc'!$A1645,_xlfn.XMATCH('LCOH Calc'!GU$9,'Cost Input'!$C$3:$R$3)+1)=0,1,INDEX('Cost Input'!$C$1:$R$496,'LCOH Calc'!$A1645,_xlfn.XMATCH('LCOH Calc'!GU$9,'Cost Input'!$C$3:$R$3)+1))</f>
        <v>0.8</v>
      </c>
      <c r="GV1645" s="158" cm="1">
        <f t="array" ref="GV1645">IF(INDEX('Cost Input'!$C$1:$R$496,'LCOH Calc'!$A1645,_xlfn.XMATCH('LCOH Calc'!GV$9,'Cost Input'!$C$3:$R$3)+1)=0,1,INDEX('Cost Input'!$C$1:$R$496,'LCOH Calc'!$A1645,_xlfn.XMATCH('LCOH Calc'!GV$9,'Cost Input'!$C$3:$R$3)+1))</f>
        <v>0.8</v>
      </c>
      <c r="GW1645" s="158" cm="1">
        <f t="array" ref="GW1645">IF(INDEX('Cost Input'!$C$1:$R$496,'LCOH Calc'!$A1645,_xlfn.XMATCH('LCOH Calc'!GW$9,'Cost Input'!$C$3:$R$3)+1)=0,1,INDEX('Cost Input'!$C$1:$R$496,'LCOH Calc'!$A1645,_xlfn.XMATCH('LCOH Calc'!GW$9,'Cost Input'!$C$3:$R$3)+1))</f>
        <v>0.8</v>
      </c>
      <c r="GX1645" s="158" cm="1">
        <f t="array" ref="GX1645">IF(INDEX('Cost Input'!$C$1:$R$496,'LCOH Calc'!$A1645,_xlfn.XMATCH('LCOH Calc'!GX$9,'Cost Input'!$C$3:$R$3)+1)=0,1,INDEX('Cost Input'!$C$1:$R$496,'LCOH Calc'!$A1645,_xlfn.XMATCH('LCOH Calc'!GX$9,'Cost Input'!$C$3:$R$3)+1))</f>
        <v>0.8</v>
      </c>
      <c r="GY1645" s="158" cm="1">
        <f t="array" ref="GY1645">IF(INDEX('Cost Input'!$C$1:$R$496,'LCOH Calc'!$A1645,_xlfn.XMATCH('LCOH Calc'!GY$9,'Cost Input'!$C$3:$R$3)+1)=0,1,INDEX('Cost Input'!$C$1:$R$496,'LCOH Calc'!$A1645,_xlfn.XMATCH('LCOH Calc'!GY$9,'Cost Input'!$C$3:$R$3)+1))</f>
        <v>0.8</v>
      </c>
      <c r="GZ1645" s="158" cm="1">
        <f t="array" ref="GZ1645">IF(INDEX('Cost Input'!$C$1:$R$496,'LCOH Calc'!$A1645,_xlfn.XMATCH('LCOH Calc'!GZ$9,'Cost Input'!$C$3:$R$3)+1)=0,1,INDEX('Cost Input'!$C$1:$R$496,'LCOH Calc'!$A1645,_xlfn.XMATCH('LCOH Calc'!GZ$9,'Cost Input'!$C$3:$R$3)+1))</f>
        <v>0.8</v>
      </c>
      <c r="HA1645" s="158" cm="1">
        <f t="array" ref="HA1645">IF(INDEX('Cost Input'!$C$1:$R$496,'LCOH Calc'!$A1645,_xlfn.XMATCH('LCOH Calc'!HA$9,'Cost Input'!$C$3:$R$3)+1)=0,1,INDEX('Cost Input'!$C$1:$R$496,'LCOH Calc'!$A1645,_xlfn.XMATCH('LCOH Calc'!HA$9,'Cost Input'!$C$3:$R$3)+1))</f>
        <v>0.8</v>
      </c>
      <c r="HB1645" s="158" cm="1">
        <f t="array" ref="HB1645">IF(INDEX('Cost Input'!$C$1:$R$496,'LCOH Calc'!$A1645,_xlfn.XMATCH('LCOH Calc'!HB$9,'Cost Input'!$C$3:$R$3)+1)=0,1,INDEX('Cost Input'!$C$1:$R$496,'LCOH Calc'!$A1645,_xlfn.XMATCH('LCOH Calc'!HB$9,'Cost Input'!$C$3:$R$3)+1))</f>
        <v>0.8</v>
      </c>
      <c r="HC1645" s="158" cm="1">
        <f t="array" ref="HC1645">IF(INDEX('Cost Input'!$C$1:$R$496,'LCOH Calc'!$A1645,_xlfn.XMATCH('LCOH Calc'!HC$9,'Cost Input'!$C$3:$R$3)+1)=0,1,INDEX('Cost Input'!$C$1:$R$496,'LCOH Calc'!$A1645,_xlfn.XMATCH('LCOH Calc'!HC$9,'Cost Input'!$C$3:$R$3)+1))</f>
        <v>0.8</v>
      </c>
      <c r="HD1645" s="158" cm="1">
        <f t="array" ref="HD1645">IF(INDEX('Cost Input'!$C$1:$R$496,'LCOH Calc'!$A1645,_xlfn.XMATCH('LCOH Calc'!HD$9,'Cost Input'!$C$3:$R$3)+1)=0,1,INDEX('Cost Input'!$C$1:$R$496,'LCOH Calc'!$A1645,_xlfn.XMATCH('LCOH Calc'!HD$9,'Cost Input'!$C$3:$R$3)+1))</f>
        <v>0.8</v>
      </c>
      <c r="HE1645" s="158" cm="1">
        <f t="array" ref="HE1645">IF(INDEX('Cost Input'!$C$1:$R$496,'LCOH Calc'!$A1645,_xlfn.XMATCH('LCOH Calc'!HE$9,'Cost Input'!$C$3:$R$3)+1)=0,1,INDEX('Cost Input'!$C$1:$R$496,'LCOH Calc'!$A1645,_xlfn.XMATCH('LCOH Calc'!HE$9,'Cost Input'!$C$3:$R$3)+1))</f>
        <v>0.8</v>
      </c>
      <c r="HF1645" s="158" cm="1">
        <f t="array" ref="HF1645">IF(INDEX('Cost Input'!$C$1:$R$496,'LCOH Calc'!$A1645,_xlfn.XMATCH('LCOH Calc'!HF$9,'Cost Input'!$C$3:$R$3)+1)=0,1,INDEX('Cost Input'!$C$1:$R$496,'LCOH Calc'!$A1645,_xlfn.XMATCH('LCOH Calc'!HF$9,'Cost Input'!$C$3:$R$3)+1))</f>
        <v>0.8</v>
      </c>
      <c r="HG1645" s="158" cm="1">
        <f t="array" ref="HG1645">IF(INDEX('Cost Input'!$C$1:$R$496,'LCOH Calc'!$A1645,_xlfn.XMATCH('LCOH Calc'!HG$9,'Cost Input'!$C$3:$R$3)+1)=0,1,INDEX('Cost Input'!$C$1:$R$496,'LCOH Calc'!$A1645,_xlfn.XMATCH('LCOH Calc'!HG$9,'Cost Input'!$C$3:$R$3)+1))</f>
        <v>0.8</v>
      </c>
      <c r="HH1645" s="158" cm="1">
        <f t="array" ref="HH1645">IF(INDEX('Cost Input'!$C$1:$R$496,'LCOH Calc'!$A1645,_xlfn.XMATCH('LCOH Calc'!HH$9,'Cost Input'!$C$3:$R$3)+1)=0,1,INDEX('Cost Input'!$C$1:$R$496,'LCOH Calc'!$A1645,_xlfn.XMATCH('LCOH Calc'!HH$9,'Cost Input'!$C$3:$R$3)+1))</f>
        <v>0.8</v>
      </c>
      <c r="HI1645" s="158" cm="1">
        <f t="array" ref="HI1645">IF(INDEX('Cost Input'!$C$1:$R$496,'LCOH Calc'!$A1645,_xlfn.XMATCH('LCOH Calc'!HI$9,'Cost Input'!$C$3:$R$3)+1)=0,1,INDEX('Cost Input'!$C$1:$R$496,'LCOH Calc'!$A1645,_xlfn.XMATCH('LCOH Calc'!HI$9,'Cost Input'!$C$3:$R$3)+1))</f>
        <v>0.8</v>
      </c>
      <c r="HJ1645" s="158" cm="1">
        <f t="array" ref="HJ1645">IF(INDEX('Cost Input'!$C$1:$R$496,'LCOH Calc'!$A1645,_xlfn.XMATCH('LCOH Calc'!HJ$9,'Cost Input'!$C$3:$R$3)+1)=0,1,INDEX('Cost Input'!$C$1:$R$496,'LCOH Calc'!$A1645,_xlfn.XMATCH('LCOH Calc'!HJ$9,'Cost Input'!$C$3:$R$3)+1))</f>
        <v>0.8</v>
      </c>
      <c r="HK1645" s="158" cm="1">
        <f t="array" ref="HK1645">IF(INDEX('Cost Input'!$C$1:$R$496,'LCOH Calc'!$A1645,_xlfn.XMATCH('LCOH Calc'!HK$9,'Cost Input'!$C$3:$R$3)+1)=0,1,INDEX('Cost Input'!$C$1:$R$496,'LCOH Calc'!$A1645,_xlfn.XMATCH('LCOH Calc'!HK$9,'Cost Input'!$C$3:$R$3)+1))</f>
        <v>0.8</v>
      </c>
      <c r="HL1645" s="158" cm="1">
        <f t="array" ref="HL1645">IF(INDEX('Cost Input'!$C$1:$R$496,'LCOH Calc'!$A1645,_xlfn.XMATCH('LCOH Calc'!HL$9,'Cost Input'!$C$3:$R$3)+1)=0,1,INDEX('Cost Input'!$C$1:$R$496,'LCOH Calc'!$A1645,_xlfn.XMATCH('LCOH Calc'!HL$9,'Cost Input'!$C$3:$R$3)+1))</f>
        <v>0.8</v>
      </c>
      <c r="HM1645" s="158" cm="1">
        <f t="array" ref="HM1645">IF(INDEX('Cost Input'!$C$1:$R$496,'LCOH Calc'!$A1645,_xlfn.XMATCH('LCOH Calc'!HM$9,'Cost Input'!$C$3:$R$3)+1)=0,1,INDEX('Cost Input'!$C$1:$R$496,'LCOH Calc'!$A1645,_xlfn.XMATCH('LCOH Calc'!HM$9,'Cost Input'!$C$3:$R$3)+1))</f>
        <v>0.8</v>
      </c>
      <c r="HN1645" s="158" cm="1">
        <f t="array" ref="HN1645">IF(INDEX('Cost Input'!$C$1:$R$496,'LCOH Calc'!$A1645,_xlfn.XMATCH('LCOH Calc'!HN$9,'Cost Input'!$C$3:$R$3)+1)=0,1,INDEX('Cost Input'!$C$1:$R$496,'LCOH Calc'!$A1645,_xlfn.XMATCH('LCOH Calc'!HN$9,'Cost Input'!$C$3:$R$3)+1))</f>
        <v>0.8</v>
      </c>
      <c r="HO1645" s="158" cm="1">
        <f t="array" ref="HO1645">IF(INDEX('Cost Input'!$C$1:$R$496,'LCOH Calc'!$A1645,_xlfn.XMATCH('LCOH Calc'!HO$9,'Cost Input'!$C$3:$R$3)+1)=0,1,INDEX('Cost Input'!$C$1:$R$496,'LCOH Calc'!$A1645,_xlfn.XMATCH('LCOH Calc'!HO$9,'Cost Input'!$C$3:$R$3)+1))</f>
        <v>0.8</v>
      </c>
      <c r="HP1645" s="158" cm="1">
        <f t="array" ref="HP1645">IF(INDEX('Cost Input'!$C$1:$R$496,'LCOH Calc'!$A1645,_xlfn.XMATCH('LCOH Calc'!HP$9,'Cost Input'!$C$3:$R$3)+1)=0,1,INDEX('Cost Input'!$C$1:$R$496,'LCOH Calc'!$A1645,_xlfn.XMATCH('LCOH Calc'!HP$9,'Cost Input'!$C$3:$R$3)+1))</f>
        <v>0.8</v>
      </c>
      <c r="HQ1645" s="158" cm="1">
        <f t="array" ref="HQ1645">IF(INDEX('Cost Input'!$C$1:$R$496,'LCOH Calc'!$A1645,_xlfn.XMATCH('LCOH Calc'!HQ$9,'Cost Input'!$C$3:$R$3)+1)=0,1,INDEX('Cost Input'!$C$1:$R$496,'LCOH Calc'!$A1645,_xlfn.XMATCH('LCOH Calc'!HQ$9,'Cost Input'!$C$3:$R$3)+1))</f>
        <v>0.8</v>
      </c>
      <c r="HR1645" s="158" cm="1">
        <f t="array" ref="HR1645">IF(INDEX('Cost Input'!$C$1:$R$496,'LCOH Calc'!$A1645,_xlfn.XMATCH('LCOH Calc'!HR$9,'Cost Input'!$C$3:$R$3)+1)=0,1,INDEX('Cost Input'!$C$1:$R$496,'LCOH Calc'!$A1645,_xlfn.XMATCH('LCOH Calc'!HR$9,'Cost Input'!$C$3:$R$3)+1))</f>
        <v>0.8</v>
      </c>
      <c r="HS1645" s="158" cm="1">
        <f t="array" ref="HS1645">IF(INDEX('Cost Input'!$C$1:$R$496,'LCOH Calc'!$A1645,_xlfn.XMATCH('LCOH Calc'!HS$9,'Cost Input'!$C$3:$R$3)+1)=0,1,INDEX('Cost Input'!$C$1:$R$496,'LCOH Calc'!$A1645,_xlfn.XMATCH('LCOH Calc'!HS$9,'Cost Input'!$C$3:$R$3)+1))</f>
        <v>0.8</v>
      </c>
      <c r="HT1645" s="158" cm="1">
        <f t="array" ref="HT1645">IF(INDEX('Cost Input'!$C$1:$R$496,'LCOH Calc'!$A1645,_xlfn.XMATCH('LCOH Calc'!HT$9,'Cost Input'!$C$3:$R$3)+1)=0,1,INDEX('Cost Input'!$C$1:$R$496,'LCOH Calc'!$A1645,_xlfn.XMATCH('LCOH Calc'!HT$9,'Cost Input'!$C$3:$R$3)+1))</f>
        <v>0.8</v>
      </c>
      <c r="HU1645" s="158" cm="1">
        <f t="array" ref="HU1645">IF(INDEX('Cost Input'!$C$1:$R$496,'LCOH Calc'!$A1645,_xlfn.XMATCH('LCOH Calc'!HU$9,'Cost Input'!$C$3:$R$3)+1)=0,1,INDEX('Cost Input'!$C$1:$R$496,'LCOH Calc'!$A1645,_xlfn.XMATCH('LCOH Calc'!HU$9,'Cost Input'!$C$3:$R$3)+1))</f>
        <v>0.8</v>
      </c>
      <c r="HV1645" s="158" cm="1">
        <f t="array" ref="HV1645">IF(INDEX('Cost Input'!$C$1:$R$496,'LCOH Calc'!$A1645,_xlfn.XMATCH('LCOH Calc'!HV$9,'Cost Input'!$C$3:$R$3)+1)=0,1,INDEX('Cost Input'!$C$1:$R$496,'LCOH Calc'!$A1645,_xlfn.XMATCH('LCOH Calc'!HV$9,'Cost Input'!$C$3:$R$3)+1))</f>
        <v>0.8</v>
      </c>
      <c r="HW1645" s="158" cm="1">
        <f t="array" ref="HW1645">IF(INDEX('Cost Input'!$C$1:$R$496,'LCOH Calc'!$A1645,_xlfn.XMATCH('LCOH Calc'!HW$9,'Cost Input'!$C$3:$R$3)+1)=0,1,INDEX('Cost Input'!$C$1:$R$496,'LCOH Calc'!$A1645,_xlfn.XMATCH('LCOH Calc'!HW$9,'Cost Input'!$C$3:$R$3)+1))</f>
        <v>0.8</v>
      </c>
      <c r="HX1645" s="158" cm="1">
        <f t="array" ref="HX1645">IF(INDEX('Cost Input'!$C$1:$R$496,'LCOH Calc'!$A1645,_xlfn.XMATCH('LCOH Calc'!HX$9,'Cost Input'!$C$3:$R$3)+1)=0,1,INDEX('Cost Input'!$C$1:$R$496,'LCOH Calc'!$A1645,_xlfn.XMATCH('LCOH Calc'!HX$9,'Cost Input'!$C$3:$R$3)+1))</f>
        <v>0.8</v>
      </c>
      <c r="HY1645" s="158" cm="1">
        <f t="array" ref="HY1645">IF(INDEX('Cost Input'!$C$1:$R$496,'LCOH Calc'!$A1645,_xlfn.XMATCH('LCOH Calc'!HY$9,'Cost Input'!$C$3:$R$3)+1)=0,1,INDEX('Cost Input'!$C$1:$R$496,'LCOH Calc'!$A1645,_xlfn.XMATCH('LCOH Calc'!HY$9,'Cost Input'!$C$3:$R$3)+1))</f>
        <v>0.8</v>
      </c>
      <c r="HZ1645" s="158" cm="1">
        <f t="array" ref="HZ1645">IF(INDEX('Cost Input'!$C$1:$R$496,'LCOH Calc'!$A1645,_xlfn.XMATCH('LCOH Calc'!HZ$9,'Cost Input'!$C$3:$R$3)+1)=0,1,INDEX('Cost Input'!$C$1:$R$496,'LCOH Calc'!$A1645,_xlfn.XMATCH('LCOH Calc'!HZ$9,'Cost Input'!$C$3:$R$3)+1))</f>
        <v>0.8</v>
      </c>
      <c r="IA1645" s="158" cm="1">
        <f t="array" ref="IA1645">IF(INDEX('Cost Input'!$C$1:$R$496,'LCOH Calc'!$A1645,_xlfn.XMATCH('LCOH Calc'!IA$9,'Cost Input'!$C$3:$R$3)+1)=0,1,INDEX('Cost Input'!$C$1:$R$496,'LCOH Calc'!$A1645,_xlfn.XMATCH('LCOH Calc'!IA$9,'Cost Input'!$C$3:$R$3)+1))</f>
        <v>0.8</v>
      </c>
      <c r="IB1645" s="158" cm="1">
        <f t="array" ref="IB1645">IF(INDEX('Cost Input'!$C$1:$R$496,'LCOH Calc'!$A1645,_xlfn.XMATCH('LCOH Calc'!IB$9,'Cost Input'!$C$3:$R$3)+1)=0,1,INDEX('Cost Input'!$C$1:$R$496,'LCOH Calc'!$A1645,_xlfn.XMATCH('LCOH Calc'!IB$9,'Cost Input'!$C$3:$R$3)+1))</f>
        <v>0.8</v>
      </c>
      <c r="IC1645" s="158" cm="1">
        <f t="array" ref="IC1645">IF(INDEX('Cost Input'!$C$1:$R$496,'LCOH Calc'!$A1645,_xlfn.XMATCH('LCOH Calc'!IC$9,'Cost Input'!$C$3:$R$3)+1)=0,1,INDEX('Cost Input'!$C$1:$R$496,'LCOH Calc'!$A1645,_xlfn.XMATCH('LCOH Calc'!IC$9,'Cost Input'!$C$3:$R$3)+1))</f>
        <v>0.8</v>
      </c>
      <c r="ID1645" s="158" cm="1">
        <f t="array" ref="ID1645">IF(INDEX('Cost Input'!$C$1:$R$496,'LCOH Calc'!$A1645,_xlfn.XMATCH('LCOH Calc'!ID$9,'Cost Input'!$C$3:$R$3)+1)=0,1,INDEX('Cost Input'!$C$1:$R$496,'LCOH Calc'!$A1645,_xlfn.XMATCH('LCOH Calc'!ID$9,'Cost Input'!$C$3:$R$3)+1))</f>
        <v>0.8</v>
      </c>
      <c r="IE1645" s="158" cm="1">
        <f t="array" ref="IE1645">IF(INDEX('Cost Input'!$C$1:$R$496,'LCOH Calc'!$A1645,_xlfn.XMATCH('LCOH Calc'!IE$9,'Cost Input'!$C$3:$R$3)+1)=0,1,INDEX('Cost Input'!$C$1:$R$496,'LCOH Calc'!$A1645,_xlfn.XMATCH('LCOH Calc'!IE$9,'Cost Input'!$C$3:$R$3)+1))</f>
        <v>0.8</v>
      </c>
      <c r="IF1645" s="474" cm="1">
        <f t="array" ref="IF1645">IF(INDEX('Cost Input'!$C$1:$R$496,'LCOH Calc'!$A1645,_xlfn.XMATCH('LCOH Calc'!IF$9,'Cost Input'!$C$3:$R$3)+1)=0,1,INDEX('Cost Input'!$C$1:$R$496,'LCOH Calc'!$A1645,_xlfn.XMATCH('LCOH Calc'!IF$9,'Cost Input'!$C$3:$R$3)+1))</f>
        <v>0.8</v>
      </c>
      <c r="IG1645" s="158" cm="1">
        <f t="array" ref="IG1645">IF(INDEX('Cost Input'!$C$1:$R$496,'LCOH Calc'!$A1645,_xlfn.XMATCH('LCOH Calc'!IG$9,'Cost Input'!$C$3:$R$3)+1)=0,1,INDEX('Cost Input'!$C$1:$R$496,'LCOH Calc'!$A1645,_xlfn.XMATCH('LCOH Calc'!IG$9,'Cost Input'!$C$3:$R$3)+1))</f>
        <v>0.8</v>
      </c>
      <c r="IH1645" s="158" cm="1">
        <f t="array" ref="IH1645">IF(INDEX('Cost Input'!$C$1:$R$496,'LCOH Calc'!$A1645,_xlfn.XMATCH('LCOH Calc'!IH$9,'Cost Input'!$C$3:$R$3)+1)=0,1,INDEX('Cost Input'!$C$1:$R$496,'LCOH Calc'!$A1645,_xlfn.XMATCH('LCOH Calc'!IH$9,'Cost Input'!$C$3:$R$3)+1))</f>
        <v>0.8</v>
      </c>
      <c r="II1645" s="158" cm="1">
        <f t="array" ref="II1645">IF(INDEX('Cost Input'!$C$1:$R$496,'LCOH Calc'!$A1645,_xlfn.XMATCH('LCOH Calc'!II$9,'Cost Input'!$C$3:$R$3)+1)=0,1,INDEX('Cost Input'!$C$1:$R$496,'LCOH Calc'!$A1645,_xlfn.XMATCH('LCOH Calc'!II$9,'Cost Input'!$C$3:$R$3)+1))</f>
        <v>0.8</v>
      </c>
      <c r="IJ1645" s="158" cm="1">
        <f t="array" ref="IJ1645">IF(INDEX('Cost Input'!$C$1:$R$496,'LCOH Calc'!$A1645,_xlfn.XMATCH('LCOH Calc'!IJ$9,'Cost Input'!$C$3:$R$3)+1)=0,1,INDEX('Cost Input'!$C$1:$R$496,'LCOH Calc'!$A1645,_xlfn.XMATCH('LCOH Calc'!IJ$9,'Cost Input'!$C$3:$R$3)+1))</f>
        <v>0.8</v>
      </c>
      <c r="IK1645" s="158" cm="1">
        <f t="array" ref="IK1645">IF(INDEX('Cost Input'!$C$1:$R$496,'LCOH Calc'!$A1645,_xlfn.XMATCH('LCOH Calc'!IK$9,'Cost Input'!$C$3:$R$3)+1)=0,1,INDEX('Cost Input'!$C$1:$R$496,'LCOH Calc'!$A1645,_xlfn.XMATCH('LCOH Calc'!IK$9,'Cost Input'!$C$3:$R$3)+1))</f>
        <v>0.8</v>
      </c>
      <c r="IL1645" s="158" cm="1">
        <f t="array" ref="IL1645">IF(INDEX('Cost Input'!$C$1:$R$496,'LCOH Calc'!$A1645,_xlfn.XMATCH('LCOH Calc'!IL$9,'Cost Input'!$C$3:$R$3)+1)=0,1,INDEX('Cost Input'!$C$1:$R$496,'LCOH Calc'!$A1645,_xlfn.XMATCH('LCOH Calc'!IL$9,'Cost Input'!$C$3:$R$3)+1))</f>
        <v>0.8</v>
      </c>
      <c r="IM1645" s="158" cm="1">
        <f t="array" ref="IM1645">IF(INDEX('Cost Input'!$C$1:$R$496,'LCOH Calc'!$A1645,_xlfn.XMATCH('LCOH Calc'!IM$9,'Cost Input'!$C$3:$R$3)+1)=0,1,INDEX('Cost Input'!$C$1:$R$496,'LCOH Calc'!$A1645,_xlfn.XMATCH('LCOH Calc'!IM$9,'Cost Input'!$C$3:$R$3)+1))</f>
        <v>0.8</v>
      </c>
      <c r="IN1645" s="158" cm="1">
        <f t="array" ref="IN1645">IF(INDEX('Cost Input'!$C$1:$R$496,'LCOH Calc'!$A1645,_xlfn.XMATCH('LCOH Calc'!IN$9,'Cost Input'!$C$3:$R$3)+1)=0,1,INDEX('Cost Input'!$C$1:$R$496,'LCOH Calc'!$A1645,_xlfn.XMATCH('LCOH Calc'!IN$9,'Cost Input'!$C$3:$R$3)+1))</f>
        <v>0.8</v>
      </c>
      <c r="IO1645" s="158" cm="1">
        <f t="array" ref="IO1645">IF(INDEX('Cost Input'!$C$1:$R$496,'LCOH Calc'!$A1645,_xlfn.XMATCH('LCOH Calc'!IO$9,'Cost Input'!$C$3:$R$3)+1)=0,1,INDEX('Cost Input'!$C$1:$R$496,'LCOH Calc'!$A1645,_xlfn.XMATCH('LCOH Calc'!IO$9,'Cost Input'!$C$3:$R$3)+1))</f>
        <v>0.8</v>
      </c>
      <c r="IP1645" s="158" cm="1">
        <f t="array" ref="IP1645">IF(INDEX('Cost Input'!$C$1:$R$496,'LCOH Calc'!$A1645,_xlfn.XMATCH('LCOH Calc'!IP$9,'Cost Input'!$C$3:$R$3)+1)=0,1,INDEX('Cost Input'!$C$1:$R$496,'LCOH Calc'!$A1645,_xlfn.XMATCH('LCOH Calc'!IP$9,'Cost Input'!$C$3:$R$3)+1))</f>
        <v>0.8</v>
      </c>
      <c r="IQ1645" s="158" cm="1">
        <f t="array" ref="IQ1645">IF(INDEX('Cost Input'!$C$1:$R$496,'LCOH Calc'!$A1645,_xlfn.XMATCH('LCOH Calc'!IQ$9,'Cost Input'!$C$3:$R$3)+1)=0,1,INDEX('Cost Input'!$C$1:$R$496,'LCOH Calc'!$A1645,_xlfn.XMATCH('LCOH Calc'!IQ$9,'Cost Input'!$C$3:$R$3)+1))</f>
        <v>0.8</v>
      </c>
      <c r="IR1645" s="158" cm="1">
        <f t="array" ref="IR1645">IF(INDEX('Cost Input'!$C$1:$R$496,'LCOH Calc'!$A1645,_xlfn.XMATCH('LCOH Calc'!IR$9,'Cost Input'!$C$3:$R$3)+1)=0,1,INDEX('Cost Input'!$C$1:$R$496,'LCOH Calc'!$A1645,_xlfn.XMATCH('LCOH Calc'!IR$9,'Cost Input'!$C$3:$R$3)+1))</f>
        <v>0.8</v>
      </c>
      <c r="IS1645" s="158" cm="1">
        <f t="array" ref="IS1645">IF(INDEX('Cost Input'!$C$1:$R$496,'LCOH Calc'!$A1645,_xlfn.XMATCH('LCOH Calc'!IS$9,'Cost Input'!$C$3:$R$3)+1)=0,1,INDEX('Cost Input'!$C$1:$R$496,'LCOH Calc'!$A1645,_xlfn.XMATCH('LCOH Calc'!IS$9,'Cost Input'!$C$3:$R$3)+1))</f>
        <v>0.8</v>
      </c>
      <c r="IT1645" s="158" cm="1">
        <f t="array" ref="IT1645">IF(INDEX('Cost Input'!$C$1:$R$496,'LCOH Calc'!$A1645,_xlfn.XMATCH('LCOH Calc'!IT$9,'Cost Input'!$C$3:$R$3)+1)=0,1,INDEX('Cost Input'!$C$1:$R$496,'LCOH Calc'!$A1645,_xlfn.XMATCH('LCOH Calc'!IT$9,'Cost Input'!$C$3:$R$3)+1))</f>
        <v>0.8</v>
      </c>
      <c r="IU1645" s="158" cm="1">
        <f t="array" ref="IU1645">IF(INDEX('Cost Input'!$C$1:$R$496,'LCOH Calc'!$A1645,_xlfn.XMATCH('LCOH Calc'!IU$9,'Cost Input'!$C$3:$R$3)+1)=0,1,INDEX('Cost Input'!$C$1:$R$496,'LCOH Calc'!$A1645,_xlfn.XMATCH('LCOH Calc'!IU$9,'Cost Input'!$C$3:$R$3)+1))</f>
        <v>0.8</v>
      </c>
      <c r="IV1645" s="158"/>
      <c r="IW1645" s="158"/>
      <c r="IX1645" s="158"/>
      <c r="IY1645" s="158"/>
      <c r="IZ1645" s="158"/>
      <c r="JA1645" s="158"/>
      <c r="JB1645" s="158"/>
      <c r="JC1645" s="158"/>
      <c r="JD1645" s="158"/>
      <c r="JE1645" s="158"/>
      <c r="JF1645" s="158"/>
      <c r="JG1645" s="158"/>
      <c r="JH1645" s="158"/>
      <c r="JI1645" s="1"/>
      <c r="JL1645" s="277" t="s">
        <v>164</v>
      </c>
    </row>
    <row r="1646" spans="1:272" s="191" customFormat="1" hidden="1" outlineLevel="1" x14ac:dyDescent="0.3">
      <c r="A1646" s="53">
        <f>A1645+1</f>
        <v>436</v>
      </c>
      <c r="B1646" s="6" t="str">
        <f t="shared" ref="B1646:C1649" si="10686">B1639</f>
        <v>EPC Margin / Contingencies</v>
      </c>
      <c r="C1646" s="38" t="str">
        <f t="shared" si="10686"/>
        <v>% of DC</v>
      </c>
      <c r="D1646" s="208" cm="1">
        <f t="array" ref="D1646">IF(INDEX('Cost Input'!$C$1:$R$496,'LCOH Calc'!$A1646,_xlfn.XMATCH('LCOH Calc'!D$9,'Cost Input'!$C$3:$R$3)+1)=0,1,INDEX('Cost Input'!$C$1:$R$496,'LCOH Calc'!$A1646,_xlfn.XMATCH('LCOH Calc'!D$9,'Cost Input'!$C$3:$R$3)+1))</f>
        <v>1</v>
      </c>
      <c r="E1646" s="158" cm="1">
        <f t="array" ref="E1646">IF(INDEX('Cost Input'!$C$1:$R$496,'LCOH Calc'!$A1646,_xlfn.XMATCH('LCOH Calc'!E$9,'Cost Input'!$C$3:$R$3)+1)=0,1,INDEX('Cost Input'!$C$1:$R$496,'LCOH Calc'!$A1646,_xlfn.XMATCH('LCOH Calc'!E$9,'Cost Input'!$C$3:$R$3)+1))</f>
        <v>1</v>
      </c>
      <c r="F1646" s="158" cm="1">
        <f t="array" ref="F1646">IF(INDEX('Cost Input'!$C$1:$R$496,'LCOH Calc'!$A1646,_xlfn.XMATCH('LCOH Calc'!F$9,'Cost Input'!$C$3:$R$3)+1)=0,1,INDEX('Cost Input'!$C$1:$R$496,'LCOH Calc'!$A1646,_xlfn.XMATCH('LCOH Calc'!F$9,'Cost Input'!$C$3:$R$3)+1))</f>
        <v>1</v>
      </c>
      <c r="G1646" s="158" cm="1">
        <f t="array" ref="G1646">IF(INDEX('Cost Input'!$C$1:$R$496,'LCOH Calc'!$A1646,_xlfn.XMATCH('LCOH Calc'!G$9,'Cost Input'!$C$3:$R$3)+1)=0,1,INDEX('Cost Input'!$C$1:$R$496,'LCOH Calc'!$A1646,_xlfn.XMATCH('LCOH Calc'!G$9,'Cost Input'!$C$3:$R$3)+1))</f>
        <v>1</v>
      </c>
      <c r="H1646" s="158" cm="1">
        <f t="array" ref="H1646">IF(INDEX('Cost Input'!$C$1:$R$496,'LCOH Calc'!$A1646,_xlfn.XMATCH('LCOH Calc'!H$9,'Cost Input'!$C$3:$R$3)+1)=0,1,INDEX('Cost Input'!$C$1:$R$496,'LCOH Calc'!$A1646,_xlfn.XMATCH('LCOH Calc'!H$9,'Cost Input'!$C$3:$R$3)+1))</f>
        <v>1</v>
      </c>
      <c r="I1646" s="158" cm="1">
        <f t="array" ref="I1646">IF(INDEX('Cost Input'!$C$1:$R$496,'LCOH Calc'!$A1646,_xlfn.XMATCH('LCOH Calc'!I$9,'Cost Input'!$C$3:$R$3)+1)=0,1,INDEX('Cost Input'!$C$1:$R$496,'LCOH Calc'!$A1646,_xlfn.XMATCH('LCOH Calc'!I$9,'Cost Input'!$C$3:$R$3)+1))</f>
        <v>1</v>
      </c>
      <c r="J1646" s="158" cm="1">
        <f t="array" ref="J1646">IF(INDEX('Cost Input'!$C$1:$R$496,'LCOH Calc'!$A1646,_xlfn.XMATCH('LCOH Calc'!J$9,'Cost Input'!$C$3:$R$3)+1)=0,1,INDEX('Cost Input'!$C$1:$R$496,'LCOH Calc'!$A1646,_xlfn.XMATCH('LCOH Calc'!J$9,'Cost Input'!$C$3:$R$3)+1))</f>
        <v>1</v>
      </c>
      <c r="K1646" s="158" cm="1">
        <f t="array" ref="K1646">IF(INDEX('Cost Input'!$C$1:$R$496,'LCOH Calc'!$A1646,_xlfn.XMATCH('LCOH Calc'!K$9,'Cost Input'!$C$3:$R$3)+1)=0,1,INDEX('Cost Input'!$C$1:$R$496,'LCOH Calc'!$A1646,_xlfn.XMATCH('LCOH Calc'!K$9,'Cost Input'!$C$3:$R$3)+1))</f>
        <v>1</v>
      </c>
      <c r="L1646" s="158" cm="1">
        <f t="array" ref="L1646">IF(INDEX('Cost Input'!$C$1:$R$496,'LCOH Calc'!$A1646,_xlfn.XMATCH('LCOH Calc'!L$9,'Cost Input'!$C$3:$R$3)+1)=0,1,INDEX('Cost Input'!$C$1:$R$496,'LCOH Calc'!$A1646,_xlfn.XMATCH('LCOH Calc'!L$9,'Cost Input'!$C$3:$R$3)+1))</f>
        <v>1</v>
      </c>
      <c r="M1646" s="158" cm="1">
        <f t="array" ref="M1646">IF(INDEX('Cost Input'!$C$1:$R$496,'LCOH Calc'!$A1646,_xlfn.XMATCH('LCOH Calc'!M$9,'Cost Input'!$C$3:$R$3)+1)=0,1,INDEX('Cost Input'!$C$1:$R$496,'LCOH Calc'!$A1646,_xlfn.XMATCH('LCOH Calc'!M$9,'Cost Input'!$C$3:$R$3)+1))</f>
        <v>1</v>
      </c>
      <c r="N1646" s="158" cm="1">
        <f t="array" ref="N1646">IF(INDEX('Cost Input'!$C$1:$R$496,'LCOH Calc'!$A1646,_xlfn.XMATCH('LCOH Calc'!N$9,'Cost Input'!$C$3:$R$3)+1)=0,1,INDEX('Cost Input'!$C$1:$R$496,'LCOH Calc'!$A1646,_xlfn.XMATCH('LCOH Calc'!N$9,'Cost Input'!$C$3:$R$3)+1))</f>
        <v>1</v>
      </c>
      <c r="O1646" s="158" cm="1">
        <f t="array" ref="O1646">IF(INDEX('Cost Input'!$C$1:$R$496,'LCOH Calc'!$A1646,_xlfn.XMATCH('LCOH Calc'!O$9,'Cost Input'!$C$3:$R$3)+1)=0,1,INDEX('Cost Input'!$C$1:$R$496,'LCOH Calc'!$A1646,_xlfn.XMATCH('LCOH Calc'!O$9,'Cost Input'!$C$3:$R$3)+1))</f>
        <v>1</v>
      </c>
      <c r="P1646" s="158" cm="1">
        <f t="array" ref="P1646">IF(INDEX('Cost Input'!$C$1:$R$496,'LCOH Calc'!$A1646,_xlfn.XMATCH('LCOH Calc'!P$9,'Cost Input'!$C$3:$R$3)+1)=0,1,INDEX('Cost Input'!$C$1:$R$496,'LCOH Calc'!$A1646,_xlfn.XMATCH('LCOH Calc'!P$9,'Cost Input'!$C$3:$R$3)+1))</f>
        <v>1</v>
      </c>
      <c r="Q1646" s="158" cm="1">
        <f t="array" ref="Q1646">IF(INDEX('Cost Input'!$C$1:$R$496,'LCOH Calc'!$A1646,_xlfn.XMATCH('LCOH Calc'!Q$9,'Cost Input'!$C$3:$R$3)+1)=0,1,INDEX('Cost Input'!$C$1:$R$496,'LCOH Calc'!$A1646,_xlfn.XMATCH('LCOH Calc'!Q$9,'Cost Input'!$C$3:$R$3)+1))</f>
        <v>1</v>
      </c>
      <c r="R1646" s="158" cm="1">
        <f t="array" ref="R1646">IF(INDEX('Cost Input'!$C$1:$R$496,'LCOH Calc'!$A1646,_xlfn.XMATCH('LCOH Calc'!R$9,'Cost Input'!$C$3:$R$3)+1)=0,1,INDEX('Cost Input'!$C$1:$R$496,'LCOH Calc'!$A1646,_xlfn.XMATCH('LCOH Calc'!R$9,'Cost Input'!$C$3:$R$3)+1))</f>
        <v>1</v>
      </c>
      <c r="S1646" s="158" cm="1">
        <f t="array" ref="S1646">IF(INDEX('Cost Input'!$C$1:$R$496,'LCOH Calc'!$A1646,_xlfn.XMATCH('LCOH Calc'!S$9,'Cost Input'!$C$3:$R$3)+1)=0,1,INDEX('Cost Input'!$C$1:$R$496,'LCOH Calc'!$A1646,_xlfn.XMATCH('LCOH Calc'!S$9,'Cost Input'!$C$3:$R$3)+1))</f>
        <v>1</v>
      </c>
      <c r="T1646" s="158" cm="1">
        <f t="array" ref="T1646">IF(INDEX('Cost Input'!$C$1:$R$496,'LCOH Calc'!$A1646,_xlfn.XMATCH('LCOH Calc'!T$9,'Cost Input'!$C$3:$R$3)+1)=0,1,INDEX('Cost Input'!$C$1:$R$496,'LCOH Calc'!$A1646,_xlfn.XMATCH('LCOH Calc'!T$9,'Cost Input'!$C$3:$R$3)+1))</f>
        <v>1</v>
      </c>
      <c r="U1646" s="158" cm="1">
        <f t="array" ref="U1646">IF(INDEX('Cost Input'!$C$1:$R$496,'LCOH Calc'!$A1646,_xlfn.XMATCH('LCOH Calc'!U$9,'Cost Input'!$C$3:$R$3)+1)=0,1,INDEX('Cost Input'!$C$1:$R$496,'LCOH Calc'!$A1646,_xlfn.XMATCH('LCOH Calc'!U$9,'Cost Input'!$C$3:$R$3)+1))</f>
        <v>1</v>
      </c>
      <c r="V1646" s="158" cm="1">
        <f t="array" ref="V1646">IF(INDEX('Cost Input'!$C$1:$R$496,'LCOH Calc'!$A1646,_xlfn.XMATCH('LCOH Calc'!V$9,'Cost Input'!$C$3:$R$3)+1)=0,1,INDEX('Cost Input'!$C$1:$R$496,'LCOH Calc'!$A1646,_xlfn.XMATCH('LCOH Calc'!V$9,'Cost Input'!$C$3:$R$3)+1))</f>
        <v>1</v>
      </c>
      <c r="W1646" s="158" cm="1">
        <f t="array" ref="W1646">IF(INDEX('Cost Input'!$C$1:$R$496,'LCOH Calc'!$A1646,_xlfn.XMATCH('LCOH Calc'!W$9,'Cost Input'!$C$3:$R$3)+1)=0,1,INDEX('Cost Input'!$C$1:$R$496,'LCOH Calc'!$A1646,_xlfn.XMATCH('LCOH Calc'!W$9,'Cost Input'!$C$3:$R$3)+1))</f>
        <v>1</v>
      </c>
      <c r="X1646" s="158" cm="1">
        <f t="array" ref="X1646">IF(INDEX('Cost Input'!$C$1:$R$496,'LCOH Calc'!$A1646,_xlfn.XMATCH('LCOH Calc'!X$9,'Cost Input'!$C$3:$R$3)+1)=0,1,INDEX('Cost Input'!$C$1:$R$496,'LCOH Calc'!$A1646,_xlfn.XMATCH('LCOH Calc'!X$9,'Cost Input'!$C$3:$R$3)+1))</f>
        <v>1</v>
      </c>
      <c r="Y1646" s="158" cm="1">
        <f t="array" ref="Y1646">IF(INDEX('Cost Input'!$C$1:$R$496,'LCOH Calc'!$A1646,_xlfn.XMATCH('LCOH Calc'!Y$9,'Cost Input'!$C$3:$R$3)+1)=0,1,INDEX('Cost Input'!$C$1:$R$496,'LCOH Calc'!$A1646,_xlfn.XMATCH('LCOH Calc'!Y$9,'Cost Input'!$C$3:$R$3)+1))</f>
        <v>1</v>
      </c>
      <c r="Z1646" s="158" cm="1">
        <f t="array" ref="Z1646">IF(INDEX('Cost Input'!$C$1:$R$496,'LCOH Calc'!$A1646,_xlfn.XMATCH('LCOH Calc'!Z$9,'Cost Input'!$C$3:$R$3)+1)=0,1,INDEX('Cost Input'!$C$1:$R$496,'LCOH Calc'!$A1646,_xlfn.XMATCH('LCOH Calc'!Z$9,'Cost Input'!$C$3:$R$3)+1))</f>
        <v>1</v>
      </c>
      <c r="AA1646" s="158" cm="1">
        <f t="array" ref="AA1646">IF(INDEX('Cost Input'!$C$1:$R$496,'LCOH Calc'!$A1646,_xlfn.XMATCH('LCOH Calc'!AA$9,'Cost Input'!$C$3:$R$3)+1)=0,1,INDEX('Cost Input'!$C$1:$R$496,'LCOH Calc'!$A1646,_xlfn.XMATCH('LCOH Calc'!AA$9,'Cost Input'!$C$3:$R$3)+1))</f>
        <v>1</v>
      </c>
      <c r="AB1646" s="158" cm="1">
        <f t="array" ref="AB1646">IF(INDEX('Cost Input'!$C$1:$R$496,'LCOH Calc'!$A1646,_xlfn.XMATCH('LCOH Calc'!AB$9,'Cost Input'!$C$3:$R$3)+1)=0,1,INDEX('Cost Input'!$C$1:$R$496,'LCOH Calc'!$A1646,_xlfn.XMATCH('LCOH Calc'!AB$9,'Cost Input'!$C$3:$R$3)+1))</f>
        <v>1</v>
      </c>
      <c r="AC1646" s="158" cm="1">
        <f t="array" ref="AC1646">IF(INDEX('Cost Input'!$C$1:$R$496,'LCOH Calc'!$A1646,_xlfn.XMATCH('LCOH Calc'!AC$9,'Cost Input'!$C$3:$R$3)+1)=0,1,INDEX('Cost Input'!$C$1:$R$496,'LCOH Calc'!$A1646,_xlfn.XMATCH('LCOH Calc'!AC$9,'Cost Input'!$C$3:$R$3)+1))</f>
        <v>1</v>
      </c>
      <c r="AD1646" s="158" cm="1">
        <f t="array" ref="AD1646">IF(INDEX('Cost Input'!$C$1:$R$496,'LCOH Calc'!$A1646,_xlfn.XMATCH('LCOH Calc'!AD$9,'Cost Input'!$C$3:$R$3)+1)=0,1,INDEX('Cost Input'!$C$1:$R$496,'LCOH Calc'!$A1646,_xlfn.XMATCH('LCOH Calc'!AD$9,'Cost Input'!$C$3:$R$3)+1))</f>
        <v>1</v>
      </c>
      <c r="AE1646" s="158" cm="1">
        <f t="array" ref="AE1646">IF(INDEX('Cost Input'!$C$1:$R$496,'LCOH Calc'!$A1646,_xlfn.XMATCH('LCOH Calc'!AE$9,'Cost Input'!$C$3:$R$3)+1)=0,1,INDEX('Cost Input'!$C$1:$R$496,'LCOH Calc'!$A1646,_xlfn.XMATCH('LCOH Calc'!AE$9,'Cost Input'!$C$3:$R$3)+1))</f>
        <v>1</v>
      </c>
      <c r="AF1646" s="158" cm="1">
        <f t="array" ref="AF1646">IF(INDEX('Cost Input'!$C$1:$R$496,'LCOH Calc'!$A1646,_xlfn.XMATCH('LCOH Calc'!AF$9,'Cost Input'!$C$3:$R$3)+1)=0,1,INDEX('Cost Input'!$C$1:$R$496,'LCOH Calc'!$A1646,_xlfn.XMATCH('LCOH Calc'!AF$9,'Cost Input'!$C$3:$R$3)+1))</f>
        <v>1</v>
      </c>
      <c r="AG1646" s="158" cm="1">
        <f t="array" ref="AG1646">IF(INDEX('Cost Input'!$C$1:$R$496,'LCOH Calc'!$A1646,_xlfn.XMATCH('LCOH Calc'!AG$9,'Cost Input'!$C$3:$R$3)+1)=0,1,INDEX('Cost Input'!$C$1:$R$496,'LCOH Calc'!$A1646,_xlfn.XMATCH('LCOH Calc'!AG$9,'Cost Input'!$C$3:$R$3)+1))</f>
        <v>1</v>
      </c>
      <c r="AH1646" s="158" cm="1">
        <f t="array" ref="AH1646">IF(INDEX('Cost Input'!$C$1:$R$496,'LCOH Calc'!$A1646,_xlfn.XMATCH('LCOH Calc'!AH$9,'Cost Input'!$C$3:$R$3)+1)=0,1,INDEX('Cost Input'!$C$1:$R$496,'LCOH Calc'!$A1646,_xlfn.XMATCH('LCOH Calc'!AH$9,'Cost Input'!$C$3:$R$3)+1))</f>
        <v>1</v>
      </c>
      <c r="AI1646" s="158" cm="1">
        <f t="array" ref="AI1646">IF(INDEX('Cost Input'!$C$1:$R$496,'LCOH Calc'!$A1646,_xlfn.XMATCH('LCOH Calc'!AI$9,'Cost Input'!$C$3:$R$3)+1)=0,1,INDEX('Cost Input'!$C$1:$R$496,'LCOH Calc'!$A1646,_xlfn.XMATCH('LCOH Calc'!AI$9,'Cost Input'!$C$3:$R$3)+1))</f>
        <v>1</v>
      </c>
      <c r="AJ1646" s="158" cm="1">
        <f t="array" ref="AJ1646">IF(INDEX('Cost Input'!$C$1:$R$496,'LCOH Calc'!$A1646,_xlfn.XMATCH('LCOH Calc'!AJ$9,'Cost Input'!$C$3:$R$3)+1)=0,1,INDEX('Cost Input'!$C$1:$R$496,'LCOH Calc'!$A1646,_xlfn.XMATCH('LCOH Calc'!AJ$9,'Cost Input'!$C$3:$R$3)+1))</f>
        <v>1</v>
      </c>
      <c r="AK1646" s="158" cm="1">
        <f t="array" ref="AK1646">IF(INDEX('Cost Input'!$C$1:$R$496,'LCOH Calc'!$A1646,_xlfn.XMATCH('LCOH Calc'!AK$9,'Cost Input'!$C$3:$R$3)+1)=0,1,INDEX('Cost Input'!$C$1:$R$496,'LCOH Calc'!$A1646,_xlfn.XMATCH('LCOH Calc'!AK$9,'Cost Input'!$C$3:$R$3)+1))</f>
        <v>1</v>
      </c>
      <c r="AL1646" s="158" cm="1">
        <f t="array" ref="AL1646">IF(INDEX('Cost Input'!$C$1:$R$496,'LCOH Calc'!$A1646,_xlfn.XMATCH('LCOH Calc'!AL$9,'Cost Input'!$C$3:$R$3)+1)=0,1,INDEX('Cost Input'!$C$1:$R$496,'LCOH Calc'!$A1646,_xlfn.XMATCH('LCOH Calc'!AL$9,'Cost Input'!$C$3:$R$3)+1))</f>
        <v>1</v>
      </c>
      <c r="AM1646" s="158" cm="1">
        <f t="array" ref="AM1646">IF(INDEX('Cost Input'!$C$1:$R$496,'LCOH Calc'!$A1646,_xlfn.XMATCH('LCOH Calc'!AM$9,'Cost Input'!$C$3:$R$3)+1)=0,1,INDEX('Cost Input'!$C$1:$R$496,'LCOH Calc'!$A1646,_xlfn.XMATCH('LCOH Calc'!AM$9,'Cost Input'!$C$3:$R$3)+1))</f>
        <v>1</v>
      </c>
      <c r="AN1646" s="158" cm="1">
        <f t="array" ref="AN1646">IF(INDEX('Cost Input'!$C$1:$R$496,'LCOH Calc'!$A1646,_xlfn.XMATCH('LCOH Calc'!AN$9,'Cost Input'!$C$3:$R$3)+1)=0,1,INDEX('Cost Input'!$C$1:$R$496,'LCOH Calc'!$A1646,_xlfn.XMATCH('LCOH Calc'!AN$9,'Cost Input'!$C$3:$R$3)+1))</f>
        <v>1</v>
      </c>
      <c r="AO1646" s="158" cm="1">
        <f t="array" ref="AO1646">IF(INDEX('Cost Input'!$C$1:$R$496,'LCOH Calc'!$A1646,_xlfn.XMATCH('LCOH Calc'!AO$9,'Cost Input'!$C$3:$R$3)+1)=0,1,INDEX('Cost Input'!$C$1:$R$496,'LCOH Calc'!$A1646,_xlfn.XMATCH('LCOH Calc'!AO$9,'Cost Input'!$C$3:$R$3)+1))</f>
        <v>1</v>
      </c>
      <c r="AP1646" s="158" cm="1">
        <f t="array" ref="AP1646">IF(INDEX('Cost Input'!$C$1:$R$496,'LCOH Calc'!$A1646,_xlfn.XMATCH('LCOH Calc'!AP$9,'Cost Input'!$C$3:$R$3)+1)=0,1,INDEX('Cost Input'!$C$1:$R$496,'LCOH Calc'!$A1646,_xlfn.XMATCH('LCOH Calc'!AP$9,'Cost Input'!$C$3:$R$3)+1))</f>
        <v>1</v>
      </c>
      <c r="AQ1646" s="158" cm="1">
        <f t="array" ref="AQ1646">IF(INDEX('Cost Input'!$C$1:$R$496,'LCOH Calc'!$A1646,_xlfn.XMATCH('LCOH Calc'!AQ$9,'Cost Input'!$C$3:$R$3)+1)=0,1,INDEX('Cost Input'!$C$1:$R$496,'LCOH Calc'!$A1646,_xlfn.XMATCH('LCOH Calc'!AQ$9,'Cost Input'!$C$3:$R$3)+1))</f>
        <v>1</v>
      </c>
      <c r="AR1646" s="158" cm="1">
        <f t="array" ref="AR1646">IF(INDEX('Cost Input'!$C$1:$R$496,'LCOH Calc'!$A1646,_xlfn.XMATCH('LCOH Calc'!AR$9,'Cost Input'!$C$3:$R$3)+1)=0,1,INDEX('Cost Input'!$C$1:$R$496,'LCOH Calc'!$A1646,_xlfn.XMATCH('LCOH Calc'!AR$9,'Cost Input'!$C$3:$R$3)+1))</f>
        <v>1</v>
      </c>
      <c r="AS1646" s="158" cm="1">
        <f t="array" ref="AS1646">IF(INDEX('Cost Input'!$C$1:$R$496,'LCOH Calc'!$A1646,_xlfn.XMATCH('LCOH Calc'!AS$9,'Cost Input'!$C$3:$R$3)+1)=0,1,INDEX('Cost Input'!$C$1:$R$496,'LCOH Calc'!$A1646,_xlfn.XMATCH('LCOH Calc'!AS$9,'Cost Input'!$C$3:$R$3)+1))</f>
        <v>1</v>
      </c>
      <c r="AT1646" s="158" cm="1">
        <f t="array" ref="AT1646">IF(INDEX('Cost Input'!$C$1:$R$496,'LCOH Calc'!$A1646,_xlfn.XMATCH('LCOH Calc'!AT$9,'Cost Input'!$C$3:$R$3)+1)=0,1,INDEX('Cost Input'!$C$1:$R$496,'LCOH Calc'!$A1646,_xlfn.XMATCH('LCOH Calc'!AT$9,'Cost Input'!$C$3:$R$3)+1))</f>
        <v>1</v>
      </c>
      <c r="AU1646" s="158" cm="1">
        <f t="array" ref="AU1646">IF(INDEX('Cost Input'!$C$1:$R$496,'LCOH Calc'!$A1646,_xlfn.XMATCH('LCOH Calc'!AU$9,'Cost Input'!$C$3:$R$3)+1)=0,1,INDEX('Cost Input'!$C$1:$R$496,'LCOH Calc'!$A1646,_xlfn.XMATCH('LCOH Calc'!AU$9,'Cost Input'!$C$3:$R$3)+1))</f>
        <v>1</v>
      </c>
      <c r="AV1646" s="158" cm="1">
        <f t="array" ref="AV1646">IF(INDEX('Cost Input'!$C$1:$R$496,'LCOH Calc'!$A1646,_xlfn.XMATCH('LCOH Calc'!AV$9,'Cost Input'!$C$3:$R$3)+1)=0,1,INDEX('Cost Input'!$C$1:$R$496,'LCOH Calc'!$A1646,_xlfn.XMATCH('LCOH Calc'!AV$9,'Cost Input'!$C$3:$R$3)+1))</f>
        <v>1</v>
      </c>
      <c r="AW1646" s="158" cm="1">
        <f t="array" ref="AW1646">IF(INDEX('Cost Input'!$C$1:$R$496,'LCOH Calc'!$A1646,_xlfn.XMATCH('LCOH Calc'!AW$9,'Cost Input'!$C$3:$R$3)+1)=0,1,INDEX('Cost Input'!$C$1:$R$496,'LCOH Calc'!$A1646,_xlfn.XMATCH('LCOH Calc'!AW$9,'Cost Input'!$C$3:$R$3)+1))</f>
        <v>1</v>
      </c>
      <c r="AX1646" s="158" cm="1">
        <f t="array" ref="AX1646">IF(INDEX('Cost Input'!$C$1:$R$496,'LCOH Calc'!$A1646,_xlfn.XMATCH('LCOH Calc'!AX$9,'Cost Input'!$C$3:$R$3)+1)=0,1,INDEX('Cost Input'!$C$1:$R$496,'LCOH Calc'!$A1646,_xlfn.XMATCH('LCOH Calc'!AX$9,'Cost Input'!$C$3:$R$3)+1))</f>
        <v>1</v>
      </c>
      <c r="AY1646" s="158" cm="1">
        <f t="array" ref="AY1646">IF(INDEX('Cost Input'!$C$1:$R$496,'LCOH Calc'!$A1646,_xlfn.XMATCH('LCOH Calc'!AY$9,'Cost Input'!$C$3:$R$3)+1)=0,1,INDEX('Cost Input'!$C$1:$R$496,'LCOH Calc'!$A1646,_xlfn.XMATCH('LCOH Calc'!AY$9,'Cost Input'!$C$3:$R$3)+1))</f>
        <v>1</v>
      </c>
      <c r="AZ1646" s="158" cm="1">
        <f t="array" ref="AZ1646">IF(INDEX('Cost Input'!$C$1:$R$496,'LCOH Calc'!$A1646,_xlfn.XMATCH('LCOH Calc'!AZ$9,'Cost Input'!$C$3:$R$3)+1)=0,1,INDEX('Cost Input'!$C$1:$R$496,'LCOH Calc'!$A1646,_xlfn.XMATCH('LCOH Calc'!AZ$9,'Cost Input'!$C$3:$R$3)+1))</f>
        <v>1</v>
      </c>
      <c r="BA1646" s="158" cm="1">
        <f t="array" ref="BA1646">IF(INDEX('Cost Input'!$C$1:$R$496,'LCOH Calc'!$A1646,_xlfn.XMATCH('LCOH Calc'!BA$9,'Cost Input'!$C$3:$R$3)+1)=0,1,INDEX('Cost Input'!$C$1:$R$496,'LCOH Calc'!$A1646,_xlfn.XMATCH('LCOH Calc'!BA$9,'Cost Input'!$C$3:$R$3)+1))</f>
        <v>1</v>
      </c>
      <c r="BB1646" s="158" cm="1">
        <f t="array" ref="BB1646">IF(INDEX('Cost Input'!$C$1:$R$496,'LCOH Calc'!$A1646,_xlfn.XMATCH('LCOH Calc'!BB$9,'Cost Input'!$C$3:$R$3)+1)=0,1,INDEX('Cost Input'!$C$1:$R$496,'LCOH Calc'!$A1646,_xlfn.XMATCH('LCOH Calc'!BB$9,'Cost Input'!$C$3:$R$3)+1))</f>
        <v>1</v>
      </c>
      <c r="BC1646" s="158" cm="1">
        <f t="array" ref="BC1646">IF(INDEX('Cost Input'!$C$1:$R$496,'LCOH Calc'!$A1646,_xlfn.XMATCH('LCOH Calc'!BC$9,'Cost Input'!$C$3:$R$3)+1)=0,1,INDEX('Cost Input'!$C$1:$R$496,'LCOH Calc'!$A1646,_xlfn.XMATCH('LCOH Calc'!BC$9,'Cost Input'!$C$3:$R$3)+1))</f>
        <v>1</v>
      </c>
      <c r="BD1646" s="158" cm="1">
        <f t="array" ref="BD1646">IF(INDEX('Cost Input'!$C$1:$R$496,'LCOH Calc'!$A1646,_xlfn.XMATCH('LCOH Calc'!BD$9,'Cost Input'!$C$3:$R$3)+1)=0,1,INDEX('Cost Input'!$C$1:$R$496,'LCOH Calc'!$A1646,_xlfn.XMATCH('LCOH Calc'!BD$9,'Cost Input'!$C$3:$R$3)+1))</f>
        <v>1</v>
      </c>
      <c r="BE1646" s="158" cm="1">
        <f t="array" ref="BE1646">IF(INDEX('Cost Input'!$C$1:$R$496,'LCOH Calc'!$A1646,_xlfn.XMATCH('LCOH Calc'!BE$9,'Cost Input'!$C$3:$R$3)+1)=0,1,INDEX('Cost Input'!$C$1:$R$496,'LCOH Calc'!$A1646,_xlfn.XMATCH('LCOH Calc'!BE$9,'Cost Input'!$C$3:$R$3)+1))</f>
        <v>1</v>
      </c>
      <c r="BF1646" s="158" cm="1">
        <f t="array" ref="BF1646">IF(INDEX('Cost Input'!$C$1:$R$496,'LCOH Calc'!$A1646,_xlfn.XMATCH('LCOH Calc'!BF$9,'Cost Input'!$C$3:$R$3)+1)=0,1,INDEX('Cost Input'!$C$1:$R$496,'LCOH Calc'!$A1646,_xlfn.XMATCH('LCOH Calc'!BF$9,'Cost Input'!$C$3:$R$3)+1))</f>
        <v>1</v>
      </c>
      <c r="BG1646" s="158" cm="1">
        <f t="array" ref="BG1646">IF(INDEX('Cost Input'!$C$1:$R$496,'LCOH Calc'!$A1646,_xlfn.XMATCH('LCOH Calc'!BG$9,'Cost Input'!$C$3:$R$3)+1)=0,1,INDEX('Cost Input'!$C$1:$R$496,'LCOH Calc'!$A1646,_xlfn.XMATCH('LCOH Calc'!BG$9,'Cost Input'!$C$3:$R$3)+1))</f>
        <v>1</v>
      </c>
      <c r="BH1646" s="158" cm="1">
        <f t="array" ref="BH1646">IF(INDEX('Cost Input'!$C$1:$R$496,'LCOH Calc'!$A1646,_xlfn.XMATCH('LCOH Calc'!BH$9,'Cost Input'!$C$3:$R$3)+1)=0,1,INDEX('Cost Input'!$C$1:$R$496,'LCOH Calc'!$A1646,_xlfn.XMATCH('LCOH Calc'!BH$9,'Cost Input'!$C$3:$R$3)+1))</f>
        <v>1</v>
      </c>
      <c r="BI1646" s="158" cm="1">
        <f t="array" ref="BI1646">IF(INDEX('Cost Input'!$C$1:$R$496,'LCOH Calc'!$A1646,_xlfn.XMATCH('LCOH Calc'!BI$9,'Cost Input'!$C$3:$R$3)+1)=0,1,INDEX('Cost Input'!$C$1:$R$496,'LCOH Calc'!$A1646,_xlfn.XMATCH('LCOH Calc'!BI$9,'Cost Input'!$C$3:$R$3)+1))</f>
        <v>1</v>
      </c>
      <c r="BJ1646" s="158" cm="1">
        <f t="array" ref="BJ1646">IF(INDEX('Cost Input'!$C$1:$R$496,'LCOH Calc'!$A1646,_xlfn.XMATCH('LCOH Calc'!BJ$9,'Cost Input'!$C$3:$R$3)+1)=0,1,INDEX('Cost Input'!$C$1:$R$496,'LCOH Calc'!$A1646,_xlfn.XMATCH('LCOH Calc'!BJ$9,'Cost Input'!$C$3:$R$3)+1))</f>
        <v>1</v>
      </c>
      <c r="BK1646" s="158" cm="1">
        <f t="array" ref="BK1646">IF(INDEX('Cost Input'!$C$1:$R$496,'LCOH Calc'!$A1646,_xlfn.XMATCH('LCOH Calc'!BK$9,'Cost Input'!$C$3:$R$3)+1)=0,1,INDEX('Cost Input'!$C$1:$R$496,'LCOH Calc'!$A1646,_xlfn.XMATCH('LCOH Calc'!BK$9,'Cost Input'!$C$3:$R$3)+1))</f>
        <v>1</v>
      </c>
      <c r="BL1646" s="158" cm="1">
        <f t="array" ref="BL1646">IF(INDEX('Cost Input'!$C$1:$R$496,'LCOH Calc'!$A1646,_xlfn.XMATCH('LCOH Calc'!BL$9,'Cost Input'!$C$3:$R$3)+1)=0,1,INDEX('Cost Input'!$C$1:$R$496,'LCOH Calc'!$A1646,_xlfn.XMATCH('LCOH Calc'!BL$9,'Cost Input'!$C$3:$R$3)+1))</f>
        <v>1</v>
      </c>
      <c r="BM1646" s="158" cm="1">
        <f t="array" ref="BM1646">IF(INDEX('Cost Input'!$C$1:$R$496,'LCOH Calc'!$A1646,_xlfn.XMATCH('LCOH Calc'!BM$9,'Cost Input'!$C$3:$R$3)+1)=0,1,INDEX('Cost Input'!$C$1:$R$496,'LCOH Calc'!$A1646,_xlfn.XMATCH('LCOH Calc'!BM$9,'Cost Input'!$C$3:$R$3)+1))</f>
        <v>1</v>
      </c>
      <c r="BN1646" s="158" cm="1">
        <f t="array" ref="BN1646">IF(INDEX('Cost Input'!$C$1:$R$496,'LCOH Calc'!$A1646,_xlfn.XMATCH('LCOH Calc'!BN$9,'Cost Input'!$C$3:$R$3)+1)=0,1,INDEX('Cost Input'!$C$1:$R$496,'LCOH Calc'!$A1646,_xlfn.XMATCH('LCOH Calc'!BN$9,'Cost Input'!$C$3:$R$3)+1))</f>
        <v>1</v>
      </c>
      <c r="BO1646" s="158" cm="1">
        <f t="array" ref="BO1646">IF(INDEX('Cost Input'!$C$1:$R$496,'LCOH Calc'!$A1646,_xlfn.XMATCH('LCOH Calc'!BO$9,'Cost Input'!$C$3:$R$3)+1)=0,1,INDEX('Cost Input'!$C$1:$R$496,'LCOH Calc'!$A1646,_xlfn.XMATCH('LCOH Calc'!BO$9,'Cost Input'!$C$3:$R$3)+1))</f>
        <v>1</v>
      </c>
      <c r="BP1646" s="158" cm="1">
        <f t="array" ref="BP1646">IF(INDEX('Cost Input'!$C$1:$R$496,'LCOH Calc'!$A1646,_xlfn.XMATCH('LCOH Calc'!BP$9,'Cost Input'!$C$3:$R$3)+1)=0,1,INDEX('Cost Input'!$C$1:$R$496,'LCOH Calc'!$A1646,_xlfn.XMATCH('LCOH Calc'!BP$9,'Cost Input'!$C$3:$R$3)+1))</f>
        <v>1</v>
      </c>
      <c r="BQ1646" s="158" cm="1">
        <f t="array" ref="BQ1646">IF(INDEX('Cost Input'!$C$1:$R$496,'LCOH Calc'!$A1646,_xlfn.XMATCH('LCOH Calc'!BQ$9,'Cost Input'!$C$3:$R$3)+1)=0,1,INDEX('Cost Input'!$C$1:$R$496,'LCOH Calc'!$A1646,_xlfn.XMATCH('LCOH Calc'!BQ$9,'Cost Input'!$C$3:$R$3)+1))</f>
        <v>1</v>
      </c>
      <c r="BR1646" s="158" cm="1">
        <f t="array" ref="BR1646">IF(INDEX('Cost Input'!$C$1:$R$496,'LCOH Calc'!$A1646,_xlfn.XMATCH('LCOH Calc'!BR$9,'Cost Input'!$C$3:$R$3)+1)=0,1,INDEX('Cost Input'!$C$1:$R$496,'LCOH Calc'!$A1646,_xlfn.XMATCH('LCOH Calc'!BR$9,'Cost Input'!$C$3:$R$3)+1))</f>
        <v>1</v>
      </c>
      <c r="BS1646" s="158" cm="1">
        <f t="array" ref="BS1646">IF(INDEX('Cost Input'!$C$1:$R$496,'LCOH Calc'!$A1646,_xlfn.XMATCH('LCOH Calc'!BS$9,'Cost Input'!$C$3:$R$3)+1)=0,1,INDEX('Cost Input'!$C$1:$R$496,'LCOH Calc'!$A1646,_xlfn.XMATCH('LCOH Calc'!BS$9,'Cost Input'!$C$3:$R$3)+1))</f>
        <v>1</v>
      </c>
      <c r="BT1646" s="158" cm="1">
        <f t="array" ref="BT1646">IF(INDEX('Cost Input'!$C$1:$R$496,'LCOH Calc'!$A1646,_xlfn.XMATCH('LCOH Calc'!BT$9,'Cost Input'!$C$3:$R$3)+1)=0,1,INDEX('Cost Input'!$C$1:$R$496,'LCOH Calc'!$A1646,_xlfn.XMATCH('LCOH Calc'!BT$9,'Cost Input'!$C$3:$R$3)+1))</f>
        <v>1</v>
      </c>
      <c r="BU1646" s="158" cm="1">
        <f t="array" ref="BU1646">IF(INDEX('Cost Input'!$C$1:$R$496,'LCOH Calc'!$A1646,_xlfn.XMATCH('LCOH Calc'!BU$9,'Cost Input'!$C$3:$R$3)+1)=0,1,INDEX('Cost Input'!$C$1:$R$496,'LCOH Calc'!$A1646,_xlfn.XMATCH('LCOH Calc'!BU$9,'Cost Input'!$C$3:$R$3)+1))</f>
        <v>1</v>
      </c>
      <c r="BV1646" s="158" cm="1">
        <f t="array" ref="BV1646">IF(INDEX('Cost Input'!$C$1:$R$496,'LCOH Calc'!$A1646,_xlfn.XMATCH('LCOH Calc'!BV$9,'Cost Input'!$C$3:$R$3)+1)=0,1,INDEX('Cost Input'!$C$1:$R$496,'LCOH Calc'!$A1646,_xlfn.XMATCH('LCOH Calc'!BV$9,'Cost Input'!$C$3:$R$3)+1))</f>
        <v>1</v>
      </c>
      <c r="BW1646" s="158" cm="1">
        <f t="array" ref="BW1646">IF(INDEX('Cost Input'!$C$1:$R$496,'LCOH Calc'!$A1646,_xlfn.XMATCH('LCOH Calc'!BW$9,'Cost Input'!$C$3:$R$3)+1)=0,1,INDEX('Cost Input'!$C$1:$R$496,'LCOH Calc'!$A1646,_xlfn.XMATCH('LCOH Calc'!BW$9,'Cost Input'!$C$3:$R$3)+1))</f>
        <v>1</v>
      </c>
      <c r="BX1646" s="158" cm="1">
        <f t="array" ref="BX1646">IF(INDEX('Cost Input'!$C$1:$R$496,'LCOH Calc'!$A1646,_xlfn.XMATCH('LCOH Calc'!BX$9,'Cost Input'!$C$3:$R$3)+1)=0,1,INDEX('Cost Input'!$C$1:$R$496,'LCOH Calc'!$A1646,_xlfn.XMATCH('LCOH Calc'!BX$9,'Cost Input'!$C$3:$R$3)+1))</f>
        <v>1</v>
      </c>
      <c r="BY1646" s="158" cm="1">
        <f t="array" ref="BY1646">IF(INDEX('Cost Input'!$C$1:$R$496,'LCOH Calc'!$A1646,_xlfn.XMATCH('LCOH Calc'!BY$9,'Cost Input'!$C$3:$R$3)+1)=0,1,INDEX('Cost Input'!$C$1:$R$496,'LCOH Calc'!$A1646,_xlfn.XMATCH('LCOH Calc'!BY$9,'Cost Input'!$C$3:$R$3)+1))</f>
        <v>1</v>
      </c>
      <c r="BZ1646" s="158" cm="1">
        <f t="array" ref="BZ1646">IF(INDEX('Cost Input'!$C$1:$R$496,'LCOH Calc'!$A1646,_xlfn.XMATCH('LCOH Calc'!BZ$9,'Cost Input'!$C$3:$R$3)+1)=0,1,INDEX('Cost Input'!$C$1:$R$496,'LCOH Calc'!$A1646,_xlfn.XMATCH('LCOH Calc'!BZ$9,'Cost Input'!$C$3:$R$3)+1))</f>
        <v>1</v>
      </c>
      <c r="CA1646" s="158" cm="1">
        <f t="array" ref="CA1646">IF(INDEX('Cost Input'!$C$1:$R$496,'LCOH Calc'!$A1646,_xlfn.XMATCH('LCOH Calc'!CA$9,'Cost Input'!$C$3:$R$3)+1)=0,1,INDEX('Cost Input'!$C$1:$R$496,'LCOH Calc'!$A1646,_xlfn.XMATCH('LCOH Calc'!CA$9,'Cost Input'!$C$3:$R$3)+1))</f>
        <v>1</v>
      </c>
      <c r="CB1646" s="158" cm="1">
        <f t="array" ref="CB1646">IF(INDEX('Cost Input'!$C$1:$R$496,'LCOH Calc'!$A1646,_xlfn.XMATCH('LCOH Calc'!CB$9,'Cost Input'!$C$3:$R$3)+1)=0,1,INDEX('Cost Input'!$C$1:$R$496,'LCOH Calc'!$A1646,_xlfn.XMATCH('LCOH Calc'!CB$9,'Cost Input'!$C$3:$R$3)+1))</f>
        <v>1</v>
      </c>
      <c r="CC1646" s="158" cm="1">
        <f t="array" ref="CC1646">IF(INDEX('Cost Input'!$C$1:$R$496,'LCOH Calc'!$A1646,_xlfn.XMATCH('LCOH Calc'!CC$9,'Cost Input'!$C$3:$R$3)+1)=0,1,INDEX('Cost Input'!$C$1:$R$496,'LCOH Calc'!$A1646,_xlfn.XMATCH('LCOH Calc'!CC$9,'Cost Input'!$C$3:$R$3)+1))</f>
        <v>1</v>
      </c>
      <c r="CD1646" s="158" cm="1">
        <f t="array" ref="CD1646">IF(INDEX('Cost Input'!$C$1:$R$496,'LCOH Calc'!$A1646,_xlfn.XMATCH('LCOH Calc'!CD$9,'Cost Input'!$C$3:$R$3)+1)=0,1,INDEX('Cost Input'!$C$1:$R$496,'LCOH Calc'!$A1646,_xlfn.XMATCH('LCOH Calc'!CD$9,'Cost Input'!$C$3:$R$3)+1))</f>
        <v>1</v>
      </c>
      <c r="CE1646" s="158" cm="1">
        <f t="array" ref="CE1646">IF(INDEX('Cost Input'!$C$1:$R$496,'LCOH Calc'!$A1646,_xlfn.XMATCH('LCOH Calc'!CE$9,'Cost Input'!$C$3:$R$3)+1)=0,1,INDEX('Cost Input'!$C$1:$R$496,'LCOH Calc'!$A1646,_xlfn.XMATCH('LCOH Calc'!CE$9,'Cost Input'!$C$3:$R$3)+1))</f>
        <v>1</v>
      </c>
      <c r="CF1646" s="158" cm="1">
        <f t="array" ref="CF1646">IF(INDEX('Cost Input'!$C$1:$R$496,'LCOH Calc'!$A1646,_xlfn.XMATCH('LCOH Calc'!CF$9,'Cost Input'!$C$3:$R$3)+1)=0,1,INDEX('Cost Input'!$C$1:$R$496,'LCOH Calc'!$A1646,_xlfn.XMATCH('LCOH Calc'!CF$9,'Cost Input'!$C$3:$R$3)+1))</f>
        <v>1</v>
      </c>
      <c r="CG1646" s="158" cm="1">
        <f t="array" ref="CG1646">IF(INDEX('Cost Input'!$C$1:$R$496,'LCOH Calc'!$A1646,_xlfn.XMATCH('LCOH Calc'!CG$9,'Cost Input'!$C$3:$R$3)+1)=0,1,INDEX('Cost Input'!$C$1:$R$496,'LCOH Calc'!$A1646,_xlfn.XMATCH('LCOH Calc'!CG$9,'Cost Input'!$C$3:$R$3)+1))</f>
        <v>1</v>
      </c>
      <c r="CH1646" s="158" cm="1">
        <f t="array" ref="CH1646">IF(INDEX('Cost Input'!$C$1:$R$496,'LCOH Calc'!$A1646,_xlfn.XMATCH('LCOH Calc'!CH$9,'Cost Input'!$C$3:$R$3)+1)=0,1,INDEX('Cost Input'!$C$1:$R$496,'LCOH Calc'!$A1646,_xlfn.XMATCH('LCOH Calc'!CH$9,'Cost Input'!$C$3:$R$3)+1))</f>
        <v>1</v>
      </c>
      <c r="CI1646" s="158" cm="1">
        <f t="array" ref="CI1646">IF(INDEX('Cost Input'!$C$1:$R$496,'LCOH Calc'!$A1646,_xlfn.XMATCH('LCOH Calc'!CI$9,'Cost Input'!$C$3:$R$3)+1)=0,1,INDEX('Cost Input'!$C$1:$R$496,'LCOH Calc'!$A1646,_xlfn.XMATCH('LCOH Calc'!CI$9,'Cost Input'!$C$3:$R$3)+1))</f>
        <v>1</v>
      </c>
      <c r="CJ1646" s="158" cm="1">
        <f t="array" ref="CJ1646">IF(INDEX('Cost Input'!$C$1:$R$496,'LCOH Calc'!$A1646,_xlfn.XMATCH('LCOH Calc'!CJ$9,'Cost Input'!$C$3:$R$3)+1)=0,1,INDEX('Cost Input'!$C$1:$R$496,'LCOH Calc'!$A1646,_xlfn.XMATCH('LCOH Calc'!CJ$9,'Cost Input'!$C$3:$R$3)+1))</f>
        <v>1</v>
      </c>
      <c r="CK1646" s="158" cm="1">
        <f t="array" ref="CK1646">IF(INDEX('Cost Input'!$C$1:$R$496,'LCOH Calc'!$A1646,_xlfn.XMATCH('LCOH Calc'!CK$9,'Cost Input'!$C$3:$R$3)+1)=0,1,INDEX('Cost Input'!$C$1:$R$496,'LCOH Calc'!$A1646,_xlfn.XMATCH('LCOH Calc'!CK$9,'Cost Input'!$C$3:$R$3)+1))</f>
        <v>1</v>
      </c>
      <c r="CL1646" s="158" cm="1">
        <f t="array" ref="CL1646">IF(INDEX('Cost Input'!$C$1:$R$496,'LCOH Calc'!$A1646,_xlfn.XMATCH('LCOH Calc'!CL$9,'Cost Input'!$C$3:$R$3)+1)=0,1,INDEX('Cost Input'!$C$1:$R$496,'LCOH Calc'!$A1646,_xlfn.XMATCH('LCOH Calc'!CL$9,'Cost Input'!$C$3:$R$3)+1))</f>
        <v>1</v>
      </c>
      <c r="CM1646" s="158" cm="1">
        <f t="array" ref="CM1646">IF(INDEX('Cost Input'!$C$1:$R$496,'LCOH Calc'!$A1646,_xlfn.XMATCH('LCOH Calc'!CM$9,'Cost Input'!$C$3:$R$3)+1)=0,1,INDEX('Cost Input'!$C$1:$R$496,'LCOH Calc'!$A1646,_xlfn.XMATCH('LCOH Calc'!CM$9,'Cost Input'!$C$3:$R$3)+1))</f>
        <v>1</v>
      </c>
      <c r="CN1646" s="158" cm="1">
        <f t="array" ref="CN1646">IF(INDEX('Cost Input'!$C$1:$R$496,'LCOH Calc'!$A1646,_xlfn.XMATCH('LCOH Calc'!CN$9,'Cost Input'!$C$3:$R$3)+1)=0,1,INDEX('Cost Input'!$C$1:$R$496,'LCOH Calc'!$A1646,_xlfn.XMATCH('LCOH Calc'!CN$9,'Cost Input'!$C$3:$R$3)+1))</f>
        <v>1</v>
      </c>
      <c r="CO1646" s="158" cm="1">
        <f t="array" ref="CO1646">IF(INDEX('Cost Input'!$C$1:$R$496,'LCOH Calc'!$A1646,_xlfn.XMATCH('LCOH Calc'!CO$9,'Cost Input'!$C$3:$R$3)+1)=0,1,INDEX('Cost Input'!$C$1:$R$496,'LCOH Calc'!$A1646,_xlfn.XMATCH('LCOH Calc'!CO$9,'Cost Input'!$C$3:$R$3)+1))</f>
        <v>1</v>
      </c>
      <c r="CP1646" s="158" cm="1">
        <f t="array" ref="CP1646">IF(INDEX('Cost Input'!$C$1:$R$496,'LCOH Calc'!$A1646,_xlfn.XMATCH('LCOH Calc'!CP$9,'Cost Input'!$C$3:$R$3)+1)=0,1,INDEX('Cost Input'!$C$1:$R$496,'LCOH Calc'!$A1646,_xlfn.XMATCH('LCOH Calc'!CP$9,'Cost Input'!$C$3:$R$3)+1))</f>
        <v>1</v>
      </c>
      <c r="CQ1646" s="158" cm="1">
        <f t="array" ref="CQ1646">IF(INDEX('Cost Input'!$C$1:$R$496,'LCOH Calc'!$A1646,_xlfn.XMATCH('LCOH Calc'!CQ$9,'Cost Input'!$C$3:$R$3)+1)=0,1,INDEX('Cost Input'!$C$1:$R$496,'LCOH Calc'!$A1646,_xlfn.XMATCH('LCOH Calc'!CQ$9,'Cost Input'!$C$3:$R$3)+1))</f>
        <v>1</v>
      </c>
      <c r="CR1646" s="158" cm="1">
        <f t="array" ref="CR1646">IF(INDEX('Cost Input'!$C$1:$R$496,'LCOH Calc'!$A1646,_xlfn.XMATCH('LCOH Calc'!CR$9,'Cost Input'!$C$3:$R$3)+1)=0,1,INDEX('Cost Input'!$C$1:$R$496,'LCOH Calc'!$A1646,_xlfn.XMATCH('LCOH Calc'!CR$9,'Cost Input'!$C$3:$R$3)+1))</f>
        <v>1</v>
      </c>
      <c r="CS1646" s="158" cm="1">
        <f t="array" ref="CS1646">IF(INDEX('Cost Input'!$C$1:$R$496,'LCOH Calc'!$A1646,_xlfn.XMATCH('LCOH Calc'!CS$9,'Cost Input'!$C$3:$R$3)+1)=0,1,INDEX('Cost Input'!$C$1:$R$496,'LCOH Calc'!$A1646,_xlfn.XMATCH('LCOH Calc'!CS$9,'Cost Input'!$C$3:$R$3)+1))</f>
        <v>1</v>
      </c>
      <c r="CT1646" s="158" cm="1">
        <f t="array" ref="CT1646">IF(INDEX('Cost Input'!$C$1:$R$496,'LCOH Calc'!$A1646,_xlfn.XMATCH('LCOH Calc'!CT$9,'Cost Input'!$C$3:$R$3)+1)=0,1,INDEX('Cost Input'!$C$1:$R$496,'LCOH Calc'!$A1646,_xlfn.XMATCH('LCOH Calc'!CT$9,'Cost Input'!$C$3:$R$3)+1))</f>
        <v>1</v>
      </c>
      <c r="CU1646" s="158" cm="1">
        <f t="array" ref="CU1646">IF(INDEX('Cost Input'!$C$1:$R$496,'LCOH Calc'!$A1646,_xlfn.XMATCH('LCOH Calc'!CU$9,'Cost Input'!$C$3:$R$3)+1)=0,1,INDEX('Cost Input'!$C$1:$R$496,'LCOH Calc'!$A1646,_xlfn.XMATCH('LCOH Calc'!CU$9,'Cost Input'!$C$3:$R$3)+1))</f>
        <v>1</v>
      </c>
      <c r="CV1646" s="158" cm="1">
        <f t="array" ref="CV1646">IF(INDEX('Cost Input'!$C$1:$R$496,'LCOH Calc'!$A1646,_xlfn.XMATCH('LCOH Calc'!CV$9,'Cost Input'!$C$3:$R$3)+1)=0,1,INDEX('Cost Input'!$C$1:$R$496,'LCOH Calc'!$A1646,_xlfn.XMATCH('LCOH Calc'!CV$9,'Cost Input'!$C$3:$R$3)+1))</f>
        <v>1</v>
      </c>
      <c r="CW1646" s="158" cm="1">
        <f t="array" ref="CW1646">IF(INDEX('Cost Input'!$C$1:$R$496,'LCOH Calc'!$A1646,_xlfn.XMATCH('LCOH Calc'!CW$9,'Cost Input'!$C$3:$R$3)+1)=0,1,INDEX('Cost Input'!$C$1:$R$496,'LCOH Calc'!$A1646,_xlfn.XMATCH('LCOH Calc'!CW$9,'Cost Input'!$C$3:$R$3)+1))</f>
        <v>1</v>
      </c>
      <c r="CX1646" s="158" cm="1">
        <f t="array" ref="CX1646">IF(INDEX('Cost Input'!$C$1:$R$496,'LCOH Calc'!$A1646,_xlfn.XMATCH('LCOH Calc'!CX$9,'Cost Input'!$C$3:$R$3)+1)=0,1,INDEX('Cost Input'!$C$1:$R$496,'LCOH Calc'!$A1646,_xlfn.XMATCH('LCOH Calc'!CX$9,'Cost Input'!$C$3:$R$3)+1))</f>
        <v>1</v>
      </c>
      <c r="CY1646" s="158" cm="1">
        <f t="array" ref="CY1646">IF(INDEX('Cost Input'!$C$1:$R$496,'LCOH Calc'!$A1646,_xlfn.XMATCH('LCOH Calc'!CY$9,'Cost Input'!$C$3:$R$3)+1)=0,1,INDEX('Cost Input'!$C$1:$R$496,'LCOH Calc'!$A1646,_xlfn.XMATCH('LCOH Calc'!CY$9,'Cost Input'!$C$3:$R$3)+1))</f>
        <v>1</v>
      </c>
      <c r="CZ1646" s="158" cm="1">
        <f t="array" ref="CZ1646">IF(INDEX('Cost Input'!$C$1:$R$496,'LCOH Calc'!$A1646,_xlfn.XMATCH('LCOH Calc'!CZ$9,'Cost Input'!$C$3:$R$3)+1)=0,1,INDEX('Cost Input'!$C$1:$R$496,'LCOH Calc'!$A1646,_xlfn.XMATCH('LCOH Calc'!CZ$9,'Cost Input'!$C$3:$R$3)+1))</f>
        <v>1</v>
      </c>
      <c r="DA1646" s="158" cm="1">
        <f t="array" ref="DA1646">IF(INDEX('Cost Input'!$C$1:$R$496,'LCOH Calc'!$A1646,_xlfn.XMATCH('LCOH Calc'!DA$9,'Cost Input'!$C$3:$R$3)+1)=0,1,INDEX('Cost Input'!$C$1:$R$496,'LCOH Calc'!$A1646,_xlfn.XMATCH('LCOH Calc'!DA$9,'Cost Input'!$C$3:$R$3)+1))</f>
        <v>1</v>
      </c>
      <c r="DB1646" s="158" cm="1">
        <f t="array" ref="DB1646">IF(INDEX('Cost Input'!$C$1:$R$496,'LCOH Calc'!$A1646,_xlfn.XMATCH('LCOH Calc'!DB$9,'Cost Input'!$C$3:$R$3)+1)=0,1,INDEX('Cost Input'!$C$1:$R$496,'LCOH Calc'!$A1646,_xlfn.XMATCH('LCOH Calc'!DB$9,'Cost Input'!$C$3:$R$3)+1))</f>
        <v>1</v>
      </c>
      <c r="DC1646" s="158" cm="1">
        <f t="array" ref="DC1646">IF(INDEX('Cost Input'!$C$1:$R$496,'LCOH Calc'!$A1646,_xlfn.XMATCH('LCOH Calc'!DC$9,'Cost Input'!$C$3:$R$3)+1)=0,1,INDEX('Cost Input'!$C$1:$R$496,'LCOH Calc'!$A1646,_xlfn.XMATCH('LCOH Calc'!DC$9,'Cost Input'!$C$3:$R$3)+1))</f>
        <v>1</v>
      </c>
      <c r="DD1646" s="158" cm="1">
        <f t="array" ref="DD1646">IF(INDEX('Cost Input'!$C$1:$R$496,'LCOH Calc'!$A1646,_xlfn.XMATCH('LCOH Calc'!DD$9,'Cost Input'!$C$3:$R$3)+1)=0,1,INDEX('Cost Input'!$C$1:$R$496,'LCOH Calc'!$A1646,_xlfn.XMATCH('LCOH Calc'!DD$9,'Cost Input'!$C$3:$R$3)+1))</f>
        <v>1</v>
      </c>
      <c r="DE1646" s="158" cm="1">
        <f t="array" ref="DE1646">IF(INDEX('Cost Input'!$C$1:$R$496,'LCOH Calc'!$A1646,_xlfn.XMATCH('LCOH Calc'!DE$9,'Cost Input'!$C$3:$R$3)+1)=0,1,INDEX('Cost Input'!$C$1:$R$496,'LCOH Calc'!$A1646,_xlfn.XMATCH('LCOH Calc'!DE$9,'Cost Input'!$C$3:$R$3)+1))</f>
        <v>1</v>
      </c>
      <c r="DF1646" s="158" cm="1">
        <f t="array" ref="DF1646">IF(INDEX('Cost Input'!$C$1:$R$496,'LCOH Calc'!$A1646,_xlfn.XMATCH('LCOH Calc'!DF$9,'Cost Input'!$C$3:$R$3)+1)=0,1,INDEX('Cost Input'!$C$1:$R$496,'LCOH Calc'!$A1646,_xlfn.XMATCH('LCOH Calc'!DF$9,'Cost Input'!$C$3:$R$3)+1))</f>
        <v>1</v>
      </c>
      <c r="DG1646" s="158" cm="1">
        <f t="array" ref="DG1646">IF(INDEX('Cost Input'!$C$1:$R$496,'LCOH Calc'!$A1646,_xlfn.XMATCH('LCOH Calc'!DG$9,'Cost Input'!$C$3:$R$3)+1)=0,1,INDEX('Cost Input'!$C$1:$R$496,'LCOH Calc'!$A1646,_xlfn.XMATCH('LCOH Calc'!DG$9,'Cost Input'!$C$3:$R$3)+1))</f>
        <v>1</v>
      </c>
      <c r="DH1646" s="158" cm="1">
        <f t="array" ref="DH1646">IF(INDEX('Cost Input'!$C$1:$R$496,'LCOH Calc'!$A1646,_xlfn.XMATCH('LCOH Calc'!DH$9,'Cost Input'!$C$3:$R$3)+1)=0,1,INDEX('Cost Input'!$C$1:$R$496,'LCOH Calc'!$A1646,_xlfn.XMATCH('LCOH Calc'!DH$9,'Cost Input'!$C$3:$R$3)+1))</f>
        <v>1</v>
      </c>
      <c r="DI1646" s="158" cm="1">
        <f t="array" ref="DI1646">IF(INDEX('Cost Input'!$C$1:$R$496,'LCOH Calc'!$A1646,_xlfn.XMATCH('LCOH Calc'!DI$9,'Cost Input'!$C$3:$R$3)+1)=0,1,INDEX('Cost Input'!$C$1:$R$496,'LCOH Calc'!$A1646,_xlfn.XMATCH('LCOH Calc'!DI$9,'Cost Input'!$C$3:$R$3)+1))</f>
        <v>1</v>
      </c>
      <c r="DJ1646" s="158" cm="1">
        <f t="array" ref="DJ1646">IF(INDEX('Cost Input'!$C$1:$R$496,'LCOH Calc'!$A1646,_xlfn.XMATCH('LCOH Calc'!DJ$9,'Cost Input'!$C$3:$R$3)+1)=0,1,INDEX('Cost Input'!$C$1:$R$496,'LCOH Calc'!$A1646,_xlfn.XMATCH('LCOH Calc'!DJ$9,'Cost Input'!$C$3:$R$3)+1))</f>
        <v>1</v>
      </c>
      <c r="DK1646" s="158" cm="1">
        <f t="array" ref="DK1646">IF(INDEX('Cost Input'!$C$1:$R$496,'LCOH Calc'!$A1646,_xlfn.XMATCH('LCOH Calc'!DK$9,'Cost Input'!$C$3:$R$3)+1)=0,1,INDEX('Cost Input'!$C$1:$R$496,'LCOH Calc'!$A1646,_xlfn.XMATCH('LCOH Calc'!DK$9,'Cost Input'!$C$3:$R$3)+1))</f>
        <v>1</v>
      </c>
      <c r="DL1646" s="158" cm="1">
        <f t="array" ref="DL1646">IF(INDEX('Cost Input'!$C$1:$R$496,'LCOH Calc'!$A1646,_xlfn.XMATCH('LCOH Calc'!DL$9,'Cost Input'!$C$3:$R$3)+1)=0,1,INDEX('Cost Input'!$C$1:$R$496,'LCOH Calc'!$A1646,_xlfn.XMATCH('LCOH Calc'!DL$9,'Cost Input'!$C$3:$R$3)+1))</f>
        <v>1</v>
      </c>
      <c r="DM1646" s="158" cm="1">
        <f t="array" ref="DM1646">IF(INDEX('Cost Input'!$C$1:$R$496,'LCOH Calc'!$A1646,_xlfn.XMATCH('LCOH Calc'!DM$9,'Cost Input'!$C$3:$R$3)+1)=0,1,INDEX('Cost Input'!$C$1:$R$496,'LCOH Calc'!$A1646,_xlfn.XMATCH('LCOH Calc'!DM$9,'Cost Input'!$C$3:$R$3)+1))</f>
        <v>1</v>
      </c>
      <c r="DN1646" s="158" cm="1">
        <f t="array" ref="DN1646">IF(INDEX('Cost Input'!$C$1:$R$496,'LCOH Calc'!$A1646,_xlfn.XMATCH('LCOH Calc'!DN$9,'Cost Input'!$C$3:$R$3)+1)=0,1,INDEX('Cost Input'!$C$1:$R$496,'LCOH Calc'!$A1646,_xlfn.XMATCH('LCOH Calc'!DN$9,'Cost Input'!$C$3:$R$3)+1))</f>
        <v>1</v>
      </c>
      <c r="DO1646" s="158" cm="1">
        <f t="array" ref="DO1646">IF(INDEX('Cost Input'!$C$1:$R$496,'LCOH Calc'!$A1646,_xlfn.XMATCH('LCOH Calc'!DO$9,'Cost Input'!$C$3:$R$3)+1)=0,1,INDEX('Cost Input'!$C$1:$R$496,'LCOH Calc'!$A1646,_xlfn.XMATCH('LCOH Calc'!DO$9,'Cost Input'!$C$3:$R$3)+1))</f>
        <v>1</v>
      </c>
      <c r="DP1646" s="158" cm="1">
        <f t="array" ref="DP1646">IF(INDEX('Cost Input'!$C$1:$R$496,'LCOH Calc'!$A1646,_xlfn.XMATCH('LCOH Calc'!DP$9,'Cost Input'!$C$3:$R$3)+1)=0,1,INDEX('Cost Input'!$C$1:$R$496,'LCOH Calc'!$A1646,_xlfn.XMATCH('LCOH Calc'!DP$9,'Cost Input'!$C$3:$R$3)+1))</f>
        <v>1</v>
      </c>
      <c r="DQ1646" s="158" cm="1">
        <f t="array" ref="DQ1646">IF(INDEX('Cost Input'!$C$1:$R$496,'LCOH Calc'!$A1646,_xlfn.XMATCH('LCOH Calc'!DQ$9,'Cost Input'!$C$3:$R$3)+1)=0,1,INDEX('Cost Input'!$C$1:$R$496,'LCOH Calc'!$A1646,_xlfn.XMATCH('LCOH Calc'!DQ$9,'Cost Input'!$C$3:$R$3)+1))</f>
        <v>1</v>
      </c>
      <c r="DR1646" s="158" cm="1">
        <f t="array" ref="DR1646">IF(INDEX('Cost Input'!$C$1:$R$496,'LCOH Calc'!$A1646,_xlfn.XMATCH('LCOH Calc'!DR$9,'Cost Input'!$C$3:$R$3)+1)=0,1,INDEX('Cost Input'!$C$1:$R$496,'LCOH Calc'!$A1646,_xlfn.XMATCH('LCOH Calc'!DR$9,'Cost Input'!$C$3:$R$3)+1))</f>
        <v>1</v>
      </c>
      <c r="DS1646" s="158" cm="1">
        <f t="array" ref="DS1646">IF(INDEX('Cost Input'!$C$1:$R$496,'LCOH Calc'!$A1646,_xlfn.XMATCH('LCOH Calc'!DS$9,'Cost Input'!$C$3:$R$3)+1)=0,1,INDEX('Cost Input'!$C$1:$R$496,'LCOH Calc'!$A1646,_xlfn.XMATCH('LCOH Calc'!DS$9,'Cost Input'!$C$3:$R$3)+1))</f>
        <v>1</v>
      </c>
      <c r="DT1646" s="158" cm="1">
        <f t="array" ref="DT1646">IF(INDEX('Cost Input'!$C$1:$R$496,'LCOH Calc'!$A1646,_xlfn.XMATCH('LCOH Calc'!DT$9,'Cost Input'!$C$3:$R$3)+1)=0,1,INDEX('Cost Input'!$C$1:$R$496,'LCOH Calc'!$A1646,_xlfn.XMATCH('LCOH Calc'!DT$9,'Cost Input'!$C$3:$R$3)+1))</f>
        <v>1</v>
      </c>
      <c r="DU1646" s="158" cm="1">
        <f t="array" ref="DU1646">IF(INDEX('Cost Input'!$C$1:$R$496,'LCOH Calc'!$A1646,_xlfn.XMATCH('LCOH Calc'!DU$9,'Cost Input'!$C$3:$R$3)+1)=0,1,INDEX('Cost Input'!$C$1:$R$496,'LCOH Calc'!$A1646,_xlfn.XMATCH('LCOH Calc'!DU$9,'Cost Input'!$C$3:$R$3)+1))</f>
        <v>1</v>
      </c>
      <c r="DV1646" s="158" cm="1">
        <f t="array" ref="DV1646">IF(INDEX('Cost Input'!$C$1:$R$496,'LCOH Calc'!$A1646,_xlfn.XMATCH('LCOH Calc'!DV$9,'Cost Input'!$C$3:$R$3)+1)=0,1,INDEX('Cost Input'!$C$1:$R$496,'LCOH Calc'!$A1646,_xlfn.XMATCH('LCOH Calc'!DV$9,'Cost Input'!$C$3:$R$3)+1))</f>
        <v>1</v>
      </c>
      <c r="DW1646" s="158" cm="1">
        <f t="array" ref="DW1646">IF(INDEX('Cost Input'!$C$1:$R$496,'LCOH Calc'!$A1646,_xlfn.XMATCH('LCOH Calc'!DW$9,'Cost Input'!$C$3:$R$3)+1)=0,1,INDEX('Cost Input'!$C$1:$R$496,'LCOH Calc'!$A1646,_xlfn.XMATCH('LCOH Calc'!DW$9,'Cost Input'!$C$3:$R$3)+1))</f>
        <v>1</v>
      </c>
      <c r="DX1646" s="158" cm="1">
        <f t="array" ref="DX1646">IF(INDEX('Cost Input'!$C$1:$R$496,'LCOH Calc'!$A1646,_xlfn.XMATCH('LCOH Calc'!DX$9,'Cost Input'!$C$3:$R$3)+1)=0,1,INDEX('Cost Input'!$C$1:$R$496,'LCOH Calc'!$A1646,_xlfn.XMATCH('LCOH Calc'!DX$9,'Cost Input'!$C$3:$R$3)+1))</f>
        <v>1</v>
      </c>
      <c r="DY1646" s="158" cm="1">
        <f t="array" ref="DY1646">IF(INDEX('Cost Input'!$C$1:$R$496,'LCOH Calc'!$A1646,_xlfn.XMATCH('LCOH Calc'!DY$9,'Cost Input'!$C$3:$R$3)+1)=0,1,INDEX('Cost Input'!$C$1:$R$496,'LCOH Calc'!$A1646,_xlfn.XMATCH('LCOH Calc'!DY$9,'Cost Input'!$C$3:$R$3)+1))</f>
        <v>1</v>
      </c>
      <c r="DZ1646" s="158" cm="1">
        <f t="array" ref="DZ1646">IF(INDEX('Cost Input'!$C$1:$R$496,'LCOH Calc'!$A1646,_xlfn.XMATCH('LCOH Calc'!DZ$9,'Cost Input'!$C$3:$R$3)+1)=0,1,INDEX('Cost Input'!$C$1:$R$496,'LCOH Calc'!$A1646,_xlfn.XMATCH('LCOH Calc'!DZ$9,'Cost Input'!$C$3:$R$3)+1))</f>
        <v>1</v>
      </c>
      <c r="EA1646" s="158" cm="1">
        <f t="array" ref="EA1646">IF(INDEX('Cost Input'!$C$1:$R$496,'LCOH Calc'!$A1646,_xlfn.XMATCH('LCOH Calc'!EA$9,'Cost Input'!$C$3:$R$3)+1)=0,1,INDEX('Cost Input'!$C$1:$R$496,'LCOH Calc'!$A1646,_xlfn.XMATCH('LCOH Calc'!EA$9,'Cost Input'!$C$3:$R$3)+1))</f>
        <v>1</v>
      </c>
      <c r="EB1646" s="158" cm="1">
        <f t="array" ref="EB1646">IF(INDEX('Cost Input'!$C$1:$R$496,'LCOH Calc'!$A1646,_xlfn.XMATCH('LCOH Calc'!EB$9,'Cost Input'!$C$3:$R$3)+1)=0,1,INDEX('Cost Input'!$C$1:$R$496,'LCOH Calc'!$A1646,_xlfn.XMATCH('LCOH Calc'!EB$9,'Cost Input'!$C$3:$R$3)+1))</f>
        <v>1</v>
      </c>
      <c r="EC1646" s="158" cm="1">
        <f t="array" ref="EC1646">IF(INDEX('Cost Input'!$C$1:$R$496,'LCOH Calc'!$A1646,_xlfn.XMATCH('LCOH Calc'!EC$9,'Cost Input'!$C$3:$R$3)+1)=0,1,INDEX('Cost Input'!$C$1:$R$496,'LCOH Calc'!$A1646,_xlfn.XMATCH('LCOH Calc'!EC$9,'Cost Input'!$C$3:$R$3)+1))</f>
        <v>1</v>
      </c>
      <c r="ED1646" s="158" cm="1">
        <f t="array" ref="ED1646">IF(INDEX('Cost Input'!$C$1:$R$496,'LCOH Calc'!$A1646,_xlfn.XMATCH('LCOH Calc'!ED$9,'Cost Input'!$C$3:$R$3)+1)=0,1,INDEX('Cost Input'!$C$1:$R$496,'LCOH Calc'!$A1646,_xlfn.XMATCH('LCOH Calc'!ED$9,'Cost Input'!$C$3:$R$3)+1))</f>
        <v>1</v>
      </c>
      <c r="EE1646" s="158" cm="1">
        <f t="array" ref="EE1646">IF(INDEX('Cost Input'!$C$1:$R$496,'LCOH Calc'!$A1646,_xlfn.XMATCH('LCOH Calc'!EE$9,'Cost Input'!$C$3:$R$3)+1)=0,1,INDEX('Cost Input'!$C$1:$R$496,'LCOH Calc'!$A1646,_xlfn.XMATCH('LCOH Calc'!EE$9,'Cost Input'!$C$3:$R$3)+1))</f>
        <v>1</v>
      </c>
      <c r="EF1646" s="158" cm="1">
        <f t="array" ref="EF1646">IF(INDEX('Cost Input'!$C$1:$R$496,'LCOH Calc'!$A1646,_xlfn.XMATCH('LCOH Calc'!EF$9,'Cost Input'!$C$3:$R$3)+1)=0,1,INDEX('Cost Input'!$C$1:$R$496,'LCOH Calc'!$A1646,_xlfn.XMATCH('LCOH Calc'!EF$9,'Cost Input'!$C$3:$R$3)+1))</f>
        <v>1</v>
      </c>
      <c r="EG1646" s="158" cm="1">
        <f t="array" ref="EG1646">IF(INDEX('Cost Input'!$C$1:$R$496,'LCOH Calc'!$A1646,_xlfn.XMATCH('LCOH Calc'!EG$9,'Cost Input'!$C$3:$R$3)+1)=0,1,INDEX('Cost Input'!$C$1:$R$496,'LCOH Calc'!$A1646,_xlfn.XMATCH('LCOH Calc'!EG$9,'Cost Input'!$C$3:$R$3)+1))</f>
        <v>1</v>
      </c>
      <c r="EH1646" s="158" cm="1">
        <f t="array" ref="EH1646">IF(INDEX('Cost Input'!$C$1:$R$496,'LCOH Calc'!$A1646,_xlfn.XMATCH('LCOH Calc'!EH$9,'Cost Input'!$C$3:$R$3)+1)=0,1,INDEX('Cost Input'!$C$1:$R$496,'LCOH Calc'!$A1646,_xlfn.XMATCH('LCOH Calc'!EH$9,'Cost Input'!$C$3:$R$3)+1))</f>
        <v>1</v>
      </c>
      <c r="EI1646" s="158" cm="1">
        <f t="array" ref="EI1646">IF(INDEX('Cost Input'!$C$1:$R$496,'LCOH Calc'!$A1646,_xlfn.XMATCH('LCOH Calc'!EI$9,'Cost Input'!$C$3:$R$3)+1)=0,1,INDEX('Cost Input'!$C$1:$R$496,'LCOH Calc'!$A1646,_xlfn.XMATCH('LCOH Calc'!EI$9,'Cost Input'!$C$3:$R$3)+1))</f>
        <v>1</v>
      </c>
      <c r="EJ1646" s="158" cm="1">
        <f t="array" ref="EJ1646">IF(INDEX('Cost Input'!$C$1:$R$496,'LCOH Calc'!$A1646,_xlfn.XMATCH('LCOH Calc'!EJ$9,'Cost Input'!$C$3:$R$3)+1)=0,1,INDEX('Cost Input'!$C$1:$R$496,'LCOH Calc'!$A1646,_xlfn.XMATCH('LCOH Calc'!EJ$9,'Cost Input'!$C$3:$R$3)+1))</f>
        <v>1</v>
      </c>
      <c r="EK1646" s="158" cm="1">
        <f t="array" ref="EK1646">IF(INDEX('Cost Input'!$C$1:$R$496,'LCOH Calc'!$A1646,_xlfn.XMATCH('LCOH Calc'!EK$9,'Cost Input'!$C$3:$R$3)+1)=0,1,INDEX('Cost Input'!$C$1:$R$496,'LCOH Calc'!$A1646,_xlfn.XMATCH('LCOH Calc'!EK$9,'Cost Input'!$C$3:$R$3)+1))</f>
        <v>1</v>
      </c>
      <c r="EL1646" s="158" cm="1">
        <f t="array" ref="EL1646">IF(INDEX('Cost Input'!$C$1:$R$496,'LCOH Calc'!$A1646,_xlfn.XMATCH('LCOH Calc'!EL$9,'Cost Input'!$C$3:$R$3)+1)=0,1,INDEX('Cost Input'!$C$1:$R$496,'LCOH Calc'!$A1646,_xlfn.XMATCH('LCOH Calc'!EL$9,'Cost Input'!$C$3:$R$3)+1))</f>
        <v>1</v>
      </c>
      <c r="EM1646" s="158" cm="1">
        <f t="array" ref="EM1646">IF(INDEX('Cost Input'!$C$1:$R$496,'LCOH Calc'!$A1646,_xlfn.XMATCH('LCOH Calc'!EM$9,'Cost Input'!$C$3:$R$3)+1)=0,1,INDEX('Cost Input'!$C$1:$R$496,'LCOH Calc'!$A1646,_xlfn.XMATCH('LCOH Calc'!EM$9,'Cost Input'!$C$3:$R$3)+1))</f>
        <v>1</v>
      </c>
      <c r="EN1646" s="158" cm="1">
        <f t="array" ref="EN1646">IF(INDEX('Cost Input'!$C$1:$R$496,'LCOH Calc'!$A1646,_xlfn.XMATCH('LCOH Calc'!EN$9,'Cost Input'!$C$3:$R$3)+1)=0,1,INDEX('Cost Input'!$C$1:$R$496,'LCOH Calc'!$A1646,_xlfn.XMATCH('LCOH Calc'!EN$9,'Cost Input'!$C$3:$R$3)+1))</f>
        <v>1</v>
      </c>
      <c r="EO1646" s="158" cm="1">
        <f t="array" ref="EO1646">IF(INDEX('Cost Input'!$C$1:$R$496,'LCOH Calc'!$A1646,_xlfn.XMATCH('LCOH Calc'!EO$9,'Cost Input'!$C$3:$R$3)+1)=0,1,INDEX('Cost Input'!$C$1:$R$496,'LCOH Calc'!$A1646,_xlfn.XMATCH('LCOH Calc'!EO$9,'Cost Input'!$C$3:$R$3)+1))</f>
        <v>1</v>
      </c>
      <c r="EP1646" s="158" cm="1">
        <f t="array" ref="EP1646">IF(INDEX('Cost Input'!$C$1:$R$496,'LCOH Calc'!$A1646,_xlfn.XMATCH('LCOH Calc'!EP$9,'Cost Input'!$C$3:$R$3)+1)=0,1,INDEX('Cost Input'!$C$1:$R$496,'LCOH Calc'!$A1646,_xlfn.XMATCH('LCOH Calc'!EP$9,'Cost Input'!$C$3:$R$3)+1))</f>
        <v>1</v>
      </c>
      <c r="EQ1646" s="158" cm="1">
        <f t="array" ref="EQ1646">IF(INDEX('Cost Input'!$C$1:$R$496,'LCOH Calc'!$A1646,_xlfn.XMATCH('LCOH Calc'!EQ$9,'Cost Input'!$C$3:$R$3)+1)=0,1,INDEX('Cost Input'!$C$1:$R$496,'LCOH Calc'!$A1646,_xlfn.XMATCH('LCOH Calc'!EQ$9,'Cost Input'!$C$3:$R$3)+1))</f>
        <v>1</v>
      </c>
      <c r="ER1646" s="158" cm="1">
        <f t="array" ref="ER1646">IF(INDEX('Cost Input'!$C$1:$R$496,'LCOH Calc'!$A1646,_xlfn.XMATCH('LCOH Calc'!ER$9,'Cost Input'!$C$3:$R$3)+1)=0,1,INDEX('Cost Input'!$C$1:$R$496,'LCOH Calc'!$A1646,_xlfn.XMATCH('LCOH Calc'!ER$9,'Cost Input'!$C$3:$R$3)+1))</f>
        <v>1</v>
      </c>
      <c r="ES1646" s="158" cm="1">
        <f t="array" ref="ES1646">IF(INDEX('Cost Input'!$C$1:$R$496,'LCOH Calc'!$A1646,_xlfn.XMATCH('LCOH Calc'!ES$9,'Cost Input'!$C$3:$R$3)+1)=0,1,INDEX('Cost Input'!$C$1:$R$496,'LCOH Calc'!$A1646,_xlfn.XMATCH('LCOH Calc'!ES$9,'Cost Input'!$C$3:$R$3)+1))</f>
        <v>1</v>
      </c>
      <c r="ET1646" s="158" cm="1">
        <f t="array" ref="ET1646">IF(INDEX('Cost Input'!$C$1:$R$496,'LCOH Calc'!$A1646,_xlfn.XMATCH('LCOH Calc'!ET$9,'Cost Input'!$C$3:$R$3)+1)=0,1,INDEX('Cost Input'!$C$1:$R$496,'LCOH Calc'!$A1646,_xlfn.XMATCH('LCOH Calc'!ET$9,'Cost Input'!$C$3:$R$3)+1))</f>
        <v>1</v>
      </c>
      <c r="EU1646" s="158" cm="1">
        <f t="array" ref="EU1646">IF(INDEX('Cost Input'!$C$1:$R$496,'LCOH Calc'!$A1646,_xlfn.XMATCH('LCOH Calc'!EU$9,'Cost Input'!$C$3:$R$3)+1)=0,1,INDEX('Cost Input'!$C$1:$R$496,'LCOH Calc'!$A1646,_xlfn.XMATCH('LCOH Calc'!EU$9,'Cost Input'!$C$3:$R$3)+1))</f>
        <v>1</v>
      </c>
      <c r="EV1646" s="158" cm="1">
        <f t="array" ref="EV1646">IF(INDEX('Cost Input'!$C$1:$R$496,'LCOH Calc'!$A1646,_xlfn.XMATCH('LCOH Calc'!EV$9,'Cost Input'!$C$3:$R$3)+1)=0,1,INDEX('Cost Input'!$C$1:$R$496,'LCOH Calc'!$A1646,_xlfn.XMATCH('LCOH Calc'!EV$9,'Cost Input'!$C$3:$R$3)+1))</f>
        <v>1</v>
      </c>
      <c r="EW1646" s="158" cm="1">
        <f t="array" ref="EW1646">IF(INDEX('Cost Input'!$C$1:$R$496,'LCOH Calc'!$A1646,_xlfn.XMATCH('LCOH Calc'!EW$9,'Cost Input'!$C$3:$R$3)+1)=0,1,INDEX('Cost Input'!$C$1:$R$496,'LCOH Calc'!$A1646,_xlfn.XMATCH('LCOH Calc'!EW$9,'Cost Input'!$C$3:$R$3)+1))</f>
        <v>1</v>
      </c>
      <c r="EX1646" s="158" cm="1">
        <f t="array" ref="EX1646">IF(INDEX('Cost Input'!$C$1:$R$496,'LCOH Calc'!$A1646,_xlfn.XMATCH('LCOH Calc'!EX$9,'Cost Input'!$C$3:$R$3)+1)=0,1,INDEX('Cost Input'!$C$1:$R$496,'LCOH Calc'!$A1646,_xlfn.XMATCH('LCOH Calc'!EX$9,'Cost Input'!$C$3:$R$3)+1))</f>
        <v>1</v>
      </c>
      <c r="EY1646" s="158" cm="1">
        <f t="array" ref="EY1646">IF(INDEX('Cost Input'!$C$1:$R$496,'LCOH Calc'!$A1646,_xlfn.XMATCH('LCOH Calc'!EY$9,'Cost Input'!$C$3:$R$3)+1)=0,1,INDEX('Cost Input'!$C$1:$R$496,'LCOH Calc'!$A1646,_xlfn.XMATCH('LCOH Calc'!EY$9,'Cost Input'!$C$3:$R$3)+1))</f>
        <v>1</v>
      </c>
      <c r="EZ1646" s="158" cm="1">
        <f t="array" ref="EZ1646">IF(INDEX('Cost Input'!$C$1:$R$496,'LCOH Calc'!$A1646,_xlfn.XMATCH('LCOH Calc'!EZ$9,'Cost Input'!$C$3:$R$3)+1)=0,1,INDEX('Cost Input'!$C$1:$R$496,'LCOH Calc'!$A1646,_xlfn.XMATCH('LCOH Calc'!EZ$9,'Cost Input'!$C$3:$R$3)+1))</f>
        <v>1</v>
      </c>
      <c r="FA1646" s="158" cm="1">
        <f t="array" ref="FA1646">IF(INDEX('Cost Input'!$C$1:$R$496,'LCOH Calc'!$A1646,_xlfn.XMATCH('LCOH Calc'!FA$9,'Cost Input'!$C$3:$R$3)+1)=0,1,INDEX('Cost Input'!$C$1:$R$496,'LCOH Calc'!$A1646,_xlfn.XMATCH('LCOH Calc'!FA$9,'Cost Input'!$C$3:$R$3)+1))</f>
        <v>1</v>
      </c>
      <c r="FB1646" s="158" cm="1">
        <f t="array" ref="FB1646">IF(INDEX('Cost Input'!$C$1:$R$496,'LCOH Calc'!$A1646,_xlfn.XMATCH('LCOH Calc'!FB$9,'Cost Input'!$C$3:$R$3)+1)=0,1,INDEX('Cost Input'!$C$1:$R$496,'LCOH Calc'!$A1646,_xlfn.XMATCH('LCOH Calc'!FB$9,'Cost Input'!$C$3:$R$3)+1))</f>
        <v>1</v>
      </c>
      <c r="FC1646" s="158" cm="1">
        <f t="array" ref="FC1646">IF(INDEX('Cost Input'!$C$1:$R$496,'LCOH Calc'!$A1646,_xlfn.XMATCH('LCOH Calc'!FC$9,'Cost Input'!$C$3:$R$3)+1)=0,1,INDEX('Cost Input'!$C$1:$R$496,'LCOH Calc'!$A1646,_xlfn.XMATCH('LCOH Calc'!FC$9,'Cost Input'!$C$3:$R$3)+1))</f>
        <v>1</v>
      </c>
      <c r="FD1646" s="158" cm="1">
        <f t="array" ref="FD1646">IF(INDEX('Cost Input'!$C$1:$R$496,'LCOH Calc'!$A1646,_xlfn.XMATCH('LCOH Calc'!FD$9,'Cost Input'!$C$3:$R$3)+1)=0,1,INDEX('Cost Input'!$C$1:$R$496,'LCOH Calc'!$A1646,_xlfn.XMATCH('LCOH Calc'!FD$9,'Cost Input'!$C$3:$R$3)+1))</f>
        <v>1</v>
      </c>
      <c r="FE1646" s="158" cm="1">
        <f t="array" ref="FE1646">IF(INDEX('Cost Input'!$C$1:$R$496,'LCOH Calc'!$A1646,_xlfn.XMATCH('LCOH Calc'!FE$9,'Cost Input'!$C$3:$R$3)+1)=0,1,INDEX('Cost Input'!$C$1:$R$496,'LCOH Calc'!$A1646,_xlfn.XMATCH('LCOH Calc'!FE$9,'Cost Input'!$C$3:$R$3)+1))</f>
        <v>1</v>
      </c>
      <c r="FF1646" s="158" cm="1">
        <f t="array" ref="FF1646">IF(INDEX('Cost Input'!$C$1:$R$496,'LCOH Calc'!$A1646,_xlfn.XMATCH('LCOH Calc'!FF$9,'Cost Input'!$C$3:$R$3)+1)=0,1,INDEX('Cost Input'!$C$1:$R$496,'LCOH Calc'!$A1646,_xlfn.XMATCH('LCOH Calc'!FF$9,'Cost Input'!$C$3:$R$3)+1))</f>
        <v>1</v>
      </c>
      <c r="FG1646" s="158" cm="1">
        <f t="array" ref="FG1646">IF(INDEX('Cost Input'!$C$1:$R$496,'LCOH Calc'!$A1646,_xlfn.XMATCH('LCOH Calc'!FG$9,'Cost Input'!$C$3:$R$3)+1)=0,1,INDEX('Cost Input'!$C$1:$R$496,'LCOH Calc'!$A1646,_xlfn.XMATCH('LCOH Calc'!FG$9,'Cost Input'!$C$3:$R$3)+1))</f>
        <v>1</v>
      </c>
      <c r="FH1646" s="158" cm="1">
        <f t="array" ref="FH1646">IF(INDEX('Cost Input'!$C$1:$R$496,'LCOH Calc'!$A1646,_xlfn.XMATCH('LCOH Calc'!FH$9,'Cost Input'!$C$3:$R$3)+1)=0,1,INDEX('Cost Input'!$C$1:$R$496,'LCOH Calc'!$A1646,_xlfn.XMATCH('LCOH Calc'!FH$9,'Cost Input'!$C$3:$R$3)+1))</f>
        <v>1</v>
      </c>
      <c r="FI1646" s="158" cm="1">
        <f t="array" ref="FI1646">IF(INDEX('Cost Input'!$C$1:$R$496,'LCOH Calc'!$A1646,_xlfn.XMATCH('LCOH Calc'!FI$9,'Cost Input'!$C$3:$R$3)+1)=0,1,INDEX('Cost Input'!$C$1:$R$496,'LCOH Calc'!$A1646,_xlfn.XMATCH('LCOH Calc'!FI$9,'Cost Input'!$C$3:$R$3)+1))</f>
        <v>1</v>
      </c>
      <c r="FJ1646" s="158" cm="1">
        <f t="array" ref="FJ1646">IF(INDEX('Cost Input'!$C$1:$R$496,'LCOH Calc'!$A1646,_xlfn.XMATCH('LCOH Calc'!FJ$9,'Cost Input'!$C$3:$R$3)+1)=0,1,INDEX('Cost Input'!$C$1:$R$496,'LCOH Calc'!$A1646,_xlfn.XMATCH('LCOH Calc'!FJ$9,'Cost Input'!$C$3:$R$3)+1))</f>
        <v>1</v>
      </c>
      <c r="FK1646" s="158" cm="1">
        <f t="array" ref="FK1646">IF(INDEX('Cost Input'!$C$1:$R$496,'LCOH Calc'!$A1646,_xlfn.XMATCH('LCOH Calc'!FK$9,'Cost Input'!$C$3:$R$3)+1)=0,1,INDEX('Cost Input'!$C$1:$R$496,'LCOH Calc'!$A1646,_xlfn.XMATCH('LCOH Calc'!FK$9,'Cost Input'!$C$3:$R$3)+1))</f>
        <v>1</v>
      </c>
      <c r="FL1646" s="158" cm="1">
        <f t="array" ref="FL1646">IF(INDEX('Cost Input'!$C$1:$R$496,'LCOH Calc'!$A1646,_xlfn.XMATCH('LCOH Calc'!FL$9,'Cost Input'!$C$3:$R$3)+1)=0,1,INDEX('Cost Input'!$C$1:$R$496,'LCOH Calc'!$A1646,_xlfn.XMATCH('LCOH Calc'!FL$9,'Cost Input'!$C$3:$R$3)+1))</f>
        <v>1</v>
      </c>
      <c r="FM1646" s="158" cm="1">
        <f t="array" ref="FM1646">IF(INDEX('Cost Input'!$C$1:$R$496,'LCOH Calc'!$A1646,_xlfn.XMATCH('LCOH Calc'!FM$9,'Cost Input'!$C$3:$R$3)+1)=0,1,INDEX('Cost Input'!$C$1:$R$496,'LCOH Calc'!$A1646,_xlfn.XMATCH('LCOH Calc'!FM$9,'Cost Input'!$C$3:$R$3)+1))</f>
        <v>1</v>
      </c>
      <c r="FN1646" s="158" cm="1">
        <f t="array" ref="FN1646">IF(INDEX('Cost Input'!$C$1:$R$496,'LCOH Calc'!$A1646,_xlfn.XMATCH('LCOH Calc'!FN$9,'Cost Input'!$C$3:$R$3)+1)=0,1,INDEX('Cost Input'!$C$1:$R$496,'LCOH Calc'!$A1646,_xlfn.XMATCH('LCOH Calc'!FN$9,'Cost Input'!$C$3:$R$3)+1))</f>
        <v>1</v>
      </c>
      <c r="FO1646" s="158" cm="1">
        <f t="array" ref="FO1646">IF(INDEX('Cost Input'!$C$1:$R$496,'LCOH Calc'!$A1646,_xlfn.XMATCH('LCOH Calc'!FO$9,'Cost Input'!$C$3:$R$3)+1)=0,1,INDEX('Cost Input'!$C$1:$R$496,'LCOH Calc'!$A1646,_xlfn.XMATCH('LCOH Calc'!FO$9,'Cost Input'!$C$3:$R$3)+1))</f>
        <v>1</v>
      </c>
      <c r="FP1646" s="158" cm="1">
        <f t="array" ref="FP1646">IF(INDEX('Cost Input'!$C$1:$R$496,'LCOH Calc'!$A1646,_xlfn.XMATCH('LCOH Calc'!FP$9,'Cost Input'!$C$3:$R$3)+1)=0,1,INDEX('Cost Input'!$C$1:$R$496,'LCOH Calc'!$A1646,_xlfn.XMATCH('LCOH Calc'!FP$9,'Cost Input'!$C$3:$R$3)+1))</f>
        <v>1</v>
      </c>
      <c r="FQ1646" s="158" cm="1">
        <f t="array" ref="FQ1646">IF(INDEX('Cost Input'!$C$1:$R$496,'LCOH Calc'!$A1646,_xlfn.XMATCH('LCOH Calc'!FQ$9,'Cost Input'!$C$3:$R$3)+1)=0,1,INDEX('Cost Input'!$C$1:$R$496,'LCOH Calc'!$A1646,_xlfn.XMATCH('LCOH Calc'!FQ$9,'Cost Input'!$C$3:$R$3)+1))</f>
        <v>1</v>
      </c>
      <c r="FR1646" s="158" cm="1">
        <f t="array" ref="FR1646">IF(INDEX('Cost Input'!$C$1:$R$496,'LCOH Calc'!$A1646,_xlfn.XMATCH('LCOH Calc'!FR$9,'Cost Input'!$C$3:$R$3)+1)=0,1,INDEX('Cost Input'!$C$1:$R$496,'LCOH Calc'!$A1646,_xlfn.XMATCH('LCOH Calc'!FR$9,'Cost Input'!$C$3:$R$3)+1))</f>
        <v>1</v>
      </c>
      <c r="FS1646" s="158" cm="1">
        <f t="array" ref="FS1646">IF(INDEX('Cost Input'!$C$1:$R$496,'LCOH Calc'!$A1646,_xlfn.XMATCH('LCOH Calc'!FS$9,'Cost Input'!$C$3:$R$3)+1)=0,1,INDEX('Cost Input'!$C$1:$R$496,'LCOH Calc'!$A1646,_xlfn.XMATCH('LCOH Calc'!FS$9,'Cost Input'!$C$3:$R$3)+1))</f>
        <v>1</v>
      </c>
      <c r="FT1646" s="158" cm="1">
        <f t="array" ref="FT1646">IF(INDEX('Cost Input'!$C$1:$R$496,'LCOH Calc'!$A1646,_xlfn.XMATCH('LCOH Calc'!FT$9,'Cost Input'!$C$3:$R$3)+1)=0,1,INDEX('Cost Input'!$C$1:$R$496,'LCOH Calc'!$A1646,_xlfn.XMATCH('LCOH Calc'!FT$9,'Cost Input'!$C$3:$R$3)+1))</f>
        <v>1</v>
      </c>
      <c r="FU1646" s="158" cm="1">
        <f t="array" ref="FU1646">IF(INDEX('Cost Input'!$C$1:$R$496,'LCOH Calc'!$A1646,_xlfn.XMATCH('LCOH Calc'!FU$9,'Cost Input'!$C$3:$R$3)+1)=0,1,INDEX('Cost Input'!$C$1:$R$496,'LCOH Calc'!$A1646,_xlfn.XMATCH('LCOH Calc'!FU$9,'Cost Input'!$C$3:$R$3)+1))</f>
        <v>1</v>
      </c>
      <c r="FV1646" s="158" cm="1">
        <f t="array" ref="FV1646">IF(INDEX('Cost Input'!$C$1:$R$496,'LCOH Calc'!$A1646,_xlfn.XMATCH('LCOH Calc'!FV$9,'Cost Input'!$C$3:$R$3)+1)=0,1,INDEX('Cost Input'!$C$1:$R$496,'LCOH Calc'!$A1646,_xlfn.XMATCH('LCOH Calc'!FV$9,'Cost Input'!$C$3:$R$3)+1))</f>
        <v>1</v>
      </c>
      <c r="FW1646" s="158" cm="1">
        <f t="array" ref="FW1646">IF(INDEX('Cost Input'!$C$1:$R$496,'LCOH Calc'!$A1646,_xlfn.XMATCH('LCOH Calc'!FW$9,'Cost Input'!$C$3:$R$3)+1)=0,1,INDEX('Cost Input'!$C$1:$R$496,'LCOH Calc'!$A1646,_xlfn.XMATCH('LCOH Calc'!FW$9,'Cost Input'!$C$3:$R$3)+1))</f>
        <v>1</v>
      </c>
      <c r="FX1646" s="158" cm="1">
        <f t="array" ref="FX1646">IF(INDEX('Cost Input'!$C$1:$R$496,'LCOH Calc'!$A1646,_xlfn.XMATCH('LCOH Calc'!FX$9,'Cost Input'!$C$3:$R$3)+1)=0,1,INDEX('Cost Input'!$C$1:$R$496,'LCOH Calc'!$A1646,_xlfn.XMATCH('LCOH Calc'!FX$9,'Cost Input'!$C$3:$R$3)+1))</f>
        <v>1</v>
      </c>
      <c r="FY1646" s="158" cm="1">
        <f t="array" ref="FY1646">IF(INDEX('Cost Input'!$C$1:$R$496,'LCOH Calc'!$A1646,_xlfn.XMATCH('LCOH Calc'!FY$9,'Cost Input'!$C$3:$R$3)+1)=0,1,INDEX('Cost Input'!$C$1:$R$496,'LCOH Calc'!$A1646,_xlfn.XMATCH('LCOH Calc'!FY$9,'Cost Input'!$C$3:$R$3)+1))</f>
        <v>1</v>
      </c>
      <c r="FZ1646" s="158" cm="1">
        <f t="array" ref="FZ1646">IF(INDEX('Cost Input'!$C$1:$R$496,'LCOH Calc'!$A1646,_xlfn.XMATCH('LCOH Calc'!FZ$9,'Cost Input'!$C$3:$R$3)+1)=0,1,INDEX('Cost Input'!$C$1:$R$496,'LCOH Calc'!$A1646,_xlfn.XMATCH('LCOH Calc'!FZ$9,'Cost Input'!$C$3:$R$3)+1))</f>
        <v>1</v>
      </c>
      <c r="GA1646" s="158" cm="1">
        <f t="array" ref="GA1646">IF(INDEX('Cost Input'!$C$1:$R$496,'LCOH Calc'!$A1646,_xlfn.XMATCH('LCOH Calc'!GA$9,'Cost Input'!$C$3:$R$3)+1)=0,1,INDEX('Cost Input'!$C$1:$R$496,'LCOH Calc'!$A1646,_xlfn.XMATCH('LCOH Calc'!GA$9,'Cost Input'!$C$3:$R$3)+1))</f>
        <v>1</v>
      </c>
      <c r="GB1646" s="158" cm="1">
        <f t="array" ref="GB1646">IF(INDEX('Cost Input'!$C$1:$R$496,'LCOH Calc'!$A1646,_xlfn.XMATCH('LCOH Calc'!GB$9,'Cost Input'!$C$3:$R$3)+1)=0,1,INDEX('Cost Input'!$C$1:$R$496,'LCOH Calc'!$A1646,_xlfn.XMATCH('LCOH Calc'!GB$9,'Cost Input'!$C$3:$R$3)+1))</f>
        <v>1</v>
      </c>
      <c r="GC1646" s="158" cm="1">
        <f t="array" ref="GC1646">IF(INDEX('Cost Input'!$C$1:$R$496,'LCOH Calc'!$A1646,_xlfn.XMATCH('LCOH Calc'!GC$9,'Cost Input'!$C$3:$R$3)+1)=0,1,INDEX('Cost Input'!$C$1:$R$496,'LCOH Calc'!$A1646,_xlfn.XMATCH('LCOH Calc'!GC$9,'Cost Input'!$C$3:$R$3)+1))</f>
        <v>1</v>
      </c>
      <c r="GD1646" s="158" cm="1">
        <f t="array" ref="GD1646">IF(INDEX('Cost Input'!$C$1:$R$496,'LCOH Calc'!$A1646,_xlfn.XMATCH('LCOH Calc'!GD$9,'Cost Input'!$C$3:$R$3)+1)=0,1,INDEX('Cost Input'!$C$1:$R$496,'LCOH Calc'!$A1646,_xlfn.XMATCH('LCOH Calc'!GD$9,'Cost Input'!$C$3:$R$3)+1))</f>
        <v>1</v>
      </c>
      <c r="GE1646" s="158" cm="1">
        <f t="array" ref="GE1646">IF(INDEX('Cost Input'!$C$1:$R$496,'LCOH Calc'!$A1646,_xlfn.XMATCH('LCOH Calc'!GE$9,'Cost Input'!$C$3:$R$3)+1)=0,1,INDEX('Cost Input'!$C$1:$R$496,'LCOH Calc'!$A1646,_xlfn.XMATCH('LCOH Calc'!GE$9,'Cost Input'!$C$3:$R$3)+1))</f>
        <v>1</v>
      </c>
      <c r="GF1646" s="158" cm="1">
        <f t="array" ref="GF1646">IF(INDEX('Cost Input'!$C$1:$R$496,'LCOH Calc'!$A1646,_xlfn.XMATCH('LCOH Calc'!GF$9,'Cost Input'!$C$3:$R$3)+1)=0,1,INDEX('Cost Input'!$C$1:$R$496,'LCOH Calc'!$A1646,_xlfn.XMATCH('LCOH Calc'!GF$9,'Cost Input'!$C$3:$R$3)+1))</f>
        <v>1</v>
      </c>
      <c r="GG1646" s="158" cm="1">
        <f t="array" ref="GG1646">IF(INDEX('Cost Input'!$C$1:$R$496,'LCOH Calc'!$A1646,_xlfn.XMATCH('LCOH Calc'!GG$9,'Cost Input'!$C$3:$R$3)+1)=0,1,INDEX('Cost Input'!$C$1:$R$496,'LCOH Calc'!$A1646,_xlfn.XMATCH('LCOH Calc'!GG$9,'Cost Input'!$C$3:$R$3)+1))</f>
        <v>1</v>
      </c>
      <c r="GH1646" s="158" cm="1">
        <f t="array" ref="GH1646">IF(INDEX('Cost Input'!$C$1:$R$496,'LCOH Calc'!$A1646,_xlfn.XMATCH('LCOH Calc'!GH$9,'Cost Input'!$C$3:$R$3)+1)=0,1,INDEX('Cost Input'!$C$1:$R$496,'LCOH Calc'!$A1646,_xlfn.XMATCH('LCOH Calc'!GH$9,'Cost Input'!$C$3:$R$3)+1))</f>
        <v>1</v>
      </c>
      <c r="GI1646" s="158" cm="1">
        <f t="array" ref="GI1646">IF(INDEX('Cost Input'!$C$1:$R$496,'LCOH Calc'!$A1646,_xlfn.XMATCH('LCOH Calc'!GI$9,'Cost Input'!$C$3:$R$3)+1)=0,1,INDEX('Cost Input'!$C$1:$R$496,'LCOH Calc'!$A1646,_xlfn.XMATCH('LCOH Calc'!GI$9,'Cost Input'!$C$3:$R$3)+1))</f>
        <v>1</v>
      </c>
      <c r="GJ1646" s="158" cm="1">
        <f t="array" ref="GJ1646">IF(INDEX('Cost Input'!$C$1:$R$496,'LCOH Calc'!$A1646,_xlfn.XMATCH('LCOH Calc'!GJ$9,'Cost Input'!$C$3:$R$3)+1)=0,1,INDEX('Cost Input'!$C$1:$R$496,'LCOH Calc'!$A1646,_xlfn.XMATCH('LCOH Calc'!GJ$9,'Cost Input'!$C$3:$R$3)+1))</f>
        <v>1</v>
      </c>
      <c r="GK1646" s="158" cm="1">
        <f t="array" ref="GK1646">IF(INDEX('Cost Input'!$C$1:$R$496,'LCOH Calc'!$A1646,_xlfn.XMATCH('LCOH Calc'!GK$9,'Cost Input'!$C$3:$R$3)+1)=0,1,INDEX('Cost Input'!$C$1:$R$496,'LCOH Calc'!$A1646,_xlfn.XMATCH('LCOH Calc'!GK$9,'Cost Input'!$C$3:$R$3)+1))</f>
        <v>1</v>
      </c>
      <c r="GL1646" s="158" cm="1">
        <f t="array" ref="GL1646">IF(INDEX('Cost Input'!$C$1:$R$496,'LCOH Calc'!$A1646,_xlfn.XMATCH('LCOH Calc'!GL$9,'Cost Input'!$C$3:$R$3)+1)=0,1,INDEX('Cost Input'!$C$1:$R$496,'LCOH Calc'!$A1646,_xlfn.XMATCH('LCOH Calc'!GL$9,'Cost Input'!$C$3:$R$3)+1))</f>
        <v>1</v>
      </c>
      <c r="GM1646" s="158" cm="1">
        <f t="array" ref="GM1646">IF(INDEX('Cost Input'!$C$1:$R$496,'LCOH Calc'!$A1646,_xlfn.XMATCH('LCOH Calc'!GM$9,'Cost Input'!$C$3:$R$3)+1)=0,1,INDEX('Cost Input'!$C$1:$R$496,'LCOH Calc'!$A1646,_xlfn.XMATCH('LCOH Calc'!GM$9,'Cost Input'!$C$3:$R$3)+1))</f>
        <v>1</v>
      </c>
      <c r="GN1646" s="158" cm="1">
        <f t="array" ref="GN1646">IF(INDEX('Cost Input'!$C$1:$R$496,'LCOH Calc'!$A1646,_xlfn.XMATCH('LCOH Calc'!GN$9,'Cost Input'!$C$3:$R$3)+1)=0,1,INDEX('Cost Input'!$C$1:$R$496,'LCOH Calc'!$A1646,_xlfn.XMATCH('LCOH Calc'!GN$9,'Cost Input'!$C$3:$R$3)+1))</f>
        <v>1</v>
      </c>
      <c r="GO1646" s="158" cm="1">
        <f t="array" ref="GO1646">IF(INDEX('Cost Input'!$C$1:$R$496,'LCOH Calc'!$A1646,_xlfn.XMATCH('LCOH Calc'!GO$9,'Cost Input'!$C$3:$R$3)+1)=0,1,INDEX('Cost Input'!$C$1:$R$496,'LCOH Calc'!$A1646,_xlfn.XMATCH('LCOH Calc'!GO$9,'Cost Input'!$C$3:$R$3)+1))</f>
        <v>1</v>
      </c>
      <c r="GP1646" s="158" cm="1">
        <f t="array" ref="GP1646">IF(INDEX('Cost Input'!$C$1:$R$496,'LCOH Calc'!$A1646,_xlfn.XMATCH('LCOH Calc'!GP$9,'Cost Input'!$C$3:$R$3)+1)=0,1,INDEX('Cost Input'!$C$1:$R$496,'LCOH Calc'!$A1646,_xlfn.XMATCH('LCOH Calc'!GP$9,'Cost Input'!$C$3:$R$3)+1))</f>
        <v>1</v>
      </c>
      <c r="GQ1646" s="158" cm="1">
        <f t="array" ref="GQ1646">IF(INDEX('Cost Input'!$C$1:$R$496,'LCOH Calc'!$A1646,_xlfn.XMATCH('LCOH Calc'!GQ$9,'Cost Input'!$C$3:$R$3)+1)=0,1,INDEX('Cost Input'!$C$1:$R$496,'LCOH Calc'!$A1646,_xlfn.XMATCH('LCOH Calc'!GQ$9,'Cost Input'!$C$3:$R$3)+1))</f>
        <v>1</v>
      </c>
      <c r="GR1646" s="158" cm="1">
        <f t="array" ref="GR1646">IF(INDEX('Cost Input'!$C$1:$R$496,'LCOH Calc'!$A1646,_xlfn.XMATCH('LCOH Calc'!GR$9,'Cost Input'!$C$3:$R$3)+1)=0,1,INDEX('Cost Input'!$C$1:$R$496,'LCOH Calc'!$A1646,_xlfn.XMATCH('LCOH Calc'!GR$9,'Cost Input'!$C$3:$R$3)+1))</f>
        <v>1</v>
      </c>
      <c r="GS1646" s="158" cm="1">
        <f t="array" ref="GS1646">IF(INDEX('Cost Input'!$C$1:$R$496,'LCOH Calc'!$A1646,_xlfn.XMATCH('LCOH Calc'!GS$9,'Cost Input'!$C$3:$R$3)+1)=0,1,INDEX('Cost Input'!$C$1:$R$496,'LCOH Calc'!$A1646,_xlfn.XMATCH('LCOH Calc'!GS$9,'Cost Input'!$C$3:$R$3)+1))</f>
        <v>1</v>
      </c>
      <c r="GT1646" s="158" cm="1">
        <f t="array" ref="GT1646">IF(INDEX('Cost Input'!$C$1:$R$496,'LCOH Calc'!$A1646,_xlfn.XMATCH('LCOH Calc'!GT$9,'Cost Input'!$C$3:$R$3)+1)=0,1,INDEX('Cost Input'!$C$1:$R$496,'LCOH Calc'!$A1646,_xlfn.XMATCH('LCOH Calc'!GT$9,'Cost Input'!$C$3:$R$3)+1))</f>
        <v>1</v>
      </c>
      <c r="GU1646" s="158" cm="1">
        <f t="array" ref="GU1646">IF(INDEX('Cost Input'!$C$1:$R$496,'LCOH Calc'!$A1646,_xlfn.XMATCH('LCOH Calc'!GU$9,'Cost Input'!$C$3:$R$3)+1)=0,1,INDEX('Cost Input'!$C$1:$R$496,'LCOH Calc'!$A1646,_xlfn.XMATCH('LCOH Calc'!GU$9,'Cost Input'!$C$3:$R$3)+1))</f>
        <v>1</v>
      </c>
      <c r="GV1646" s="158" cm="1">
        <f t="array" ref="GV1646">IF(INDEX('Cost Input'!$C$1:$R$496,'LCOH Calc'!$A1646,_xlfn.XMATCH('LCOH Calc'!GV$9,'Cost Input'!$C$3:$R$3)+1)=0,1,INDEX('Cost Input'!$C$1:$R$496,'LCOH Calc'!$A1646,_xlfn.XMATCH('LCOH Calc'!GV$9,'Cost Input'!$C$3:$R$3)+1))</f>
        <v>1</v>
      </c>
      <c r="GW1646" s="158" cm="1">
        <f t="array" ref="GW1646">IF(INDEX('Cost Input'!$C$1:$R$496,'LCOH Calc'!$A1646,_xlfn.XMATCH('LCOH Calc'!GW$9,'Cost Input'!$C$3:$R$3)+1)=0,1,INDEX('Cost Input'!$C$1:$R$496,'LCOH Calc'!$A1646,_xlfn.XMATCH('LCOH Calc'!GW$9,'Cost Input'!$C$3:$R$3)+1))</f>
        <v>1</v>
      </c>
      <c r="GX1646" s="158" cm="1">
        <f t="array" ref="GX1646">IF(INDEX('Cost Input'!$C$1:$R$496,'LCOH Calc'!$A1646,_xlfn.XMATCH('LCOH Calc'!GX$9,'Cost Input'!$C$3:$R$3)+1)=0,1,INDEX('Cost Input'!$C$1:$R$496,'LCOH Calc'!$A1646,_xlfn.XMATCH('LCOH Calc'!GX$9,'Cost Input'!$C$3:$R$3)+1))</f>
        <v>1</v>
      </c>
      <c r="GY1646" s="158" cm="1">
        <f t="array" ref="GY1646">IF(INDEX('Cost Input'!$C$1:$R$496,'LCOH Calc'!$A1646,_xlfn.XMATCH('LCOH Calc'!GY$9,'Cost Input'!$C$3:$R$3)+1)=0,1,INDEX('Cost Input'!$C$1:$R$496,'LCOH Calc'!$A1646,_xlfn.XMATCH('LCOH Calc'!GY$9,'Cost Input'!$C$3:$R$3)+1))</f>
        <v>1</v>
      </c>
      <c r="GZ1646" s="158" cm="1">
        <f t="array" ref="GZ1646">IF(INDEX('Cost Input'!$C$1:$R$496,'LCOH Calc'!$A1646,_xlfn.XMATCH('LCOH Calc'!GZ$9,'Cost Input'!$C$3:$R$3)+1)=0,1,INDEX('Cost Input'!$C$1:$R$496,'LCOH Calc'!$A1646,_xlfn.XMATCH('LCOH Calc'!GZ$9,'Cost Input'!$C$3:$R$3)+1))</f>
        <v>1</v>
      </c>
      <c r="HA1646" s="158" cm="1">
        <f t="array" ref="HA1646">IF(INDEX('Cost Input'!$C$1:$R$496,'LCOH Calc'!$A1646,_xlfn.XMATCH('LCOH Calc'!HA$9,'Cost Input'!$C$3:$R$3)+1)=0,1,INDEX('Cost Input'!$C$1:$R$496,'LCOH Calc'!$A1646,_xlfn.XMATCH('LCOH Calc'!HA$9,'Cost Input'!$C$3:$R$3)+1))</f>
        <v>1</v>
      </c>
      <c r="HB1646" s="158" cm="1">
        <f t="array" ref="HB1646">IF(INDEX('Cost Input'!$C$1:$R$496,'LCOH Calc'!$A1646,_xlfn.XMATCH('LCOH Calc'!HB$9,'Cost Input'!$C$3:$R$3)+1)=0,1,INDEX('Cost Input'!$C$1:$R$496,'LCOH Calc'!$A1646,_xlfn.XMATCH('LCOH Calc'!HB$9,'Cost Input'!$C$3:$R$3)+1))</f>
        <v>1</v>
      </c>
      <c r="HC1646" s="158" cm="1">
        <f t="array" ref="HC1646">IF(INDEX('Cost Input'!$C$1:$R$496,'LCOH Calc'!$A1646,_xlfn.XMATCH('LCOH Calc'!HC$9,'Cost Input'!$C$3:$R$3)+1)=0,1,INDEX('Cost Input'!$C$1:$R$496,'LCOH Calc'!$A1646,_xlfn.XMATCH('LCOH Calc'!HC$9,'Cost Input'!$C$3:$R$3)+1))</f>
        <v>1</v>
      </c>
      <c r="HD1646" s="158" cm="1">
        <f t="array" ref="HD1646">IF(INDEX('Cost Input'!$C$1:$R$496,'LCOH Calc'!$A1646,_xlfn.XMATCH('LCOH Calc'!HD$9,'Cost Input'!$C$3:$R$3)+1)=0,1,INDEX('Cost Input'!$C$1:$R$496,'LCOH Calc'!$A1646,_xlfn.XMATCH('LCOH Calc'!HD$9,'Cost Input'!$C$3:$R$3)+1))</f>
        <v>1</v>
      </c>
      <c r="HE1646" s="158" cm="1">
        <f t="array" ref="HE1646">IF(INDEX('Cost Input'!$C$1:$R$496,'LCOH Calc'!$A1646,_xlfn.XMATCH('LCOH Calc'!HE$9,'Cost Input'!$C$3:$R$3)+1)=0,1,INDEX('Cost Input'!$C$1:$R$496,'LCOH Calc'!$A1646,_xlfn.XMATCH('LCOH Calc'!HE$9,'Cost Input'!$C$3:$R$3)+1))</f>
        <v>1</v>
      </c>
      <c r="HF1646" s="158" cm="1">
        <f t="array" ref="HF1646">IF(INDEX('Cost Input'!$C$1:$R$496,'LCOH Calc'!$A1646,_xlfn.XMATCH('LCOH Calc'!HF$9,'Cost Input'!$C$3:$R$3)+1)=0,1,INDEX('Cost Input'!$C$1:$R$496,'LCOH Calc'!$A1646,_xlfn.XMATCH('LCOH Calc'!HF$9,'Cost Input'!$C$3:$R$3)+1))</f>
        <v>1</v>
      </c>
      <c r="HG1646" s="158" cm="1">
        <f t="array" ref="HG1646">IF(INDEX('Cost Input'!$C$1:$R$496,'LCOH Calc'!$A1646,_xlfn.XMATCH('LCOH Calc'!HG$9,'Cost Input'!$C$3:$R$3)+1)=0,1,INDEX('Cost Input'!$C$1:$R$496,'LCOH Calc'!$A1646,_xlfn.XMATCH('LCOH Calc'!HG$9,'Cost Input'!$C$3:$R$3)+1))</f>
        <v>1</v>
      </c>
      <c r="HH1646" s="158" cm="1">
        <f t="array" ref="HH1646">IF(INDEX('Cost Input'!$C$1:$R$496,'LCOH Calc'!$A1646,_xlfn.XMATCH('LCOH Calc'!HH$9,'Cost Input'!$C$3:$R$3)+1)=0,1,INDEX('Cost Input'!$C$1:$R$496,'LCOH Calc'!$A1646,_xlfn.XMATCH('LCOH Calc'!HH$9,'Cost Input'!$C$3:$R$3)+1))</f>
        <v>1</v>
      </c>
      <c r="HI1646" s="158" cm="1">
        <f t="array" ref="HI1646">IF(INDEX('Cost Input'!$C$1:$R$496,'LCOH Calc'!$A1646,_xlfn.XMATCH('LCOH Calc'!HI$9,'Cost Input'!$C$3:$R$3)+1)=0,1,INDEX('Cost Input'!$C$1:$R$496,'LCOH Calc'!$A1646,_xlfn.XMATCH('LCOH Calc'!HI$9,'Cost Input'!$C$3:$R$3)+1))</f>
        <v>1</v>
      </c>
      <c r="HJ1646" s="158" cm="1">
        <f t="array" ref="HJ1646">IF(INDEX('Cost Input'!$C$1:$R$496,'LCOH Calc'!$A1646,_xlfn.XMATCH('LCOH Calc'!HJ$9,'Cost Input'!$C$3:$R$3)+1)=0,1,INDEX('Cost Input'!$C$1:$R$496,'LCOH Calc'!$A1646,_xlfn.XMATCH('LCOH Calc'!HJ$9,'Cost Input'!$C$3:$R$3)+1))</f>
        <v>1</v>
      </c>
      <c r="HK1646" s="158" cm="1">
        <f t="array" ref="HK1646">IF(INDEX('Cost Input'!$C$1:$R$496,'LCOH Calc'!$A1646,_xlfn.XMATCH('LCOH Calc'!HK$9,'Cost Input'!$C$3:$R$3)+1)=0,1,INDEX('Cost Input'!$C$1:$R$496,'LCOH Calc'!$A1646,_xlfn.XMATCH('LCOH Calc'!HK$9,'Cost Input'!$C$3:$R$3)+1))</f>
        <v>1</v>
      </c>
      <c r="HL1646" s="158" cm="1">
        <f t="array" ref="HL1646">IF(INDEX('Cost Input'!$C$1:$R$496,'LCOH Calc'!$A1646,_xlfn.XMATCH('LCOH Calc'!HL$9,'Cost Input'!$C$3:$R$3)+1)=0,1,INDEX('Cost Input'!$C$1:$R$496,'LCOH Calc'!$A1646,_xlfn.XMATCH('LCOH Calc'!HL$9,'Cost Input'!$C$3:$R$3)+1))</f>
        <v>1</v>
      </c>
      <c r="HM1646" s="158" cm="1">
        <f t="array" ref="HM1646">IF(INDEX('Cost Input'!$C$1:$R$496,'LCOH Calc'!$A1646,_xlfn.XMATCH('LCOH Calc'!HM$9,'Cost Input'!$C$3:$R$3)+1)=0,1,INDEX('Cost Input'!$C$1:$R$496,'LCOH Calc'!$A1646,_xlfn.XMATCH('LCOH Calc'!HM$9,'Cost Input'!$C$3:$R$3)+1))</f>
        <v>1</v>
      </c>
      <c r="HN1646" s="158" cm="1">
        <f t="array" ref="HN1646">IF(INDEX('Cost Input'!$C$1:$R$496,'LCOH Calc'!$A1646,_xlfn.XMATCH('LCOH Calc'!HN$9,'Cost Input'!$C$3:$R$3)+1)=0,1,INDEX('Cost Input'!$C$1:$R$496,'LCOH Calc'!$A1646,_xlfn.XMATCH('LCOH Calc'!HN$9,'Cost Input'!$C$3:$R$3)+1))</f>
        <v>1</v>
      </c>
      <c r="HO1646" s="158" cm="1">
        <f t="array" ref="HO1646">IF(INDEX('Cost Input'!$C$1:$R$496,'LCOH Calc'!$A1646,_xlfn.XMATCH('LCOH Calc'!HO$9,'Cost Input'!$C$3:$R$3)+1)=0,1,INDEX('Cost Input'!$C$1:$R$496,'LCOH Calc'!$A1646,_xlfn.XMATCH('LCOH Calc'!HO$9,'Cost Input'!$C$3:$R$3)+1))</f>
        <v>1</v>
      </c>
      <c r="HP1646" s="158" cm="1">
        <f t="array" ref="HP1646">IF(INDEX('Cost Input'!$C$1:$R$496,'LCOH Calc'!$A1646,_xlfn.XMATCH('LCOH Calc'!HP$9,'Cost Input'!$C$3:$R$3)+1)=0,1,INDEX('Cost Input'!$C$1:$R$496,'LCOH Calc'!$A1646,_xlfn.XMATCH('LCOH Calc'!HP$9,'Cost Input'!$C$3:$R$3)+1))</f>
        <v>1</v>
      </c>
      <c r="HQ1646" s="158" cm="1">
        <f t="array" ref="HQ1646">IF(INDEX('Cost Input'!$C$1:$R$496,'LCOH Calc'!$A1646,_xlfn.XMATCH('LCOH Calc'!HQ$9,'Cost Input'!$C$3:$R$3)+1)=0,1,INDEX('Cost Input'!$C$1:$R$496,'LCOH Calc'!$A1646,_xlfn.XMATCH('LCOH Calc'!HQ$9,'Cost Input'!$C$3:$R$3)+1))</f>
        <v>1</v>
      </c>
      <c r="HR1646" s="158" cm="1">
        <f t="array" ref="HR1646">IF(INDEX('Cost Input'!$C$1:$R$496,'LCOH Calc'!$A1646,_xlfn.XMATCH('LCOH Calc'!HR$9,'Cost Input'!$C$3:$R$3)+1)=0,1,INDEX('Cost Input'!$C$1:$R$496,'LCOH Calc'!$A1646,_xlfn.XMATCH('LCOH Calc'!HR$9,'Cost Input'!$C$3:$R$3)+1))</f>
        <v>1</v>
      </c>
      <c r="HS1646" s="158" cm="1">
        <f t="array" ref="HS1646">IF(INDEX('Cost Input'!$C$1:$R$496,'LCOH Calc'!$A1646,_xlfn.XMATCH('LCOH Calc'!HS$9,'Cost Input'!$C$3:$R$3)+1)=0,1,INDEX('Cost Input'!$C$1:$R$496,'LCOH Calc'!$A1646,_xlfn.XMATCH('LCOH Calc'!HS$9,'Cost Input'!$C$3:$R$3)+1))</f>
        <v>1</v>
      </c>
      <c r="HT1646" s="158" cm="1">
        <f t="array" ref="HT1646">IF(INDEX('Cost Input'!$C$1:$R$496,'LCOH Calc'!$A1646,_xlfn.XMATCH('LCOH Calc'!HT$9,'Cost Input'!$C$3:$R$3)+1)=0,1,INDEX('Cost Input'!$C$1:$R$496,'LCOH Calc'!$A1646,_xlfn.XMATCH('LCOH Calc'!HT$9,'Cost Input'!$C$3:$R$3)+1))</f>
        <v>1</v>
      </c>
      <c r="HU1646" s="158" cm="1">
        <f t="array" ref="HU1646">IF(INDEX('Cost Input'!$C$1:$R$496,'LCOH Calc'!$A1646,_xlfn.XMATCH('LCOH Calc'!HU$9,'Cost Input'!$C$3:$R$3)+1)=0,1,INDEX('Cost Input'!$C$1:$R$496,'LCOH Calc'!$A1646,_xlfn.XMATCH('LCOH Calc'!HU$9,'Cost Input'!$C$3:$R$3)+1))</f>
        <v>1</v>
      </c>
      <c r="HV1646" s="158" cm="1">
        <f t="array" ref="HV1646">IF(INDEX('Cost Input'!$C$1:$R$496,'LCOH Calc'!$A1646,_xlfn.XMATCH('LCOH Calc'!HV$9,'Cost Input'!$C$3:$R$3)+1)=0,1,INDEX('Cost Input'!$C$1:$R$496,'LCOH Calc'!$A1646,_xlfn.XMATCH('LCOH Calc'!HV$9,'Cost Input'!$C$3:$R$3)+1))</f>
        <v>1</v>
      </c>
      <c r="HW1646" s="158" cm="1">
        <f t="array" ref="HW1646">IF(INDEX('Cost Input'!$C$1:$R$496,'LCOH Calc'!$A1646,_xlfn.XMATCH('LCOH Calc'!HW$9,'Cost Input'!$C$3:$R$3)+1)=0,1,INDEX('Cost Input'!$C$1:$R$496,'LCOH Calc'!$A1646,_xlfn.XMATCH('LCOH Calc'!HW$9,'Cost Input'!$C$3:$R$3)+1))</f>
        <v>1</v>
      </c>
      <c r="HX1646" s="158" cm="1">
        <f t="array" ref="HX1646">IF(INDEX('Cost Input'!$C$1:$R$496,'LCOH Calc'!$A1646,_xlfn.XMATCH('LCOH Calc'!HX$9,'Cost Input'!$C$3:$R$3)+1)=0,1,INDEX('Cost Input'!$C$1:$R$496,'LCOH Calc'!$A1646,_xlfn.XMATCH('LCOH Calc'!HX$9,'Cost Input'!$C$3:$R$3)+1))</f>
        <v>1</v>
      </c>
      <c r="HY1646" s="158" cm="1">
        <f t="array" ref="HY1646">IF(INDEX('Cost Input'!$C$1:$R$496,'LCOH Calc'!$A1646,_xlfn.XMATCH('LCOH Calc'!HY$9,'Cost Input'!$C$3:$R$3)+1)=0,1,INDEX('Cost Input'!$C$1:$R$496,'LCOH Calc'!$A1646,_xlfn.XMATCH('LCOH Calc'!HY$9,'Cost Input'!$C$3:$R$3)+1))</f>
        <v>1</v>
      </c>
      <c r="HZ1646" s="158" cm="1">
        <f t="array" ref="HZ1646">IF(INDEX('Cost Input'!$C$1:$R$496,'LCOH Calc'!$A1646,_xlfn.XMATCH('LCOH Calc'!HZ$9,'Cost Input'!$C$3:$R$3)+1)=0,1,INDEX('Cost Input'!$C$1:$R$496,'LCOH Calc'!$A1646,_xlfn.XMATCH('LCOH Calc'!HZ$9,'Cost Input'!$C$3:$R$3)+1))</f>
        <v>1</v>
      </c>
      <c r="IA1646" s="158" cm="1">
        <f t="array" ref="IA1646">IF(INDEX('Cost Input'!$C$1:$R$496,'LCOH Calc'!$A1646,_xlfn.XMATCH('LCOH Calc'!IA$9,'Cost Input'!$C$3:$R$3)+1)=0,1,INDEX('Cost Input'!$C$1:$R$496,'LCOH Calc'!$A1646,_xlfn.XMATCH('LCOH Calc'!IA$9,'Cost Input'!$C$3:$R$3)+1))</f>
        <v>1</v>
      </c>
      <c r="IB1646" s="158" cm="1">
        <f t="array" ref="IB1646">IF(INDEX('Cost Input'!$C$1:$R$496,'LCOH Calc'!$A1646,_xlfn.XMATCH('LCOH Calc'!IB$9,'Cost Input'!$C$3:$R$3)+1)=0,1,INDEX('Cost Input'!$C$1:$R$496,'LCOH Calc'!$A1646,_xlfn.XMATCH('LCOH Calc'!IB$9,'Cost Input'!$C$3:$R$3)+1))</f>
        <v>1</v>
      </c>
      <c r="IC1646" s="158" cm="1">
        <f t="array" ref="IC1646">IF(INDEX('Cost Input'!$C$1:$R$496,'LCOH Calc'!$A1646,_xlfn.XMATCH('LCOH Calc'!IC$9,'Cost Input'!$C$3:$R$3)+1)=0,1,INDEX('Cost Input'!$C$1:$R$496,'LCOH Calc'!$A1646,_xlfn.XMATCH('LCOH Calc'!IC$9,'Cost Input'!$C$3:$R$3)+1))</f>
        <v>1</v>
      </c>
      <c r="ID1646" s="158" cm="1">
        <f t="array" ref="ID1646">IF(INDEX('Cost Input'!$C$1:$R$496,'LCOH Calc'!$A1646,_xlfn.XMATCH('LCOH Calc'!ID$9,'Cost Input'!$C$3:$R$3)+1)=0,1,INDEX('Cost Input'!$C$1:$R$496,'LCOH Calc'!$A1646,_xlfn.XMATCH('LCOH Calc'!ID$9,'Cost Input'!$C$3:$R$3)+1))</f>
        <v>1</v>
      </c>
      <c r="IE1646" s="158" cm="1">
        <f t="array" ref="IE1646">IF(INDEX('Cost Input'!$C$1:$R$496,'LCOH Calc'!$A1646,_xlfn.XMATCH('LCOH Calc'!IE$9,'Cost Input'!$C$3:$R$3)+1)=0,1,INDEX('Cost Input'!$C$1:$R$496,'LCOH Calc'!$A1646,_xlfn.XMATCH('LCOH Calc'!IE$9,'Cost Input'!$C$3:$R$3)+1))</f>
        <v>1</v>
      </c>
      <c r="IF1646" s="474" cm="1">
        <f t="array" ref="IF1646">IF(INDEX('Cost Input'!$C$1:$R$496,'LCOH Calc'!$A1646,_xlfn.XMATCH('LCOH Calc'!IF$9,'Cost Input'!$C$3:$R$3)+1)=0,1,INDEX('Cost Input'!$C$1:$R$496,'LCOH Calc'!$A1646,_xlfn.XMATCH('LCOH Calc'!IF$9,'Cost Input'!$C$3:$R$3)+1))</f>
        <v>1</v>
      </c>
      <c r="IG1646" s="158" cm="1">
        <f t="array" ref="IG1646">IF(INDEX('Cost Input'!$C$1:$R$496,'LCOH Calc'!$A1646,_xlfn.XMATCH('LCOH Calc'!IG$9,'Cost Input'!$C$3:$R$3)+1)=0,1,INDEX('Cost Input'!$C$1:$R$496,'LCOH Calc'!$A1646,_xlfn.XMATCH('LCOH Calc'!IG$9,'Cost Input'!$C$3:$R$3)+1))</f>
        <v>1</v>
      </c>
      <c r="IH1646" s="158" cm="1">
        <f t="array" ref="IH1646">IF(INDEX('Cost Input'!$C$1:$R$496,'LCOH Calc'!$A1646,_xlfn.XMATCH('LCOH Calc'!IH$9,'Cost Input'!$C$3:$R$3)+1)=0,1,INDEX('Cost Input'!$C$1:$R$496,'LCOH Calc'!$A1646,_xlfn.XMATCH('LCOH Calc'!IH$9,'Cost Input'!$C$3:$R$3)+1))</f>
        <v>1</v>
      </c>
      <c r="II1646" s="158" cm="1">
        <f t="array" ref="II1646">IF(INDEX('Cost Input'!$C$1:$R$496,'LCOH Calc'!$A1646,_xlfn.XMATCH('LCOH Calc'!II$9,'Cost Input'!$C$3:$R$3)+1)=0,1,INDEX('Cost Input'!$C$1:$R$496,'LCOH Calc'!$A1646,_xlfn.XMATCH('LCOH Calc'!II$9,'Cost Input'!$C$3:$R$3)+1))</f>
        <v>1</v>
      </c>
      <c r="IJ1646" s="158" cm="1">
        <f t="array" ref="IJ1646">IF(INDEX('Cost Input'!$C$1:$R$496,'LCOH Calc'!$A1646,_xlfn.XMATCH('LCOH Calc'!IJ$9,'Cost Input'!$C$3:$R$3)+1)=0,1,INDEX('Cost Input'!$C$1:$R$496,'LCOH Calc'!$A1646,_xlfn.XMATCH('LCOH Calc'!IJ$9,'Cost Input'!$C$3:$R$3)+1))</f>
        <v>1</v>
      </c>
      <c r="IK1646" s="158" cm="1">
        <f t="array" ref="IK1646">IF(INDEX('Cost Input'!$C$1:$R$496,'LCOH Calc'!$A1646,_xlfn.XMATCH('LCOH Calc'!IK$9,'Cost Input'!$C$3:$R$3)+1)=0,1,INDEX('Cost Input'!$C$1:$R$496,'LCOH Calc'!$A1646,_xlfn.XMATCH('LCOH Calc'!IK$9,'Cost Input'!$C$3:$R$3)+1))</f>
        <v>1</v>
      </c>
      <c r="IL1646" s="158" cm="1">
        <f t="array" ref="IL1646">IF(INDEX('Cost Input'!$C$1:$R$496,'LCOH Calc'!$A1646,_xlfn.XMATCH('LCOH Calc'!IL$9,'Cost Input'!$C$3:$R$3)+1)=0,1,INDEX('Cost Input'!$C$1:$R$496,'LCOH Calc'!$A1646,_xlfn.XMATCH('LCOH Calc'!IL$9,'Cost Input'!$C$3:$R$3)+1))</f>
        <v>1</v>
      </c>
      <c r="IM1646" s="158" cm="1">
        <f t="array" ref="IM1646">IF(INDEX('Cost Input'!$C$1:$R$496,'LCOH Calc'!$A1646,_xlfn.XMATCH('LCOH Calc'!IM$9,'Cost Input'!$C$3:$R$3)+1)=0,1,INDEX('Cost Input'!$C$1:$R$496,'LCOH Calc'!$A1646,_xlfn.XMATCH('LCOH Calc'!IM$9,'Cost Input'!$C$3:$R$3)+1))</f>
        <v>1</v>
      </c>
      <c r="IN1646" s="158" cm="1">
        <f t="array" ref="IN1646">IF(INDEX('Cost Input'!$C$1:$R$496,'LCOH Calc'!$A1646,_xlfn.XMATCH('LCOH Calc'!IN$9,'Cost Input'!$C$3:$R$3)+1)=0,1,INDEX('Cost Input'!$C$1:$R$496,'LCOH Calc'!$A1646,_xlfn.XMATCH('LCOH Calc'!IN$9,'Cost Input'!$C$3:$R$3)+1))</f>
        <v>1</v>
      </c>
      <c r="IO1646" s="158" cm="1">
        <f t="array" ref="IO1646">IF(INDEX('Cost Input'!$C$1:$R$496,'LCOH Calc'!$A1646,_xlfn.XMATCH('LCOH Calc'!IO$9,'Cost Input'!$C$3:$R$3)+1)=0,1,INDEX('Cost Input'!$C$1:$R$496,'LCOH Calc'!$A1646,_xlfn.XMATCH('LCOH Calc'!IO$9,'Cost Input'!$C$3:$R$3)+1))</f>
        <v>1</v>
      </c>
      <c r="IP1646" s="158" cm="1">
        <f t="array" ref="IP1646">IF(INDEX('Cost Input'!$C$1:$R$496,'LCOH Calc'!$A1646,_xlfn.XMATCH('LCOH Calc'!IP$9,'Cost Input'!$C$3:$R$3)+1)=0,1,INDEX('Cost Input'!$C$1:$R$496,'LCOH Calc'!$A1646,_xlfn.XMATCH('LCOH Calc'!IP$9,'Cost Input'!$C$3:$R$3)+1))</f>
        <v>1</v>
      </c>
      <c r="IQ1646" s="158" cm="1">
        <f t="array" ref="IQ1646">IF(INDEX('Cost Input'!$C$1:$R$496,'LCOH Calc'!$A1646,_xlfn.XMATCH('LCOH Calc'!IQ$9,'Cost Input'!$C$3:$R$3)+1)=0,1,INDEX('Cost Input'!$C$1:$R$496,'LCOH Calc'!$A1646,_xlfn.XMATCH('LCOH Calc'!IQ$9,'Cost Input'!$C$3:$R$3)+1))</f>
        <v>1</v>
      </c>
      <c r="IR1646" s="158" cm="1">
        <f t="array" ref="IR1646">IF(INDEX('Cost Input'!$C$1:$R$496,'LCOH Calc'!$A1646,_xlfn.XMATCH('LCOH Calc'!IR$9,'Cost Input'!$C$3:$R$3)+1)=0,1,INDEX('Cost Input'!$C$1:$R$496,'LCOH Calc'!$A1646,_xlfn.XMATCH('LCOH Calc'!IR$9,'Cost Input'!$C$3:$R$3)+1))</f>
        <v>1</v>
      </c>
      <c r="IS1646" s="158" cm="1">
        <f t="array" ref="IS1646">IF(INDEX('Cost Input'!$C$1:$R$496,'LCOH Calc'!$A1646,_xlfn.XMATCH('LCOH Calc'!IS$9,'Cost Input'!$C$3:$R$3)+1)=0,1,INDEX('Cost Input'!$C$1:$R$496,'LCOH Calc'!$A1646,_xlfn.XMATCH('LCOH Calc'!IS$9,'Cost Input'!$C$3:$R$3)+1))</f>
        <v>1</v>
      </c>
      <c r="IT1646" s="158" cm="1">
        <f t="array" ref="IT1646">IF(INDEX('Cost Input'!$C$1:$R$496,'LCOH Calc'!$A1646,_xlfn.XMATCH('LCOH Calc'!IT$9,'Cost Input'!$C$3:$R$3)+1)=0,1,INDEX('Cost Input'!$C$1:$R$496,'LCOH Calc'!$A1646,_xlfn.XMATCH('LCOH Calc'!IT$9,'Cost Input'!$C$3:$R$3)+1))</f>
        <v>1</v>
      </c>
      <c r="IU1646" s="158" cm="1">
        <f t="array" ref="IU1646">IF(INDEX('Cost Input'!$C$1:$R$496,'LCOH Calc'!$A1646,_xlfn.XMATCH('LCOH Calc'!IU$9,'Cost Input'!$C$3:$R$3)+1)=0,1,INDEX('Cost Input'!$C$1:$R$496,'LCOH Calc'!$A1646,_xlfn.XMATCH('LCOH Calc'!IU$9,'Cost Input'!$C$3:$R$3)+1))</f>
        <v>1</v>
      </c>
      <c r="IV1646" s="158"/>
      <c r="IW1646" s="158"/>
      <c r="IX1646" s="158"/>
      <c r="IY1646" s="158"/>
      <c r="IZ1646" s="158"/>
      <c r="JA1646" s="158"/>
      <c r="JB1646" s="158"/>
      <c r="JC1646" s="158"/>
      <c r="JD1646" s="158"/>
      <c r="JE1646" s="158"/>
      <c r="JF1646" s="158"/>
      <c r="JG1646" s="158"/>
      <c r="JH1646" s="158"/>
      <c r="JI1646" s="1"/>
      <c r="JL1646" s="277" t="s">
        <v>164</v>
      </c>
    </row>
    <row r="1647" spans="1:272" s="191" customFormat="1" hidden="1" outlineLevel="1" x14ac:dyDescent="0.3">
      <c r="A1647" s="53">
        <f t="shared" ref="A1647:A1649" si="10687">A1646+1</f>
        <v>437</v>
      </c>
      <c r="B1647" s="6" t="str">
        <f t="shared" si="10686"/>
        <v>Owner Additional Cost</v>
      </c>
      <c r="C1647" s="38" t="str">
        <f t="shared" si="10686"/>
        <v>% of EPC</v>
      </c>
      <c r="D1647" s="208" cm="1">
        <f t="array" ref="D1647">IF(INDEX('Cost Input'!$C$1:$R$496,'LCOH Calc'!$A1647,_xlfn.XMATCH('LCOH Calc'!D$9,'Cost Input'!$C$3:$R$3)+1)=0,1,INDEX('Cost Input'!$C$1:$R$496,'LCOH Calc'!$A1647,_xlfn.XMATCH('LCOH Calc'!D$9,'Cost Input'!$C$3:$R$3)+1))</f>
        <v>1</v>
      </c>
      <c r="E1647" s="158" cm="1">
        <f t="array" ref="E1647">IF(INDEX('Cost Input'!$C$1:$R$496,'LCOH Calc'!$A1647,_xlfn.XMATCH('LCOH Calc'!E$9,'Cost Input'!$C$3:$R$3)+1)=0,1,INDEX('Cost Input'!$C$1:$R$496,'LCOH Calc'!$A1647,_xlfn.XMATCH('LCOH Calc'!E$9,'Cost Input'!$C$3:$R$3)+1))</f>
        <v>1</v>
      </c>
      <c r="F1647" s="158" cm="1">
        <f t="array" ref="F1647">IF(INDEX('Cost Input'!$C$1:$R$496,'LCOH Calc'!$A1647,_xlfn.XMATCH('LCOH Calc'!F$9,'Cost Input'!$C$3:$R$3)+1)=0,1,INDEX('Cost Input'!$C$1:$R$496,'LCOH Calc'!$A1647,_xlfn.XMATCH('LCOH Calc'!F$9,'Cost Input'!$C$3:$R$3)+1))</f>
        <v>1</v>
      </c>
      <c r="G1647" s="158" cm="1">
        <f t="array" ref="G1647">IF(INDEX('Cost Input'!$C$1:$R$496,'LCOH Calc'!$A1647,_xlfn.XMATCH('LCOH Calc'!G$9,'Cost Input'!$C$3:$R$3)+1)=0,1,INDEX('Cost Input'!$C$1:$R$496,'LCOH Calc'!$A1647,_xlfn.XMATCH('LCOH Calc'!G$9,'Cost Input'!$C$3:$R$3)+1))</f>
        <v>1</v>
      </c>
      <c r="H1647" s="158" cm="1">
        <f t="array" ref="H1647">IF(INDEX('Cost Input'!$C$1:$R$496,'LCOH Calc'!$A1647,_xlfn.XMATCH('LCOH Calc'!H$9,'Cost Input'!$C$3:$R$3)+1)=0,1,INDEX('Cost Input'!$C$1:$R$496,'LCOH Calc'!$A1647,_xlfn.XMATCH('LCOH Calc'!H$9,'Cost Input'!$C$3:$R$3)+1))</f>
        <v>1</v>
      </c>
      <c r="I1647" s="158" cm="1">
        <f t="array" ref="I1647">IF(INDEX('Cost Input'!$C$1:$R$496,'LCOH Calc'!$A1647,_xlfn.XMATCH('LCOH Calc'!I$9,'Cost Input'!$C$3:$R$3)+1)=0,1,INDEX('Cost Input'!$C$1:$R$496,'LCOH Calc'!$A1647,_xlfn.XMATCH('LCOH Calc'!I$9,'Cost Input'!$C$3:$R$3)+1))</f>
        <v>1</v>
      </c>
      <c r="J1647" s="158" cm="1">
        <f t="array" ref="J1647">IF(INDEX('Cost Input'!$C$1:$R$496,'LCOH Calc'!$A1647,_xlfn.XMATCH('LCOH Calc'!J$9,'Cost Input'!$C$3:$R$3)+1)=0,1,INDEX('Cost Input'!$C$1:$R$496,'LCOH Calc'!$A1647,_xlfn.XMATCH('LCOH Calc'!J$9,'Cost Input'!$C$3:$R$3)+1))</f>
        <v>1</v>
      </c>
      <c r="K1647" s="158" cm="1">
        <f t="array" ref="K1647">IF(INDEX('Cost Input'!$C$1:$R$496,'LCOH Calc'!$A1647,_xlfn.XMATCH('LCOH Calc'!K$9,'Cost Input'!$C$3:$R$3)+1)=0,1,INDEX('Cost Input'!$C$1:$R$496,'LCOH Calc'!$A1647,_xlfn.XMATCH('LCOH Calc'!K$9,'Cost Input'!$C$3:$R$3)+1))</f>
        <v>1</v>
      </c>
      <c r="L1647" s="158" cm="1">
        <f t="array" ref="L1647">IF(INDEX('Cost Input'!$C$1:$R$496,'LCOH Calc'!$A1647,_xlfn.XMATCH('LCOH Calc'!L$9,'Cost Input'!$C$3:$R$3)+1)=0,1,INDEX('Cost Input'!$C$1:$R$496,'LCOH Calc'!$A1647,_xlfn.XMATCH('LCOH Calc'!L$9,'Cost Input'!$C$3:$R$3)+1))</f>
        <v>1</v>
      </c>
      <c r="M1647" s="158" cm="1">
        <f t="array" ref="M1647">IF(INDEX('Cost Input'!$C$1:$R$496,'LCOH Calc'!$A1647,_xlfn.XMATCH('LCOH Calc'!M$9,'Cost Input'!$C$3:$R$3)+1)=0,1,INDEX('Cost Input'!$C$1:$R$496,'LCOH Calc'!$A1647,_xlfn.XMATCH('LCOH Calc'!M$9,'Cost Input'!$C$3:$R$3)+1))</f>
        <v>1</v>
      </c>
      <c r="N1647" s="158" cm="1">
        <f t="array" ref="N1647">IF(INDEX('Cost Input'!$C$1:$R$496,'LCOH Calc'!$A1647,_xlfn.XMATCH('LCOH Calc'!N$9,'Cost Input'!$C$3:$R$3)+1)=0,1,INDEX('Cost Input'!$C$1:$R$496,'LCOH Calc'!$A1647,_xlfn.XMATCH('LCOH Calc'!N$9,'Cost Input'!$C$3:$R$3)+1))</f>
        <v>1</v>
      </c>
      <c r="O1647" s="158" cm="1">
        <f t="array" ref="O1647">IF(INDEX('Cost Input'!$C$1:$R$496,'LCOH Calc'!$A1647,_xlfn.XMATCH('LCOH Calc'!O$9,'Cost Input'!$C$3:$R$3)+1)=0,1,INDEX('Cost Input'!$C$1:$R$496,'LCOH Calc'!$A1647,_xlfn.XMATCH('LCOH Calc'!O$9,'Cost Input'!$C$3:$R$3)+1))</f>
        <v>1</v>
      </c>
      <c r="P1647" s="158" cm="1">
        <f t="array" ref="P1647">IF(INDEX('Cost Input'!$C$1:$R$496,'LCOH Calc'!$A1647,_xlfn.XMATCH('LCOH Calc'!P$9,'Cost Input'!$C$3:$R$3)+1)=0,1,INDEX('Cost Input'!$C$1:$R$496,'LCOH Calc'!$A1647,_xlfn.XMATCH('LCOH Calc'!P$9,'Cost Input'!$C$3:$R$3)+1))</f>
        <v>1</v>
      </c>
      <c r="Q1647" s="158" cm="1">
        <f t="array" ref="Q1647">IF(INDEX('Cost Input'!$C$1:$R$496,'LCOH Calc'!$A1647,_xlfn.XMATCH('LCOH Calc'!Q$9,'Cost Input'!$C$3:$R$3)+1)=0,1,INDEX('Cost Input'!$C$1:$R$496,'LCOH Calc'!$A1647,_xlfn.XMATCH('LCOH Calc'!Q$9,'Cost Input'!$C$3:$R$3)+1))</f>
        <v>1</v>
      </c>
      <c r="R1647" s="158" cm="1">
        <f t="array" ref="R1647">IF(INDEX('Cost Input'!$C$1:$R$496,'LCOH Calc'!$A1647,_xlfn.XMATCH('LCOH Calc'!R$9,'Cost Input'!$C$3:$R$3)+1)=0,1,INDEX('Cost Input'!$C$1:$R$496,'LCOH Calc'!$A1647,_xlfn.XMATCH('LCOH Calc'!R$9,'Cost Input'!$C$3:$R$3)+1))</f>
        <v>1</v>
      </c>
      <c r="S1647" s="158" cm="1">
        <f t="array" ref="S1647">IF(INDEX('Cost Input'!$C$1:$R$496,'LCOH Calc'!$A1647,_xlfn.XMATCH('LCOH Calc'!S$9,'Cost Input'!$C$3:$R$3)+1)=0,1,INDEX('Cost Input'!$C$1:$R$496,'LCOH Calc'!$A1647,_xlfn.XMATCH('LCOH Calc'!S$9,'Cost Input'!$C$3:$R$3)+1))</f>
        <v>1</v>
      </c>
      <c r="T1647" s="158" cm="1">
        <f t="array" ref="T1647">IF(INDEX('Cost Input'!$C$1:$R$496,'LCOH Calc'!$A1647,_xlfn.XMATCH('LCOH Calc'!T$9,'Cost Input'!$C$3:$R$3)+1)=0,1,INDEX('Cost Input'!$C$1:$R$496,'LCOH Calc'!$A1647,_xlfn.XMATCH('LCOH Calc'!T$9,'Cost Input'!$C$3:$R$3)+1))</f>
        <v>1</v>
      </c>
      <c r="U1647" s="158" cm="1">
        <f t="array" ref="U1647">IF(INDEX('Cost Input'!$C$1:$R$496,'LCOH Calc'!$A1647,_xlfn.XMATCH('LCOH Calc'!U$9,'Cost Input'!$C$3:$R$3)+1)=0,1,INDEX('Cost Input'!$C$1:$R$496,'LCOH Calc'!$A1647,_xlfn.XMATCH('LCOH Calc'!U$9,'Cost Input'!$C$3:$R$3)+1))</f>
        <v>1</v>
      </c>
      <c r="V1647" s="158" cm="1">
        <f t="array" ref="V1647">IF(INDEX('Cost Input'!$C$1:$R$496,'LCOH Calc'!$A1647,_xlfn.XMATCH('LCOH Calc'!V$9,'Cost Input'!$C$3:$R$3)+1)=0,1,INDEX('Cost Input'!$C$1:$R$496,'LCOH Calc'!$A1647,_xlfn.XMATCH('LCOH Calc'!V$9,'Cost Input'!$C$3:$R$3)+1))</f>
        <v>1</v>
      </c>
      <c r="W1647" s="158" cm="1">
        <f t="array" ref="W1647">IF(INDEX('Cost Input'!$C$1:$R$496,'LCOH Calc'!$A1647,_xlfn.XMATCH('LCOH Calc'!W$9,'Cost Input'!$C$3:$R$3)+1)=0,1,INDEX('Cost Input'!$C$1:$R$496,'LCOH Calc'!$A1647,_xlfn.XMATCH('LCOH Calc'!W$9,'Cost Input'!$C$3:$R$3)+1))</f>
        <v>1</v>
      </c>
      <c r="X1647" s="158" cm="1">
        <f t="array" ref="X1647">IF(INDEX('Cost Input'!$C$1:$R$496,'LCOH Calc'!$A1647,_xlfn.XMATCH('LCOH Calc'!X$9,'Cost Input'!$C$3:$R$3)+1)=0,1,INDEX('Cost Input'!$C$1:$R$496,'LCOH Calc'!$A1647,_xlfn.XMATCH('LCOH Calc'!X$9,'Cost Input'!$C$3:$R$3)+1))</f>
        <v>1</v>
      </c>
      <c r="Y1647" s="158" cm="1">
        <f t="array" ref="Y1647">IF(INDEX('Cost Input'!$C$1:$R$496,'LCOH Calc'!$A1647,_xlfn.XMATCH('LCOH Calc'!Y$9,'Cost Input'!$C$3:$R$3)+1)=0,1,INDEX('Cost Input'!$C$1:$R$496,'LCOH Calc'!$A1647,_xlfn.XMATCH('LCOH Calc'!Y$9,'Cost Input'!$C$3:$R$3)+1))</f>
        <v>1</v>
      </c>
      <c r="Z1647" s="158" cm="1">
        <f t="array" ref="Z1647">IF(INDEX('Cost Input'!$C$1:$R$496,'LCOH Calc'!$A1647,_xlfn.XMATCH('LCOH Calc'!Z$9,'Cost Input'!$C$3:$R$3)+1)=0,1,INDEX('Cost Input'!$C$1:$R$496,'LCOH Calc'!$A1647,_xlfn.XMATCH('LCOH Calc'!Z$9,'Cost Input'!$C$3:$R$3)+1))</f>
        <v>1</v>
      </c>
      <c r="AA1647" s="158" cm="1">
        <f t="array" ref="AA1647">IF(INDEX('Cost Input'!$C$1:$R$496,'LCOH Calc'!$A1647,_xlfn.XMATCH('LCOH Calc'!AA$9,'Cost Input'!$C$3:$R$3)+1)=0,1,INDEX('Cost Input'!$C$1:$R$496,'LCOH Calc'!$A1647,_xlfn.XMATCH('LCOH Calc'!AA$9,'Cost Input'!$C$3:$R$3)+1))</f>
        <v>1</v>
      </c>
      <c r="AB1647" s="158" cm="1">
        <f t="array" ref="AB1647">IF(INDEX('Cost Input'!$C$1:$R$496,'LCOH Calc'!$A1647,_xlfn.XMATCH('LCOH Calc'!AB$9,'Cost Input'!$C$3:$R$3)+1)=0,1,INDEX('Cost Input'!$C$1:$R$496,'LCOH Calc'!$A1647,_xlfn.XMATCH('LCOH Calc'!AB$9,'Cost Input'!$C$3:$R$3)+1))</f>
        <v>1</v>
      </c>
      <c r="AC1647" s="158" cm="1">
        <f t="array" ref="AC1647">IF(INDEX('Cost Input'!$C$1:$R$496,'LCOH Calc'!$A1647,_xlfn.XMATCH('LCOH Calc'!AC$9,'Cost Input'!$C$3:$R$3)+1)=0,1,INDEX('Cost Input'!$C$1:$R$496,'LCOH Calc'!$A1647,_xlfn.XMATCH('LCOH Calc'!AC$9,'Cost Input'!$C$3:$R$3)+1))</f>
        <v>1</v>
      </c>
      <c r="AD1647" s="158" cm="1">
        <f t="array" ref="AD1647">IF(INDEX('Cost Input'!$C$1:$R$496,'LCOH Calc'!$A1647,_xlfn.XMATCH('LCOH Calc'!AD$9,'Cost Input'!$C$3:$R$3)+1)=0,1,INDEX('Cost Input'!$C$1:$R$496,'LCOH Calc'!$A1647,_xlfn.XMATCH('LCOH Calc'!AD$9,'Cost Input'!$C$3:$R$3)+1))</f>
        <v>1</v>
      </c>
      <c r="AE1647" s="158" cm="1">
        <f t="array" ref="AE1647">IF(INDEX('Cost Input'!$C$1:$R$496,'LCOH Calc'!$A1647,_xlfn.XMATCH('LCOH Calc'!AE$9,'Cost Input'!$C$3:$R$3)+1)=0,1,INDEX('Cost Input'!$C$1:$R$496,'LCOH Calc'!$A1647,_xlfn.XMATCH('LCOH Calc'!AE$9,'Cost Input'!$C$3:$R$3)+1))</f>
        <v>1</v>
      </c>
      <c r="AF1647" s="158" cm="1">
        <f t="array" ref="AF1647">IF(INDEX('Cost Input'!$C$1:$R$496,'LCOH Calc'!$A1647,_xlfn.XMATCH('LCOH Calc'!AF$9,'Cost Input'!$C$3:$R$3)+1)=0,1,INDEX('Cost Input'!$C$1:$R$496,'LCOH Calc'!$A1647,_xlfn.XMATCH('LCOH Calc'!AF$9,'Cost Input'!$C$3:$R$3)+1))</f>
        <v>1</v>
      </c>
      <c r="AG1647" s="158" cm="1">
        <f t="array" ref="AG1647">IF(INDEX('Cost Input'!$C$1:$R$496,'LCOH Calc'!$A1647,_xlfn.XMATCH('LCOH Calc'!AG$9,'Cost Input'!$C$3:$R$3)+1)=0,1,INDEX('Cost Input'!$C$1:$R$496,'LCOH Calc'!$A1647,_xlfn.XMATCH('LCOH Calc'!AG$9,'Cost Input'!$C$3:$R$3)+1))</f>
        <v>1</v>
      </c>
      <c r="AH1647" s="158" cm="1">
        <f t="array" ref="AH1647">IF(INDEX('Cost Input'!$C$1:$R$496,'LCOH Calc'!$A1647,_xlfn.XMATCH('LCOH Calc'!AH$9,'Cost Input'!$C$3:$R$3)+1)=0,1,INDEX('Cost Input'!$C$1:$R$496,'LCOH Calc'!$A1647,_xlfn.XMATCH('LCOH Calc'!AH$9,'Cost Input'!$C$3:$R$3)+1))</f>
        <v>1</v>
      </c>
      <c r="AI1647" s="158" cm="1">
        <f t="array" ref="AI1647">IF(INDEX('Cost Input'!$C$1:$R$496,'LCOH Calc'!$A1647,_xlfn.XMATCH('LCOH Calc'!AI$9,'Cost Input'!$C$3:$R$3)+1)=0,1,INDEX('Cost Input'!$C$1:$R$496,'LCOH Calc'!$A1647,_xlfn.XMATCH('LCOH Calc'!AI$9,'Cost Input'!$C$3:$R$3)+1))</f>
        <v>1</v>
      </c>
      <c r="AJ1647" s="158" cm="1">
        <f t="array" ref="AJ1647">IF(INDEX('Cost Input'!$C$1:$R$496,'LCOH Calc'!$A1647,_xlfn.XMATCH('LCOH Calc'!AJ$9,'Cost Input'!$C$3:$R$3)+1)=0,1,INDEX('Cost Input'!$C$1:$R$496,'LCOH Calc'!$A1647,_xlfn.XMATCH('LCOH Calc'!AJ$9,'Cost Input'!$C$3:$R$3)+1))</f>
        <v>1</v>
      </c>
      <c r="AK1647" s="158" cm="1">
        <f t="array" ref="AK1647">IF(INDEX('Cost Input'!$C$1:$R$496,'LCOH Calc'!$A1647,_xlfn.XMATCH('LCOH Calc'!AK$9,'Cost Input'!$C$3:$R$3)+1)=0,1,INDEX('Cost Input'!$C$1:$R$496,'LCOH Calc'!$A1647,_xlfn.XMATCH('LCOH Calc'!AK$9,'Cost Input'!$C$3:$R$3)+1))</f>
        <v>1</v>
      </c>
      <c r="AL1647" s="158" cm="1">
        <f t="array" ref="AL1647">IF(INDEX('Cost Input'!$C$1:$R$496,'LCOH Calc'!$A1647,_xlfn.XMATCH('LCOH Calc'!AL$9,'Cost Input'!$C$3:$R$3)+1)=0,1,INDEX('Cost Input'!$C$1:$R$496,'LCOH Calc'!$A1647,_xlfn.XMATCH('LCOH Calc'!AL$9,'Cost Input'!$C$3:$R$3)+1))</f>
        <v>1</v>
      </c>
      <c r="AM1647" s="158" cm="1">
        <f t="array" ref="AM1647">IF(INDEX('Cost Input'!$C$1:$R$496,'LCOH Calc'!$A1647,_xlfn.XMATCH('LCOH Calc'!AM$9,'Cost Input'!$C$3:$R$3)+1)=0,1,INDEX('Cost Input'!$C$1:$R$496,'LCOH Calc'!$A1647,_xlfn.XMATCH('LCOH Calc'!AM$9,'Cost Input'!$C$3:$R$3)+1))</f>
        <v>1</v>
      </c>
      <c r="AN1647" s="158" cm="1">
        <f t="array" ref="AN1647">IF(INDEX('Cost Input'!$C$1:$R$496,'LCOH Calc'!$A1647,_xlfn.XMATCH('LCOH Calc'!AN$9,'Cost Input'!$C$3:$R$3)+1)=0,1,INDEX('Cost Input'!$C$1:$R$496,'LCOH Calc'!$A1647,_xlfn.XMATCH('LCOH Calc'!AN$9,'Cost Input'!$C$3:$R$3)+1))</f>
        <v>1</v>
      </c>
      <c r="AO1647" s="158" cm="1">
        <f t="array" ref="AO1647">IF(INDEX('Cost Input'!$C$1:$R$496,'LCOH Calc'!$A1647,_xlfn.XMATCH('LCOH Calc'!AO$9,'Cost Input'!$C$3:$R$3)+1)=0,1,INDEX('Cost Input'!$C$1:$R$496,'LCOH Calc'!$A1647,_xlfn.XMATCH('LCOH Calc'!AO$9,'Cost Input'!$C$3:$R$3)+1))</f>
        <v>1</v>
      </c>
      <c r="AP1647" s="158" cm="1">
        <f t="array" ref="AP1647">IF(INDEX('Cost Input'!$C$1:$R$496,'LCOH Calc'!$A1647,_xlfn.XMATCH('LCOH Calc'!AP$9,'Cost Input'!$C$3:$R$3)+1)=0,1,INDEX('Cost Input'!$C$1:$R$496,'LCOH Calc'!$A1647,_xlfn.XMATCH('LCOH Calc'!AP$9,'Cost Input'!$C$3:$R$3)+1))</f>
        <v>1</v>
      </c>
      <c r="AQ1647" s="158" cm="1">
        <f t="array" ref="AQ1647">IF(INDEX('Cost Input'!$C$1:$R$496,'LCOH Calc'!$A1647,_xlfn.XMATCH('LCOH Calc'!AQ$9,'Cost Input'!$C$3:$R$3)+1)=0,1,INDEX('Cost Input'!$C$1:$R$496,'LCOH Calc'!$A1647,_xlfn.XMATCH('LCOH Calc'!AQ$9,'Cost Input'!$C$3:$R$3)+1))</f>
        <v>1</v>
      </c>
      <c r="AR1647" s="158" cm="1">
        <f t="array" ref="AR1647">IF(INDEX('Cost Input'!$C$1:$R$496,'LCOH Calc'!$A1647,_xlfn.XMATCH('LCOH Calc'!AR$9,'Cost Input'!$C$3:$R$3)+1)=0,1,INDEX('Cost Input'!$C$1:$R$496,'LCOH Calc'!$A1647,_xlfn.XMATCH('LCOH Calc'!AR$9,'Cost Input'!$C$3:$R$3)+1))</f>
        <v>1</v>
      </c>
      <c r="AS1647" s="158" cm="1">
        <f t="array" ref="AS1647">IF(INDEX('Cost Input'!$C$1:$R$496,'LCOH Calc'!$A1647,_xlfn.XMATCH('LCOH Calc'!AS$9,'Cost Input'!$C$3:$R$3)+1)=0,1,INDEX('Cost Input'!$C$1:$R$496,'LCOH Calc'!$A1647,_xlfn.XMATCH('LCOH Calc'!AS$9,'Cost Input'!$C$3:$R$3)+1))</f>
        <v>1</v>
      </c>
      <c r="AT1647" s="158" cm="1">
        <f t="array" ref="AT1647">IF(INDEX('Cost Input'!$C$1:$R$496,'LCOH Calc'!$A1647,_xlfn.XMATCH('LCOH Calc'!AT$9,'Cost Input'!$C$3:$R$3)+1)=0,1,INDEX('Cost Input'!$C$1:$R$496,'LCOH Calc'!$A1647,_xlfn.XMATCH('LCOH Calc'!AT$9,'Cost Input'!$C$3:$R$3)+1))</f>
        <v>1</v>
      </c>
      <c r="AU1647" s="158" cm="1">
        <f t="array" ref="AU1647">IF(INDEX('Cost Input'!$C$1:$R$496,'LCOH Calc'!$A1647,_xlfn.XMATCH('LCOH Calc'!AU$9,'Cost Input'!$C$3:$R$3)+1)=0,1,INDEX('Cost Input'!$C$1:$R$496,'LCOH Calc'!$A1647,_xlfn.XMATCH('LCOH Calc'!AU$9,'Cost Input'!$C$3:$R$3)+1))</f>
        <v>1</v>
      </c>
      <c r="AV1647" s="158" cm="1">
        <f t="array" ref="AV1647">IF(INDEX('Cost Input'!$C$1:$R$496,'LCOH Calc'!$A1647,_xlfn.XMATCH('LCOH Calc'!AV$9,'Cost Input'!$C$3:$R$3)+1)=0,1,INDEX('Cost Input'!$C$1:$R$496,'LCOH Calc'!$A1647,_xlfn.XMATCH('LCOH Calc'!AV$9,'Cost Input'!$C$3:$R$3)+1))</f>
        <v>1</v>
      </c>
      <c r="AW1647" s="158" cm="1">
        <f t="array" ref="AW1647">IF(INDEX('Cost Input'!$C$1:$R$496,'LCOH Calc'!$A1647,_xlfn.XMATCH('LCOH Calc'!AW$9,'Cost Input'!$C$3:$R$3)+1)=0,1,INDEX('Cost Input'!$C$1:$R$496,'LCOH Calc'!$A1647,_xlfn.XMATCH('LCOH Calc'!AW$9,'Cost Input'!$C$3:$R$3)+1))</f>
        <v>1</v>
      </c>
      <c r="AX1647" s="158" cm="1">
        <f t="array" ref="AX1647">IF(INDEX('Cost Input'!$C$1:$R$496,'LCOH Calc'!$A1647,_xlfn.XMATCH('LCOH Calc'!AX$9,'Cost Input'!$C$3:$R$3)+1)=0,1,INDEX('Cost Input'!$C$1:$R$496,'LCOH Calc'!$A1647,_xlfn.XMATCH('LCOH Calc'!AX$9,'Cost Input'!$C$3:$R$3)+1))</f>
        <v>1</v>
      </c>
      <c r="AY1647" s="158" cm="1">
        <f t="array" ref="AY1647">IF(INDEX('Cost Input'!$C$1:$R$496,'LCOH Calc'!$A1647,_xlfn.XMATCH('LCOH Calc'!AY$9,'Cost Input'!$C$3:$R$3)+1)=0,1,INDEX('Cost Input'!$C$1:$R$496,'LCOH Calc'!$A1647,_xlfn.XMATCH('LCOH Calc'!AY$9,'Cost Input'!$C$3:$R$3)+1))</f>
        <v>1</v>
      </c>
      <c r="AZ1647" s="158" cm="1">
        <f t="array" ref="AZ1647">IF(INDEX('Cost Input'!$C$1:$R$496,'LCOH Calc'!$A1647,_xlfn.XMATCH('LCOH Calc'!AZ$9,'Cost Input'!$C$3:$R$3)+1)=0,1,INDEX('Cost Input'!$C$1:$R$496,'LCOH Calc'!$A1647,_xlfn.XMATCH('LCOH Calc'!AZ$9,'Cost Input'!$C$3:$R$3)+1))</f>
        <v>1</v>
      </c>
      <c r="BA1647" s="158" cm="1">
        <f t="array" ref="BA1647">IF(INDEX('Cost Input'!$C$1:$R$496,'LCOH Calc'!$A1647,_xlfn.XMATCH('LCOH Calc'!BA$9,'Cost Input'!$C$3:$R$3)+1)=0,1,INDEX('Cost Input'!$C$1:$R$496,'LCOH Calc'!$A1647,_xlfn.XMATCH('LCOH Calc'!BA$9,'Cost Input'!$C$3:$R$3)+1))</f>
        <v>1</v>
      </c>
      <c r="BB1647" s="158" cm="1">
        <f t="array" ref="BB1647">IF(INDEX('Cost Input'!$C$1:$R$496,'LCOH Calc'!$A1647,_xlfn.XMATCH('LCOH Calc'!BB$9,'Cost Input'!$C$3:$R$3)+1)=0,1,INDEX('Cost Input'!$C$1:$R$496,'LCOH Calc'!$A1647,_xlfn.XMATCH('LCOH Calc'!BB$9,'Cost Input'!$C$3:$R$3)+1))</f>
        <v>1</v>
      </c>
      <c r="BC1647" s="158" cm="1">
        <f t="array" ref="BC1647">IF(INDEX('Cost Input'!$C$1:$R$496,'LCOH Calc'!$A1647,_xlfn.XMATCH('LCOH Calc'!BC$9,'Cost Input'!$C$3:$R$3)+1)=0,1,INDEX('Cost Input'!$C$1:$R$496,'LCOH Calc'!$A1647,_xlfn.XMATCH('LCOH Calc'!BC$9,'Cost Input'!$C$3:$R$3)+1))</f>
        <v>1</v>
      </c>
      <c r="BD1647" s="158" cm="1">
        <f t="array" ref="BD1647">IF(INDEX('Cost Input'!$C$1:$R$496,'LCOH Calc'!$A1647,_xlfn.XMATCH('LCOH Calc'!BD$9,'Cost Input'!$C$3:$R$3)+1)=0,1,INDEX('Cost Input'!$C$1:$R$496,'LCOH Calc'!$A1647,_xlfn.XMATCH('LCOH Calc'!BD$9,'Cost Input'!$C$3:$R$3)+1))</f>
        <v>1</v>
      </c>
      <c r="BE1647" s="158" cm="1">
        <f t="array" ref="BE1647">IF(INDEX('Cost Input'!$C$1:$R$496,'LCOH Calc'!$A1647,_xlfn.XMATCH('LCOH Calc'!BE$9,'Cost Input'!$C$3:$R$3)+1)=0,1,INDEX('Cost Input'!$C$1:$R$496,'LCOH Calc'!$A1647,_xlfn.XMATCH('LCOH Calc'!BE$9,'Cost Input'!$C$3:$R$3)+1))</f>
        <v>1</v>
      </c>
      <c r="BF1647" s="158" cm="1">
        <f t="array" ref="BF1647">IF(INDEX('Cost Input'!$C$1:$R$496,'LCOH Calc'!$A1647,_xlfn.XMATCH('LCOH Calc'!BF$9,'Cost Input'!$C$3:$R$3)+1)=0,1,INDEX('Cost Input'!$C$1:$R$496,'LCOH Calc'!$A1647,_xlfn.XMATCH('LCOH Calc'!BF$9,'Cost Input'!$C$3:$R$3)+1))</f>
        <v>1</v>
      </c>
      <c r="BG1647" s="158" cm="1">
        <f t="array" ref="BG1647">IF(INDEX('Cost Input'!$C$1:$R$496,'LCOH Calc'!$A1647,_xlfn.XMATCH('LCOH Calc'!BG$9,'Cost Input'!$C$3:$R$3)+1)=0,1,INDEX('Cost Input'!$C$1:$R$496,'LCOH Calc'!$A1647,_xlfn.XMATCH('LCOH Calc'!BG$9,'Cost Input'!$C$3:$R$3)+1))</f>
        <v>1</v>
      </c>
      <c r="BH1647" s="158" cm="1">
        <f t="array" ref="BH1647">IF(INDEX('Cost Input'!$C$1:$R$496,'LCOH Calc'!$A1647,_xlfn.XMATCH('LCOH Calc'!BH$9,'Cost Input'!$C$3:$R$3)+1)=0,1,INDEX('Cost Input'!$C$1:$R$496,'LCOH Calc'!$A1647,_xlfn.XMATCH('LCOH Calc'!BH$9,'Cost Input'!$C$3:$R$3)+1))</f>
        <v>1</v>
      </c>
      <c r="BI1647" s="158" cm="1">
        <f t="array" ref="BI1647">IF(INDEX('Cost Input'!$C$1:$R$496,'LCOH Calc'!$A1647,_xlfn.XMATCH('LCOH Calc'!BI$9,'Cost Input'!$C$3:$R$3)+1)=0,1,INDEX('Cost Input'!$C$1:$R$496,'LCOH Calc'!$A1647,_xlfn.XMATCH('LCOH Calc'!BI$9,'Cost Input'!$C$3:$R$3)+1))</f>
        <v>1</v>
      </c>
      <c r="BJ1647" s="158" cm="1">
        <f t="array" ref="BJ1647">IF(INDEX('Cost Input'!$C$1:$R$496,'LCOH Calc'!$A1647,_xlfn.XMATCH('LCOH Calc'!BJ$9,'Cost Input'!$C$3:$R$3)+1)=0,1,INDEX('Cost Input'!$C$1:$R$496,'LCOH Calc'!$A1647,_xlfn.XMATCH('LCOH Calc'!BJ$9,'Cost Input'!$C$3:$R$3)+1))</f>
        <v>1</v>
      </c>
      <c r="BK1647" s="158" cm="1">
        <f t="array" ref="BK1647">IF(INDEX('Cost Input'!$C$1:$R$496,'LCOH Calc'!$A1647,_xlfn.XMATCH('LCOH Calc'!BK$9,'Cost Input'!$C$3:$R$3)+1)=0,1,INDEX('Cost Input'!$C$1:$R$496,'LCOH Calc'!$A1647,_xlfn.XMATCH('LCOH Calc'!BK$9,'Cost Input'!$C$3:$R$3)+1))</f>
        <v>1</v>
      </c>
      <c r="BL1647" s="158" cm="1">
        <f t="array" ref="BL1647">IF(INDEX('Cost Input'!$C$1:$R$496,'LCOH Calc'!$A1647,_xlfn.XMATCH('LCOH Calc'!BL$9,'Cost Input'!$C$3:$R$3)+1)=0,1,INDEX('Cost Input'!$C$1:$R$496,'LCOH Calc'!$A1647,_xlfn.XMATCH('LCOH Calc'!BL$9,'Cost Input'!$C$3:$R$3)+1))</f>
        <v>1</v>
      </c>
      <c r="BM1647" s="158" cm="1">
        <f t="array" ref="BM1647">IF(INDEX('Cost Input'!$C$1:$R$496,'LCOH Calc'!$A1647,_xlfn.XMATCH('LCOH Calc'!BM$9,'Cost Input'!$C$3:$R$3)+1)=0,1,INDEX('Cost Input'!$C$1:$R$496,'LCOH Calc'!$A1647,_xlfn.XMATCH('LCOH Calc'!BM$9,'Cost Input'!$C$3:$R$3)+1))</f>
        <v>1</v>
      </c>
      <c r="BN1647" s="158" cm="1">
        <f t="array" ref="BN1647">IF(INDEX('Cost Input'!$C$1:$R$496,'LCOH Calc'!$A1647,_xlfn.XMATCH('LCOH Calc'!BN$9,'Cost Input'!$C$3:$R$3)+1)=0,1,INDEX('Cost Input'!$C$1:$R$496,'LCOH Calc'!$A1647,_xlfn.XMATCH('LCOH Calc'!BN$9,'Cost Input'!$C$3:$R$3)+1))</f>
        <v>1</v>
      </c>
      <c r="BO1647" s="158" cm="1">
        <f t="array" ref="BO1647">IF(INDEX('Cost Input'!$C$1:$R$496,'LCOH Calc'!$A1647,_xlfn.XMATCH('LCOH Calc'!BO$9,'Cost Input'!$C$3:$R$3)+1)=0,1,INDEX('Cost Input'!$C$1:$R$496,'LCOH Calc'!$A1647,_xlfn.XMATCH('LCOH Calc'!BO$9,'Cost Input'!$C$3:$R$3)+1))</f>
        <v>1</v>
      </c>
      <c r="BP1647" s="158" cm="1">
        <f t="array" ref="BP1647">IF(INDEX('Cost Input'!$C$1:$R$496,'LCOH Calc'!$A1647,_xlfn.XMATCH('LCOH Calc'!BP$9,'Cost Input'!$C$3:$R$3)+1)=0,1,INDEX('Cost Input'!$C$1:$R$496,'LCOH Calc'!$A1647,_xlfn.XMATCH('LCOH Calc'!BP$9,'Cost Input'!$C$3:$R$3)+1))</f>
        <v>1</v>
      </c>
      <c r="BQ1647" s="158" cm="1">
        <f t="array" ref="BQ1647">IF(INDEX('Cost Input'!$C$1:$R$496,'LCOH Calc'!$A1647,_xlfn.XMATCH('LCOH Calc'!BQ$9,'Cost Input'!$C$3:$R$3)+1)=0,1,INDEX('Cost Input'!$C$1:$R$496,'LCOH Calc'!$A1647,_xlfn.XMATCH('LCOH Calc'!BQ$9,'Cost Input'!$C$3:$R$3)+1))</f>
        <v>1</v>
      </c>
      <c r="BR1647" s="158" cm="1">
        <f t="array" ref="BR1647">IF(INDEX('Cost Input'!$C$1:$R$496,'LCOH Calc'!$A1647,_xlfn.XMATCH('LCOH Calc'!BR$9,'Cost Input'!$C$3:$R$3)+1)=0,1,INDEX('Cost Input'!$C$1:$R$496,'LCOH Calc'!$A1647,_xlfn.XMATCH('LCOH Calc'!BR$9,'Cost Input'!$C$3:$R$3)+1))</f>
        <v>1</v>
      </c>
      <c r="BS1647" s="158" cm="1">
        <f t="array" ref="BS1647">IF(INDEX('Cost Input'!$C$1:$R$496,'LCOH Calc'!$A1647,_xlfn.XMATCH('LCOH Calc'!BS$9,'Cost Input'!$C$3:$R$3)+1)=0,1,INDEX('Cost Input'!$C$1:$R$496,'LCOH Calc'!$A1647,_xlfn.XMATCH('LCOH Calc'!BS$9,'Cost Input'!$C$3:$R$3)+1))</f>
        <v>1</v>
      </c>
      <c r="BT1647" s="158" cm="1">
        <f t="array" ref="BT1647">IF(INDEX('Cost Input'!$C$1:$R$496,'LCOH Calc'!$A1647,_xlfn.XMATCH('LCOH Calc'!BT$9,'Cost Input'!$C$3:$R$3)+1)=0,1,INDEX('Cost Input'!$C$1:$R$496,'LCOH Calc'!$A1647,_xlfn.XMATCH('LCOH Calc'!BT$9,'Cost Input'!$C$3:$R$3)+1))</f>
        <v>1</v>
      </c>
      <c r="BU1647" s="158" cm="1">
        <f t="array" ref="BU1647">IF(INDEX('Cost Input'!$C$1:$R$496,'LCOH Calc'!$A1647,_xlfn.XMATCH('LCOH Calc'!BU$9,'Cost Input'!$C$3:$R$3)+1)=0,1,INDEX('Cost Input'!$C$1:$R$496,'LCOH Calc'!$A1647,_xlfn.XMATCH('LCOH Calc'!BU$9,'Cost Input'!$C$3:$R$3)+1))</f>
        <v>1</v>
      </c>
      <c r="BV1647" s="158" cm="1">
        <f t="array" ref="BV1647">IF(INDEX('Cost Input'!$C$1:$R$496,'LCOH Calc'!$A1647,_xlfn.XMATCH('LCOH Calc'!BV$9,'Cost Input'!$C$3:$R$3)+1)=0,1,INDEX('Cost Input'!$C$1:$R$496,'LCOH Calc'!$A1647,_xlfn.XMATCH('LCOH Calc'!BV$9,'Cost Input'!$C$3:$R$3)+1))</f>
        <v>1</v>
      </c>
      <c r="BW1647" s="158" cm="1">
        <f t="array" ref="BW1647">IF(INDEX('Cost Input'!$C$1:$R$496,'LCOH Calc'!$A1647,_xlfn.XMATCH('LCOH Calc'!BW$9,'Cost Input'!$C$3:$R$3)+1)=0,1,INDEX('Cost Input'!$C$1:$R$496,'LCOH Calc'!$A1647,_xlfn.XMATCH('LCOH Calc'!BW$9,'Cost Input'!$C$3:$R$3)+1))</f>
        <v>1</v>
      </c>
      <c r="BX1647" s="158" cm="1">
        <f t="array" ref="BX1647">IF(INDEX('Cost Input'!$C$1:$R$496,'LCOH Calc'!$A1647,_xlfn.XMATCH('LCOH Calc'!BX$9,'Cost Input'!$C$3:$R$3)+1)=0,1,INDEX('Cost Input'!$C$1:$R$496,'LCOH Calc'!$A1647,_xlfn.XMATCH('LCOH Calc'!BX$9,'Cost Input'!$C$3:$R$3)+1))</f>
        <v>1</v>
      </c>
      <c r="BY1647" s="158" cm="1">
        <f t="array" ref="BY1647">IF(INDEX('Cost Input'!$C$1:$R$496,'LCOH Calc'!$A1647,_xlfn.XMATCH('LCOH Calc'!BY$9,'Cost Input'!$C$3:$R$3)+1)=0,1,INDEX('Cost Input'!$C$1:$R$496,'LCOH Calc'!$A1647,_xlfn.XMATCH('LCOH Calc'!BY$9,'Cost Input'!$C$3:$R$3)+1))</f>
        <v>1</v>
      </c>
      <c r="BZ1647" s="158" cm="1">
        <f t="array" ref="BZ1647">IF(INDEX('Cost Input'!$C$1:$R$496,'LCOH Calc'!$A1647,_xlfn.XMATCH('LCOH Calc'!BZ$9,'Cost Input'!$C$3:$R$3)+1)=0,1,INDEX('Cost Input'!$C$1:$R$496,'LCOH Calc'!$A1647,_xlfn.XMATCH('LCOH Calc'!BZ$9,'Cost Input'!$C$3:$R$3)+1))</f>
        <v>1</v>
      </c>
      <c r="CA1647" s="158" cm="1">
        <f t="array" ref="CA1647">IF(INDEX('Cost Input'!$C$1:$R$496,'LCOH Calc'!$A1647,_xlfn.XMATCH('LCOH Calc'!CA$9,'Cost Input'!$C$3:$R$3)+1)=0,1,INDEX('Cost Input'!$C$1:$R$496,'LCOH Calc'!$A1647,_xlfn.XMATCH('LCOH Calc'!CA$9,'Cost Input'!$C$3:$R$3)+1))</f>
        <v>1</v>
      </c>
      <c r="CB1647" s="158" cm="1">
        <f t="array" ref="CB1647">IF(INDEX('Cost Input'!$C$1:$R$496,'LCOH Calc'!$A1647,_xlfn.XMATCH('LCOH Calc'!CB$9,'Cost Input'!$C$3:$R$3)+1)=0,1,INDEX('Cost Input'!$C$1:$R$496,'LCOH Calc'!$A1647,_xlfn.XMATCH('LCOH Calc'!CB$9,'Cost Input'!$C$3:$R$3)+1))</f>
        <v>1</v>
      </c>
      <c r="CC1647" s="158" cm="1">
        <f t="array" ref="CC1647">IF(INDEX('Cost Input'!$C$1:$R$496,'LCOH Calc'!$A1647,_xlfn.XMATCH('LCOH Calc'!CC$9,'Cost Input'!$C$3:$R$3)+1)=0,1,INDEX('Cost Input'!$C$1:$R$496,'LCOH Calc'!$A1647,_xlfn.XMATCH('LCOH Calc'!CC$9,'Cost Input'!$C$3:$R$3)+1))</f>
        <v>1</v>
      </c>
      <c r="CD1647" s="158" cm="1">
        <f t="array" ref="CD1647">IF(INDEX('Cost Input'!$C$1:$R$496,'LCOH Calc'!$A1647,_xlfn.XMATCH('LCOH Calc'!CD$9,'Cost Input'!$C$3:$R$3)+1)=0,1,INDEX('Cost Input'!$C$1:$R$496,'LCOH Calc'!$A1647,_xlfn.XMATCH('LCOH Calc'!CD$9,'Cost Input'!$C$3:$R$3)+1))</f>
        <v>1</v>
      </c>
      <c r="CE1647" s="158" cm="1">
        <f t="array" ref="CE1647">IF(INDEX('Cost Input'!$C$1:$R$496,'LCOH Calc'!$A1647,_xlfn.XMATCH('LCOH Calc'!CE$9,'Cost Input'!$C$3:$R$3)+1)=0,1,INDEX('Cost Input'!$C$1:$R$496,'LCOH Calc'!$A1647,_xlfn.XMATCH('LCOH Calc'!CE$9,'Cost Input'!$C$3:$R$3)+1))</f>
        <v>1</v>
      </c>
      <c r="CF1647" s="158" cm="1">
        <f t="array" ref="CF1647">IF(INDEX('Cost Input'!$C$1:$R$496,'LCOH Calc'!$A1647,_xlfn.XMATCH('LCOH Calc'!CF$9,'Cost Input'!$C$3:$R$3)+1)=0,1,INDEX('Cost Input'!$C$1:$R$496,'LCOH Calc'!$A1647,_xlfn.XMATCH('LCOH Calc'!CF$9,'Cost Input'!$C$3:$R$3)+1))</f>
        <v>1</v>
      </c>
      <c r="CG1647" s="158" cm="1">
        <f t="array" ref="CG1647">IF(INDEX('Cost Input'!$C$1:$R$496,'LCOH Calc'!$A1647,_xlfn.XMATCH('LCOH Calc'!CG$9,'Cost Input'!$C$3:$R$3)+1)=0,1,INDEX('Cost Input'!$C$1:$R$496,'LCOH Calc'!$A1647,_xlfn.XMATCH('LCOH Calc'!CG$9,'Cost Input'!$C$3:$R$3)+1))</f>
        <v>1</v>
      </c>
      <c r="CH1647" s="158" cm="1">
        <f t="array" ref="CH1647">IF(INDEX('Cost Input'!$C$1:$R$496,'LCOH Calc'!$A1647,_xlfn.XMATCH('LCOH Calc'!CH$9,'Cost Input'!$C$3:$R$3)+1)=0,1,INDEX('Cost Input'!$C$1:$R$496,'LCOH Calc'!$A1647,_xlfn.XMATCH('LCOH Calc'!CH$9,'Cost Input'!$C$3:$R$3)+1))</f>
        <v>1</v>
      </c>
      <c r="CI1647" s="158" cm="1">
        <f t="array" ref="CI1647">IF(INDEX('Cost Input'!$C$1:$R$496,'LCOH Calc'!$A1647,_xlfn.XMATCH('LCOH Calc'!CI$9,'Cost Input'!$C$3:$R$3)+1)=0,1,INDEX('Cost Input'!$C$1:$R$496,'LCOH Calc'!$A1647,_xlfn.XMATCH('LCOH Calc'!CI$9,'Cost Input'!$C$3:$R$3)+1))</f>
        <v>1</v>
      </c>
      <c r="CJ1647" s="158" cm="1">
        <f t="array" ref="CJ1647">IF(INDEX('Cost Input'!$C$1:$R$496,'LCOH Calc'!$A1647,_xlfn.XMATCH('LCOH Calc'!CJ$9,'Cost Input'!$C$3:$R$3)+1)=0,1,INDEX('Cost Input'!$C$1:$R$496,'LCOH Calc'!$A1647,_xlfn.XMATCH('LCOH Calc'!CJ$9,'Cost Input'!$C$3:$R$3)+1))</f>
        <v>1</v>
      </c>
      <c r="CK1647" s="158" cm="1">
        <f t="array" ref="CK1647">IF(INDEX('Cost Input'!$C$1:$R$496,'LCOH Calc'!$A1647,_xlfn.XMATCH('LCOH Calc'!CK$9,'Cost Input'!$C$3:$R$3)+1)=0,1,INDEX('Cost Input'!$C$1:$R$496,'LCOH Calc'!$A1647,_xlfn.XMATCH('LCOH Calc'!CK$9,'Cost Input'!$C$3:$R$3)+1))</f>
        <v>1</v>
      </c>
      <c r="CL1647" s="158" cm="1">
        <f t="array" ref="CL1647">IF(INDEX('Cost Input'!$C$1:$R$496,'LCOH Calc'!$A1647,_xlfn.XMATCH('LCOH Calc'!CL$9,'Cost Input'!$C$3:$R$3)+1)=0,1,INDEX('Cost Input'!$C$1:$R$496,'LCOH Calc'!$A1647,_xlfn.XMATCH('LCOH Calc'!CL$9,'Cost Input'!$C$3:$R$3)+1))</f>
        <v>1</v>
      </c>
      <c r="CM1647" s="158" cm="1">
        <f t="array" ref="CM1647">IF(INDEX('Cost Input'!$C$1:$R$496,'LCOH Calc'!$A1647,_xlfn.XMATCH('LCOH Calc'!CM$9,'Cost Input'!$C$3:$R$3)+1)=0,1,INDEX('Cost Input'!$C$1:$R$496,'LCOH Calc'!$A1647,_xlfn.XMATCH('LCOH Calc'!CM$9,'Cost Input'!$C$3:$R$3)+1))</f>
        <v>1</v>
      </c>
      <c r="CN1647" s="158" cm="1">
        <f t="array" ref="CN1647">IF(INDEX('Cost Input'!$C$1:$R$496,'LCOH Calc'!$A1647,_xlfn.XMATCH('LCOH Calc'!CN$9,'Cost Input'!$C$3:$R$3)+1)=0,1,INDEX('Cost Input'!$C$1:$R$496,'LCOH Calc'!$A1647,_xlfn.XMATCH('LCOH Calc'!CN$9,'Cost Input'!$C$3:$R$3)+1))</f>
        <v>1</v>
      </c>
      <c r="CO1647" s="158" cm="1">
        <f t="array" ref="CO1647">IF(INDEX('Cost Input'!$C$1:$R$496,'LCOH Calc'!$A1647,_xlfn.XMATCH('LCOH Calc'!CO$9,'Cost Input'!$C$3:$R$3)+1)=0,1,INDEX('Cost Input'!$C$1:$R$496,'LCOH Calc'!$A1647,_xlfn.XMATCH('LCOH Calc'!CO$9,'Cost Input'!$C$3:$R$3)+1))</f>
        <v>1</v>
      </c>
      <c r="CP1647" s="158" cm="1">
        <f t="array" ref="CP1647">IF(INDEX('Cost Input'!$C$1:$R$496,'LCOH Calc'!$A1647,_xlfn.XMATCH('LCOH Calc'!CP$9,'Cost Input'!$C$3:$R$3)+1)=0,1,INDEX('Cost Input'!$C$1:$R$496,'LCOH Calc'!$A1647,_xlfn.XMATCH('LCOH Calc'!CP$9,'Cost Input'!$C$3:$R$3)+1))</f>
        <v>1</v>
      </c>
      <c r="CQ1647" s="158" cm="1">
        <f t="array" ref="CQ1647">IF(INDEX('Cost Input'!$C$1:$R$496,'LCOH Calc'!$A1647,_xlfn.XMATCH('LCOH Calc'!CQ$9,'Cost Input'!$C$3:$R$3)+1)=0,1,INDEX('Cost Input'!$C$1:$R$496,'LCOH Calc'!$A1647,_xlfn.XMATCH('LCOH Calc'!CQ$9,'Cost Input'!$C$3:$R$3)+1))</f>
        <v>1</v>
      </c>
      <c r="CR1647" s="158" cm="1">
        <f t="array" ref="CR1647">IF(INDEX('Cost Input'!$C$1:$R$496,'LCOH Calc'!$A1647,_xlfn.XMATCH('LCOH Calc'!CR$9,'Cost Input'!$C$3:$R$3)+1)=0,1,INDEX('Cost Input'!$C$1:$R$496,'LCOH Calc'!$A1647,_xlfn.XMATCH('LCOH Calc'!CR$9,'Cost Input'!$C$3:$R$3)+1))</f>
        <v>1</v>
      </c>
      <c r="CS1647" s="158" cm="1">
        <f t="array" ref="CS1647">IF(INDEX('Cost Input'!$C$1:$R$496,'LCOH Calc'!$A1647,_xlfn.XMATCH('LCOH Calc'!CS$9,'Cost Input'!$C$3:$R$3)+1)=0,1,INDEX('Cost Input'!$C$1:$R$496,'LCOH Calc'!$A1647,_xlfn.XMATCH('LCOH Calc'!CS$9,'Cost Input'!$C$3:$R$3)+1))</f>
        <v>1</v>
      </c>
      <c r="CT1647" s="158" cm="1">
        <f t="array" ref="CT1647">IF(INDEX('Cost Input'!$C$1:$R$496,'LCOH Calc'!$A1647,_xlfn.XMATCH('LCOH Calc'!CT$9,'Cost Input'!$C$3:$R$3)+1)=0,1,INDEX('Cost Input'!$C$1:$R$496,'LCOH Calc'!$A1647,_xlfn.XMATCH('LCOH Calc'!CT$9,'Cost Input'!$C$3:$R$3)+1))</f>
        <v>1</v>
      </c>
      <c r="CU1647" s="158" cm="1">
        <f t="array" ref="CU1647">IF(INDEX('Cost Input'!$C$1:$R$496,'LCOH Calc'!$A1647,_xlfn.XMATCH('LCOH Calc'!CU$9,'Cost Input'!$C$3:$R$3)+1)=0,1,INDEX('Cost Input'!$C$1:$R$496,'LCOH Calc'!$A1647,_xlfn.XMATCH('LCOH Calc'!CU$9,'Cost Input'!$C$3:$R$3)+1))</f>
        <v>1</v>
      </c>
      <c r="CV1647" s="158" cm="1">
        <f t="array" ref="CV1647">IF(INDEX('Cost Input'!$C$1:$R$496,'LCOH Calc'!$A1647,_xlfn.XMATCH('LCOH Calc'!CV$9,'Cost Input'!$C$3:$R$3)+1)=0,1,INDEX('Cost Input'!$C$1:$R$496,'LCOH Calc'!$A1647,_xlfn.XMATCH('LCOH Calc'!CV$9,'Cost Input'!$C$3:$R$3)+1))</f>
        <v>1</v>
      </c>
      <c r="CW1647" s="158" cm="1">
        <f t="array" ref="CW1647">IF(INDEX('Cost Input'!$C$1:$R$496,'LCOH Calc'!$A1647,_xlfn.XMATCH('LCOH Calc'!CW$9,'Cost Input'!$C$3:$R$3)+1)=0,1,INDEX('Cost Input'!$C$1:$R$496,'LCOH Calc'!$A1647,_xlfn.XMATCH('LCOH Calc'!CW$9,'Cost Input'!$C$3:$R$3)+1))</f>
        <v>1</v>
      </c>
      <c r="CX1647" s="158" cm="1">
        <f t="array" ref="CX1647">IF(INDEX('Cost Input'!$C$1:$R$496,'LCOH Calc'!$A1647,_xlfn.XMATCH('LCOH Calc'!CX$9,'Cost Input'!$C$3:$R$3)+1)=0,1,INDEX('Cost Input'!$C$1:$R$496,'LCOH Calc'!$A1647,_xlfn.XMATCH('LCOH Calc'!CX$9,'Cost Input'!$C$3:$R$3)+1))</f>
        <v>1</v>
      </c>
      <c r="CY1647" s="158" cm="1">
        <f t="array" ref="CY1647">IF(INDEX('Cost Input'!$C$1:$R$496,'LCOH Calc'!$A1647,_xlfn.XMATCH('LCOH Calc'!CY$9,'Cost Input'!$C$3:$R$3)+1)=0,1,INDEX('Cost Input'!$C$1:$R$496,'LCOH Calc'!$A1647,_xlfn.XMATCH('LCOH Calc'!CY$9,'Cost Input'!$C$3:$R$3)+1))</f>
        <v>1</v>
      </c>
      <c r="CZ1647" s="158" cm="1">
        <f t="array" ref="CZ1647">IF(INDEX('Cost Input'!$C$1:$R$496,'LCOH Calc'!$A1647,_xlfn.XMATCH('LCOH Calc'!CZ$9,'Cost Input'!$C$3:$R$3)+1)=0,1,INDEX('Cost Input'!$C$1:$R$496,'LCOH Calc'!$A1647,_xlfn.XMATCH('LCOH Calc'!CZ$9,'Cost Input'!$C$3:$R$3)+1))</f>
        <v>1</v>
      </c>
      <c r="DA1647" s="158" cm="1">
        <f t="array" ref="DA1647">IF(INDEX('Cost Input'!$C$1:$R$496,'LCOH Calc'!$A1647,_xlfn.XMATCH('LCOH Calc'!DA$9,'Cost Input'!$C$3:$R$3)+1)=0,1,INDEX('Cost Input'!$C$1:$R$496,'LCOH Calc'!$A1647,_xlfn.XMATCH('LCOH Calc'!DA$9,'Cost Input'!$C$3:$R$3)+1))</f>
        <v>1</v>
      </c>
      <c r="DB1647" s="158" cm="1">
        <f t="array" ref="DB1647">IF(INDEX('Cost Input'!$C$1:$R$496,'LCOH Calc'!$A1647,_xlfn.XMATCH('LCOH Calc'!DB$9,'Cost Input'!$C$3:$R$3)+1)=0,1,INDEX('Cost Input'!$C$1:$R$496,'LCOH Calc'!$A1647,_xlfn.XMATCH('LCOH Calc'!DB$9,'Cost Input'!$C$3:$R$3)+1))</f>
        <v>1</v>
      </c>
      <c r="DC1647" s="158" cm="1">
        <f t="array" ref="DC1647">IF(INDEX('Cost Input'!$C$1:$R$496,'LCOH Calc'!$A1647,_xlfn.XMATCH('LCOH Calc'!DC$9,'Cost Input'!$C$3:$R$3)+1)=0,1,INDEX('Cost Input'!$C$1:$R$496,'LCOH Calc'!$A1647,_xlfn.XMATCH('LCOH Calc'!DC$9,'Cost Input'!$C$3:$R$3)+1))</f>
        <v>1</v>
      </c>
      <c r="DD1647" s="158" cm="1">
        <f t="array" ref="DD1647">IF(INDEX('Cost Input'!$C$1:$R$496,'LCOH Calc'!$A1647,_xlfn.XMATCH('LCOH Calc'!DD$9,'Cost Input'!$C$3:$R$3)+1)=0,1,INDEX('Cost Input'!$C$1:$R$496,'LCOH Calc'!$A1647,_xlfn.XMATCH('LCOH Calc'!DD$9,'Cost Input'!$C$3:$R$3)+1))</f>
        <v>1</v>
      </c>
      <c r="DE1647" s="158" cm="1">
        <f t="array" ref="DE1647">IF(INDEX('Cost Input'!$C$1:$R$496,'LCOH Calc'!$A1647,_xlfn.XMATCH('LCOH Calc'!DE$9,'Cost Input'!$C$3:$R$3)+1)=0,1,INDEX('Cost Input'!$C$1:$R$496,'LCOH Calc'!$A1647,_xlfn.XMATCH('LCOH Calc'!DE$9,'Cost Input'!$C$3:$R$3)+1))</f>
        <v>1</v>
      </c>
      <c r="DF1647" s="158" cm="1">
        <f t="array" ref="DF1647">IF(INDEX('Cost Input'!$C$1:$R$496,'LCOH Calc'!$A1647,_xlfn.XMATCH('LCOH Calc'!DF$9,'Cost Input'!$C$3:$R$3)+1)=0,1,INDEX('Cost Input'!$C$1:$R$496,'LCOH Calc'!$A1647,_xlfn.XMATCH('LCOH Calc'!DF$9,'Cost Input'!$C$3:$R$3)+1))</f>
        <v>1</v>
      </c>
      <c r="DG1647" s="158" cm="1">
        <f t="array" ref="DG1647">IF(INDEX('Cost Input'!$C$1:$R$496,'LCOH Calc'!$A1647,_xlfn.XMATCH('LCOH Calc'!DG$9,'Cost Input'!$C$3:$R$3)+1)=0,1,INDEX('Cost Input'!$C$1:$R$496,'LCOH Calc'!$A1647,_xlfn.XMATCH('LCOH Calc'!DG$9,'Cost Input'!$C$3:$R$3)+1))</f>
        <v>1</v>
      </c>
      <c r="DH1647" s="158" cm="1">
        <f t="array" ref="DH1647">IF(INDEX('Cost Input'!$C$1:$R$496,'LCOH Calc'!$A1647,_xlfn.XMATCH('LCOH Calc'!DH$9,'Cost Input'!$C$3:$R$3)+1)=0,1,INDEX('Cost Input'!$C$1:$R$496,'LCOH Calc'!$A1647,_xlfn.XMATCH('LCOH Calc'!DH$9,'Cost Input'!$C$3:$R$3)+1))</f>
        <v>1</v>
      </c>
      <c r="DI1647" s="158" cm="1">
        <f t="array" ref="DI1647">IF(INDEX('Cost Input'!$C$1:$R$496,'LCOH Calc'!$A1647,_xlfn.XMATCH('LCOH Calc'!DI$9,'Cost Input'!$C$3:$R$3)+1)=0,1,INDEX('Cost Input'!$C$1:$R$496,'LCOH Calc'!$A1647,_xlfn.XMATCH('LCOH Calc'!DI$9,'Cost Input'!$C$3:$R$3)+1))</f>
        <v>1</v>
      </c>
      <c r="DJ1647" s="158" cm="1">
        <f t="array" ref="DJ1647">IF(INDEX('Cost Input'!$C$1:$R$496,'LCOH Calc'!$A1647,_xlfn.XMATCH('LCOH Calc'!DJ$9,'Cost Input'!$C$3:$R$3)+1)=0,1,INDEX('Cost Input'!$C$1:$R$496,'LCOH Calc'!$A1647,_xlfn.XMATCH('LCOH Calc'!DJ$9,'Cost Input'!$C$3:$R$3)+1))</f>
        <v>1</v>
      </c>
      <c r="DK1647" s="158" cm="1">
        <f t="array" ref="DK1647">IF(INDEX('Cost Input'!$C$1:$R$496,'LCOH Calc'!$A1647,_xlfn.XMATCH('LCOH Calc'!DK$9,'Cost Input'!$C$3:$R$3)+1)=0,1,INDEX('Cost Input'!$C$1:$R$496,'LCOH Calc'!$A1647,_xlfn.XMATCH('LCOH Calc'!DK$9,'Cost Input'!$C$3:$R$3)+1))</f>
        <v>1</v>
      </c>
      <c r="DL1647" s="158" cm="1">
        <f t="array" ref="DL1647">IF(INDEX('Cost Input'!$C$1:$R$496,'LCOH Calc'!$A1647,_xlfn.XMATCH('LCOH Calc'!DL$9,'Cost Input'!$C$3:$R$3)+1)=0,1,INDEX('Cost Input'!$C$1:$R$496,'LCOH Calc'!$A1647,_xlfn.XMATCH('LCOH Calc'!DL$9,'Cost Input'!$C$3:$R$3)+1))</f>
        <v>1</v>
      </c>
      <c r="DM1647" s="158" cm="1">
        <f t="array" ref="DM1647">IF(INDEX('Cost Input'!$C$1:$R$496,'LCOH Calc'!$A1647,_xlfn.XMATCH('LCOH Calc'!DM$9,'Cost Input'!$C$3:$R$3)+1)=0,1,INDEX('Cost Input'!$C$1:$R$496,'LCOH Calc'!$A1647,_xlfn.XMATCH('LCOH Calc'!DM$9,'Cost Input'!$C$3:$R$3)+1))</f>
        <v>1</v>
      </c>
      <c r="DN1647" s="158" cm="1">
        <f t="array" ref="DN1647">IF(INDEX('Cost Input'!$C$1:$R$496,'LCOH Calc'!$A1647,_xlfn.XMATCH('LCOH Calc'!DN$9,'Cost Input'!$C$3:$R$3)+1)=0,1,INDEX('Cost Input'!$C$1:$R$496,'LCOH Calc'!$A1647,_xlfn.XMATCH('LCOH Calc'!DN$9,'Cost Input'!$C$3:$R$3)+1))</f>
        <v>1</v>
      </c>
      <c r="DO1647" s="158" cm="1">
        <f t="array" ref="DO1647">IF(INDEX('Cost Input'!$C$1:$R$496,'LCOH Calc'!$A1647,_xlfn.XMATCH('LCOH Calc'!DO$9,'Cost Input'!$C$3:$R$3)+1)=0,1,INDEX('Cost Input'!$C$1:$R$496,'LCOH Calc'!$A1647,_xlfn.XMATCH('LCOH Calc'!DO$9,'Cost Input'!$C$3:$R$3)+1))</f>
        <v>1</v>
      </c>
      <c r="DP1647" s="158" cm="1">
        <f t="array" ref="DP1647">IF(INDEX('Cost Input'!$C$1:$R$496,'LCOH Calc'!$A1647,_xlfn.XMATCH('LCOH Calc'!DP$9,'Cost Input'!$C$3:$R$3)+1)=0,1,INDEX('Cost Input'!$C$1:$R$496,'LCOH Calc'!$A1647,_xlfn.XMATCH('LCOH Calc'!DP$9,'Cost Input'!$C$3:$R$3)+1))</f>
        <v>1</v>
      </c>
      <c r="DQ1647" s="158" cm="1">
        <f t="array" ref="DQ1647">IF(INDEX('Cost Input'!$C$1:$R$496,'LCOH Calc'!$A1647,_xlfn.XMATCH('LCOH Calc'!DQ$9,'Cost Input'!$C$3:$R$3)+1)=0,1,INDEX('Cost Input'!$C$1:$R$496,'LCOH Calc'!$A1647,_xlfn.XMATCH('LCOH Calc'!DQ$9,'Cost Input'!$C$3:$R$3)+1))</f>
        <v>1</v>
      </c>
      <c r="DR1647" s="158" cm="1">
        <f t="array" ref="DR1647">IF(INDEX('Cost Input'!$C$1:$R$496,'LCOH Calc'!$A1647,_xlfn.XMATCH('LCOH Calc'!DR$9,'Cost Input'!$C$3:$R$3)+1)=0,1,INDEX('Cost Input'!$C$1:$R$496,'LCOH Calc'!$A1647,_xlfn.XMATCH('LCOH Calc'!DR$9,'Cost Input'!$C$3:$R$3)+1))</f>
        <v>1</v>
      </c>
      <c r="DS1647" s="158" cm="1">
        <f t="array" ref="DS1647">IF(INDEX('Cost Input'!$C$1:$R$496,'LCOH Calc'!$A1647,_xlfn.XMATCH('LCOH Calc'!DS$9,'Cost Input'!$C$3:$R$3)+1)=0,1,INDEX('Cost Input'!$C$1:$R$496,'LCOH Calc'!$A1647,_xlfn.XMATCH('LCOH Calc'!DS$9,'Cost Input'!$C$3:$R$3)+1))</f>
        <v>1</v>
      </c>
      <c r="DT1647" s="158" cm="1">
        <f t="array" ref="DT1647">IF(INDEX('Cost Input'!$C$1:$R$496,'LCOH Calc'!$A1647,_xlfn.XMATCH('LCOH Calc'!DT$9,'Cost Input'!$C$3:$R$3)+1)=0,1,INDEX('Cost Input'!$C$1:$R$496,'LCOH Calc'!$A1647,_xlfn.XMATCH('LCOH Calc'!DT$9,'Cost Input'!$C$3:$R$3)+1))</f>
        <v>1</v>
      </c>
      <c r="DU1647" s="158" cm="1">
        <f t="array" ref="DU1647">IF(INDEX('Cost Input'!$C$1:$R$496,'LCOH Calc'!$A1647,_xlfn.XMATCH('LCOH Calc'!DU$9,'Cost Input'!$C$3:$R$3)+1)=0,1,INDEX('Cost Input'!$C$1:$R$496,'LCOH Calc'!$A1647,_xlfn.XMATCH('LCOH Calc'!DU$9,'Cost Input'!$C$3:$R$3)+1))</f>
        <v>1</v>
      </c>
      <c r="DV1647" s="158" cm="1">
        <f t="array" ref="DV1647">IF(INDEX('Cost Input'!$C$1:$R$496,'LCOH Calc'!$A1647,_xlfn.XMATCH('LCOH Calc'!DV$9,'Cost Input'!$C$3:$R$3)+1)=0,1,INDEX('Cost Input'!$C$1:$R$496,'LCOH Calc'!$A1647,_xlfn.XMATCH('LCOH Calc'!DV$9,'Cost Input'!$C$3:$R$3)+1))</f>
        <v>1</v>
      </c>
      <c r="DW1647" s="158" cm="1">
        <f t="array" ref="DW1647">IF(INDEX('Cost Input'!$C$1:$R$496,'LCOH Calc'!$A1647,_xlfn.XMATCH('LCOH Calc'!DW$9,'Cost Input'!$C$3:$R$3)+1)=0,1,INDEX('Cost Input'!$C$1:$R$496,'LCOH Calc'!$A1647,_xlfn.XMATCH('LCOH Calc'!DW$9,'Cost Input'!$C$3:$R$3)+1))</f>
        <v>1</v>
      </c>
      <c r="DX1647" s="158" cm="1">
        <f t="array" ref="DX1647">IF(INDEX('Cost Input'!$C$1:$R$496,'LCOH Calc'!$A1647,_xlfn.XMATCH('LCOH Calc'!DX$9,'Cost Input'!$C$3:$R$3)+1)=0,1,INDEX('Cost Input'!$C$1:$R$496,'LCOH Calc'!$A1647,_xlfn.XMATCH('LCOH Calc'!DX$9,'Cost Input'!$C$3:$R$3)+1))</f>
        <v>1</v>
      </c>
      <c r="DY1647" s="158" cm="1">
        <f t="array" ref="DY1647">IF(INDEX('Cost Input'!$C$1:$R$496,'LCOH Calc'!$A1647,_xlfn.XMATCH('LCOH Calc'!DY$9,'Cost Input'!$C$3:$R$3)+1)=0,1,INDEX('Cost Input'!$C$1:$R$496,'LCOH Calc'!$A1647,_xlfn.XMATCH('LCOH Calc'!DY$9,'Cost Input'!$C$3:$R$3)+1))</f>
        <v>1</v>
      </c>
      <c r="DZ1647" s="158" cm="1">
        <f t="array" ref="DZ1647">IF(INDEX('Cost Input'!$C$1:$R$496,'LCOH Calc'!$A1647,_xlfn.XMATCH('LCOH Calc'!DZ$9,'Cost Input'!$C$3:$R$3)+1)=0,1,INDEX('Cost Input'!$C$1:$R$496,'LCOH Calc'!$A1647,_xlfn.XMATCH('LCOH Calc'!DZ$9,'Cost Input'!$C$3:$R$3)+1))</f>
        <v>1</v>
      </c>
      <c r="EA1647" s="158" cm="1">
        <f t="array" ref="EA1647">IF(INDEX('Cost Input'!$C$1:$R$496,'LCOH Calc'!$A1647,_xlfn.XMATCH('LCOH Calc'!EA$9,'Cost Input'!$C$3:$R$3)+1)=0,1,INDEX('Cost Input'!$C$1:$R$496,'LCOH Calc'!$A1647,_xlfn.XMATCH('LCOH Calc'!EA$9,'Cost Input'!$C$3:$R$3)+1))</f>
        <v>1</v>
      </c>
      <c r="EB1647" s="158" cm="1">
        <f t="array" ref="EB1647">IF(INDEX('Cost Input'!$C$1:$R$496,'LCOH Calc'!$A1647,_xlfn.XMATCH('LCOH Calc'!EB$9,'Cost Input'!$C$3:$R$3)+1)=0,1,INDEX('Cost Input'!$C$1:$R$496,'LCOH Calc'!$A1647,_xlfn.XMATCH('LCOH Calc'!EB$9,'Cost Input'!$C$3:$R$3)+1))</f>
        <v>1</v>
      </c>
      <c r="EC1647" s="158" cm="1">
        <f t="array" ref="EC1647">IF(INDEX('Cost Input'!$C$1:$R$496,'LCOH Calc'!$A1647,_xlfn.XMATCH('LCOH Calc'!EC$9,'Cost Input'!$C$3:$R$3)+1)=0,1,INDEX('Cost Input'!$C$1:$R$496,'LCOH Calc'!$A1647,_xlfn.XMATCH('LCOH Calc'!EC$9,'Cost Input'!$C$3:$R$3)+1))</f>
        <v>1</v>
      </c>
      <c r="ED1647" s="158" cm="1">
        <f t="array" ref="ED1647">IF(INDEX('Cost Input'!$C$1:$R$496,'LCOH Calc'!$A1647,_xlfn.XMATCH('LCOH Calc'!ED$9,'Cost Input'!$C$3:$R$3)+1)=0,1,INDEX('Cost Input'!$C$1:$R$496,'LCOH Calc'!$A1647,_xlfn.XMATCH('LCOH Calc'!ED$9,'Cost Input'!$C$3:$R$3)+1))</f>
        <v>1</v>
      </c>
      <c r="EE1647" s="158" cm="1">
        <f t="array" ref="EE1647">IF(INDEX('Cost Input'!$C$1:$R$496,'LCOH Calc'!$A1647,_xlfn.XMATCH('LCOH Calc'!EE$9,'Cost Input'!$C$3:$R$3)+1)=0,1,INDEX('Cost Input'!$C$1:$R$496,'LCOH Calc'!$A1647,_xlfn.XMATCH('LCOH Calc'!EE$9,'Cost Input'!$C$3:$R$3)+1))</f>
        <v>1</v>
      </c>
      <c r="EF1647" s="158" cm="1">
        <f t="array" ref="EF1647">IF(INDEX('Cost Input'!$C$1:$R$496,'LCOH Calc'!$A1647,_xlfn.XMATCH('LCOH Calc'!EF$9,'Cost Input'!$C$3:$R$3)+1)=0,1,INDEX('Cost Input'!$C$1:$R$496,'LCOH Calc'!$A1647,_xlfn.XMATCH('LCOH Calc'!EF$9,'Cost Input'!$C$3:$R$3)+1))</f>
        <v>1</v>
      </c>
      <c r="EG1647" s="158" cm="1">
        <f t="array" ref="EG1647">IF(INDEX('Cost Input'!$C$1:$R$496,'LCOH Calc'!$A1647,_xlfn.XMATCH('LCOH Calc'!EG$9,'Cost Input'!$C$3:$R$3)+1)=0,1,INDEX('Cost Input'!$C$1:$R$496,'LCOH Calc'!$A1647,_xlfn.XMATCH('LCOH Calc'!EG$9,'Cost Input'!$C$3:$R$3)+1))</f>
        <v>1</v>
      </c>
      <c r="EH1647" s="158" cm="1">
        <f t="array" ref="EH1647">IF(INDEX('Cost Input'!$C$1:$R$496,'LCOH Calc'!$A1647,_xlfn.XMATCH('LCOH Calc'!EH$9,'Cost Input'!$C$3:$R$3)+1)=0,1,INDEX('Cost Input'!$C$1:$R$496,'LCOH Calc'!$A1647,_xlfn.XMATCH('LCOH Calc'!EH$9,'Cost Input'!$C$3:$R$3)+1))</f>
        <v>1</v>
      </c>
      <c r="EI1647" s="158" cm="1">
        <f t="array" ref="EI1647">IF(INDEX('Cost Input'!$C$1:$R$496,'LCOH Calc'!$A1647,_xlfn.XMATCH('LCOH Calc'!EI$9,'Cost Input'!$C$3:$R$3)+1)=0,1,INDEX('Cost Input'!$C$1:$R$496,'LCOH Calc'!$A1647,_xlfn.XMATCH('LCOH Calc'!EI$9,'Cost Input'!$C$3:$R$3)+1))</f>
        <v>1</v>
      </c>
      <c r="EJ1647" s="158" cm="1">
        <f t="array" ref="EJ1647">IF(INDEX('Cost Input'!$C$1:$R$496,'LCOH Calc'!$A1647,_xlfn.XMATCH('LCOH Calc'!EJ$9,'Cost Input'!$C$3:$R$3)+1)=0,1,INDEX('Cost Input'!$C$1:$R$496,'LCOH Calc'!$A1647,_xlfn.XMATCH('LCOH Calc'!EJ$9,'Cost Input'!$C$3:$R$3)+1))</f>
        <v>1</v>
      </c>
      <c r="EK1647" s="158" cm="1">
        <f t="array" ref="EK1647">IF(INDEX('Cost Input'!$C$1:$R$496,'LCOH Calc'!$A1647,_xlfn.XMATCH('LCOH Calc'!EK$9,'Cost Input'!$C$3:$R$3)+1)=0,1,INDEX('Cost Input'!$C$1:$R$496,'LCOH Calc'!$A1647,_xlfn.XMATCH('LCOH Calc'!EK$9,'Cost Input'!$C$3:$R$3)+1))</f>
        <v>1</v>
      </c>
      <c r="EL1647" s="158" cm="1">
        <f t="array" ref="EL1647">IF(INDEX('Cost Input'!$C$1:$R$496,'LCOH Calc'!$A1647,_xlfn.XMATCH('LCOH Calc'!EL$9,'Cost Input'!$C$3:$R$3)+1)=0,1,INDEX('Cost Input'!$C$1:$R$496,'LCOH Calc'!$A1647,_xlfn.XMATCH('LCOH Calc'!EL$9,'Cost Input'!$C$3:$R$3)+1))</f>
        <v>1</v>
      </c>
      <c r="EM1647" s="158" cm="1">
        <f t="array" ref="EM1647">IF(INDEX('Cost Input'!$C$1:$R$496,'LCOH Calc'!$A1647,_xlfn.XMATCH('LCOH Calc'!EM$9,'Cost Input'!$C$3:$R$3)+1)=0,1,INDEX('Cost Input'!$C$1:$R$496,'LCOH Calc'!$A1647,_xlfn.XMATCH('LCOH Calc'!EM$9,'Cost Input'!$C$3:$R$3)+1))</f>
        <v>1</v>
      </c>
      <c r="EN1647" s="158" cm="1">
        <f t="array" ref="EN1647">IF(INDEX('Cost Input'!$C$1:$R$496,'LCOH Calc'!$A1647,_xlfn.XMATCH('LCOH Calc'!EN$9,'Cost Input'!$C$3:$R$3)+1)=0,1,INDEX('Cost Input'!$C$1:$R$496,'LCOH Calc'!$A1647,_xlfn.XMATCH('LCOH Calc'!EN$9,'Cost Input'!$C$3:$R$3)+1))</f>
        <v>1</v>
      </c>
      <c r="EO1647" s="158" cm="1">
        <f t="array" ref="EO1647">IF(INDEX('Cost Input'!$C$1:$R$496,'LCOH Calc'!$A1647,_xlfn.XMATCH('LCOH Calc'!EO$9,'Cost Input'!$C$3:$R$3)+1)=0,1,INDEX('Cost Input'!$C$1:$R$496,'LCOH Calc'!$A1647,_xlfn.XMATCH('LCOH Calc'!EO$9,'Cost Input'!$C$3:$R$3)+1))</f>
        <v>1</v>
      </c>
      <c r="EP1647" s="158" cm="1">
        <f t="array" ref="EP1647">IF(INDEX('Cost Input'!$C$1:$R$496,'LCOH Calc'!$A1647,_xlfn.XMATCH('LCOH Calc'!EP$9,'Cost Input'!$C$3:$R$3)+1)=0,1,INDEX('Cost Input'!$C$1:$R$496,'LCOH Calc'!$A1647,_xlfn.XMATCH('LCOH Calc'!EP$9,'Cost Input'!$C$3:$R$3)+1))</f>
        <v>1</v>
      </c>
      <c r="EQ1647" s="158" cm="1">
        <f t="array" ref="EQ1647">IF(INDEX('Cost Input'!$C$1:$R$496,'LCOH Calc'!$A1647,_xlfn.XMATCH('LCOH Calc'!EQ$9,'Cost Input'!$C$3:$R$3)+1)=0,1,INDEX('Cost Input'!$C$1:$R$496,'LCOH Calc'!$A1647,_xlfn.XMATCH('LCOH Calc'!EQ$9,'Cost Input'!$C$3:$R$3)+1))</f>
        <v>1</v>
      </c>
      <c r="ER1647" s="158" cm="1">
        <f t="array" ref="ER1647">IF(INDEX('Cost Input'!$C$1:$R$496,'LCOH Calc'!$A1647,_xlfn.XMATCH('LCOH Calc'!ER$9,'Cost Input'!$C$3:$R$3)+1)=0,1,INDEX('Cost Input'!$C$1:$R$496,'LCOH Calc'!$A1647,_xlfn.XMATCH('LCOH Calc'!ER$9,'Cost Input'!$C$3:$R$3)+1))</f>
        <v>1</v>
      </c>
      <c r="ES1647" s="158" cm="1">
        <f t="array" ref="ES1647">IF(INDEX('Cost Input'!$C$1:$R$496,'LCOH Calc'!$A1647,_xlfn.XMATCH('LCOH Calc'!ES$9,'Cost Input'!$C$3:$R$3)+1)=0,1,INDEX('Cost Input'!$C$1:$R$496,'LCOH Calc'!$A1647,_xlfn.XMATCH('LCOH Calc'!ES$9,'Cost Input'!$C$3:$R$3)+1))</f>
        <v>1</v>
      </c>
      <c r="ET1647" s="158" cm="1">
        <f t="array" ref="ET1647">IF(INDEX('Cost Input'!$C$1:$R$496,'LCOH Calc'!$A1647,_xlfn.XMATCH('LCOH Calc'!ET$9,'Cost Input'!$C$3:$R$3)+1)=0,1,INDEX('Cost Input'!$C$1:$R$496,'LCOH Calc'!$A1647,_xlfn.XMATCH('LCOH Calc'!ET$9,'Cost Input'!$C$3:$R$3)+1))</f>
        <v>1</v>
      </c>
      <c r="EU1647" s="158" cm="1">
        <f t="array" ref="EU1647">IF(INDEX('Cost Input'!$C$1:$R$496,'LCOH Calc'!$A1647,_xlfn.XMATCH('LCOH Calc'!EU$9,'Cost Input'!$C$3:$R$3)+1)=0,1,INDEX('Cost Input'!$C$1:$R$496,'LCOH Calc'!$A1647,_xlfn.XMATCH('LCOH Calc'!EU$9,'Cost Input'!$C$3:$R$3)+1))</f>
        <v>1</v>
      </c>
      <c r="EV1647" s="158" cm="1">
        <f t="array" ref="EV1647">IF(INDEX('Cost Input'!$C$1:$R$496,'LCOH Calc'!$A1647,_xlfn.XMATCH('LCOH Calc'!EV$9,'Cost Input'!$C$3:$R$3)+1)=0,1,INDEX('Cost Input'!$C$1:$R$496,'LCOH Calc'!$A1647,_xlfn.XMATCH('LCOH Calc'!EV$9,'Cost Input'!$C$3:$R$3)+1))</f>
        <v>1</v>
      </c>
      <c r="EW1647" s="158" cm="1">
        <f t="array" ref="EW1647">IF(INDEX('Cost Input'!$C$1:$R$496,'LCOH Calc'!$A1647,_xlfn.XMATCH('LCOH Calc'!EW$9,'Cost Input'!$C$3:$R$3)+1)=0,1,INDEX('Cost Input'!$C$1:$R$496,'LCOH Calc'!$A1647,_xlfn.XMATCH('LCOH Calc'!EW$9,'Cost Input'!$C$3:$R$3)+1))</f>
        <v>1</v>
      </c>
      <c r="EX1647" s="158" cm="1">
        <f t="array" ref="EX1647">IF(INDEX('Cost Input'!$C$1:$R$496,'LCOH Calc'!$A1647,_xlfn.XMATCH('LCOH Calc'!EX$9,'Cost Input'!$C$3:$R$3)+1)=0,1,INDEX('Cost Input'!$C$1:$R$496,'LCOH Calc'!$A1647,_xlfn.XMATCH('LCOH Calc'!EX$9,'Cost Input'!$C$3:$R$3)+1))</f>
        <v>1</v>
      </c>
      <c r="EY1647" s="158" cm="1">
        <f t="array" ref="EY1647">IF(INDEX('Cost Input'!$C$1:$R$496,'LCOH Calc'!$A1647,_xlfn.XMATCH('LCOH Calc'!EY$9,'Cost Input'!$C$3:$R$3)+1)=0,1,INDEX('Cost Input'!$C$1:$R$496,'LCOH Calc'!$A1647,_xlfn.XMATCH('LCOH Calc'!EY$9,'Cost Input'!$C$3:$R$3)+1))</f>
        <v>1</v>
      </c>
      <c r="EZ1647" s="158" cm="1">
        <f t="array" ref="EZ1647">IF(INDEX('Cost Input'!$C$1:$R$496,'LCOH Calc'!$A1647,_xlfn.XMATCH('LCOH Calc'!EZ$9,'Cost Input'!$C$3:$R$3)+1)=0,1,INDEX('Cost Input'!$C$1:$R$496,'LCOH Calc'!$A1647,_xlfn.XMATCH('LCOH Calc'!EZ$9,'Cost Input'!$C$3:$R$3)+1))</f>
        <v>1</v>
      </c>
      <c r="FA1647" s="158" cm="1">
        <f t="array" ref="FA1647">IF(INDEX('Cost Input'!$C$1:$R$496,'LCOH Calc'!$A1647,_xlfn.XMATCH('LCOH Calc'!FA$9,'Cost Input'!$C$3:$R$3)+1)=0,1,INDEX('Cost Input'!$C$1:$R$496,'LCOH Calc'!$A1647,_xlfn.XMATCH('LCOH Calc'!FA$9,'Cost Input'!$C$3:$R$3)+1))</f>
        <v>1</v>
      </c>
      <c r="FB1647" s="158" cm="1">
        <f t="array" ref="FB1647">IF(INDEX('Cost Input'!$C$1:$R$496,'LCOH Calc'!$A1647,_xlfn.XMATCH('LCOH Calc'!FB$9,'Cost Input'!$C$3:$R$3)+1)=0,1,INDEX('Cost Input'!$C$1:$R$496,'LCOH Calc'!$A1647,_xlfn.XMATCH('LCOH Calc'!FB$9,'Cost Input'!$C$3:$R$3)+1))</f>
        <v>1</v>
      </c>
      <c r="FC1647" s="158" cm="1">
        <f t="array" ref="FC1647">IF(INDEX('Cost Input'!$C$1:$R$496,'LCOH Calc'!$A1647,_xlfn.XMATCH('LCOH Calc'!FC$9,'Cost Input'!$C$3:$R$3)+1)=0,1,INDEX('Cost Input'!$C$1:$R$496,'LCOH Calc'!$A1647,_xlfn.XMATCH('LCOH Calc'!FC$9,'Cost Input'!$C$3:$R$3)+1))</f>
        <v>1</v>
      </c>
      <c r="FD1647" s="158" cm="1">
        <f t="array" ref="FD1647">IF(INDEX('Cost Input'!$C$1:$R$496,'LCOH Calc'!$A1647,_xlfn.XMATCH('LCOH Calc'!FD$9,'Cost Input'!$C$3:$R$3)+1)=0,1,INDEX('Cost Input'!$C$1:$R$496,'LCOH Calc'!$A1647,_xlfn.XMATCH('LCOH Calc'!FD$9,'Cost Input'!$C$3:$R$3)+1))</f>
        <v>1</v>
      </c>
      <c r="FE1647" s="158" cm="1">
        <f t="array" ref="FE1647">IF(INDEX('Cost Input'!$C$1:$R$496,'LCOH Calc'!$A1647,_xlfn.XMATCH('LCOH Calc'!FE$9,'Cost Input'!$C$3:$R$3)+1)=0,1,INDEX('Cost Input'!$C$1:$R$496,'LCOH Calc'!$A1647,_xlfn.XMATCH('LCOH Calc'!FE$9,'Cost Input'!$C$3:$R$3)+1))</f>
        <v>1</v>
      </c>
      <c r="FF1647" s="158" cm="1">
        <f t="array" ref="FF1647">IF(INDEX('Cost Input'!$C$1:$R$496,'LCOH Calc'!$A1647,_xlfn.XMATCH('LCOH Calc'!FF$9,'Cost Input'!$C$3:$R$3)+1)=0,1,INDEX('Cost Input'!$C$1:$R$496,'LCOH Calc'!$A1647,_xlfn.XMATCH('LCOH Calc'!FF$9,'Cost Input'!$C$3:$R$3)+1))</f>
        <v>1</v>
      </c>
      <c r="FG1647" s="158" cm="1">
        <f t="array" ref="FG1647">IF(INDEX('Cost Input'!$C$1:$R$496,'LCOH Calc'!$A1647,_xlfn.XMATCH('LCOH Calc'!FG$9,'Cost Input'!$C$3:$R$3)+1)=0,1,INDEX('Cost Input'!$C$1:$R$496,'LCOH Calc'!$A1647,_xlfn.XMATCH('LCOH Calc'!FG$9,'Cost Input'!$C$3:$R$3)+1))</f>
        <v>1</v>
      </c>
      <c r="FH1647" s="158" cm="1">
        <f t="array" ref="FH1647">IF(INDEX('Cost Input'!$C$1:$R$496,'LCOH Calc'!$A1647,_xlfn.XMATCH('LCOH Calc'!FH$9,'Cost Input'!$C$3:$R$3)+1)=0,1,INDEX('Cost Input'!$C$1:$R$496,'LCOH Calc'!$A1647,_xlfn.XMATCH('LCOH Calc'!FH$9,'Cost Input'!$C$3:$R$3)+1))</f>
        <v>1</v>
      </c>
      <c r="FI1647" s="158" cm="1">
        <f t="array" ref="FI1647">IF(INDEX('Cost Input'!$C$1:$R$496,'LCOH Calc'!$A1647,_xlfn.XMATCH('LCOH Calc'!FI$9,'Cost Input'!$C$3:$R$3)+1)=0,1,INDEX('Cost Input'!$C$1:$R$496,'LCOH Calc'!$A1647,_xlfn.XMATCH('LCOH Calc'!FI$9,'Cost Input'!$C$3:$R$3)+1))</f>
        <v>1</v>
      </c>
      <c r="FJ1647" s="158" cm="1">
        <f t="array" ref="FJ1647">IF(INDEX('Cost Input'!$C$1:$R$496,'LCOH Calc'!$A1647,_xlfn.XMATCH('LCOH Calc'!FJ$9,'Cost Input'!$C$3:$R$3)+1)=0,1,INDEX('Cost Input'!$C$1:$R$496,'LCOH Calc'!$A1647,_xlfn.XMATCH('LCOH Calc'!FJ$9,'Cost Input'!$C$3:$R$3)+1))</f>
        <v>1</v>
      </c>
      <c r="FK1647" s="158" cm="1">
        <f t="array" ref="FK1647">IF(INDEX('Cost Input'!$C$1:$R$496,'LCOH Calc'!$A1647,_xlfn.XMATCH('LCOH Calc'!FK$9,'Cost Input'!$C$3:$R$3)+1)=0,1,INDEX('Cost Input'!$C$1:$R$496,'LCOH Calc'!$A1647,_xlfn.XMATCH('LCOH Calc'!FK$9,'Cost Input'!$C$3:$R$3)+1))</f>
        <v>1</v>
      </c>
      <c r="FL1647" s="158" cm="1">
        <f t="array" ref="FL1647">IF(INDEX('Cost Input'!$C$1:$R$496,'LCOH Calc'!$A1647,_xlfn.XMATCH('LCOH Calc'!FL$9,'Cost Input'!$C$3:$R$3)+1)=0,1,INDEX('Cost Input'!$C$1:$R$496,'LCOH Calc'!$A1647,_xlfn.XMATCH('LCOH Calc'!FL$9,'Cost Input'!$C$3:$R$3)+1))</f>
        <v>1</v>
      </c>
      <c r="FM1647" s="158" cm="1">
        <f t="array" ref="FM1647">IF(INDEX('Cost Input'!$C$1:$R$496,'LCOH Calc'!$A1647,_xlfn.XMATCH('LCOH Calc'!FM$9,'Cost Input'!$C$3:$R$3)+1)=0,1,INDEX('Cost Input'!$C$1:$R$496,'LCOH Calc'!$A1647,_xlfn.XMATCH('LCOH Calc'!FM$9,'Cost Input'!$C$3:$R$3)+1))</f>
        <v>1</v>
      </c>
      <c r="FN1647" s="158" cm="1">
        <f t="array" ref="FN1647">IF(INDEX('Cost Input'!$C$1:$R$496,'LCOH Calc'!$A1647,_xlfn.XMATCH('LCOH Calc'!FN$9,'Cost Input'!$C$3:$R$3)+1)=0,1,INDEX('Cost Input'!$C$1:$R$496,'LCOH Calc'!$A1647,_xlfn.XMATCH('LCOH Calc'!FN$9,'Cost Input'!$C$3:$R$3)+1))</f>
        <v>1</v>
      </c>
      <c r="FO1647" s="158" cm="1">
        <f t="array" ref="FO1647">IF(INDEX('Cost Input'!$C$1:$R$496,'LCOH Calc'!$A1647,_xlfn.XMATCH('LCOH Calc'!FO$9,'Cost Input'!$C$3:$R$3)+1)=0,1,INDEX('Cost Input'!$C$1:$R$496,'LCOH Calc'!$A1647,_xlfn.XMATCH('LCOH Calc'!FO$9,'Cost Input'!$C$3:$R$3)+1))</f>
        <v>1</v>
      </c>
      <c r="FP1647" s="158" cm="1">
        <f t="array" ref="FP1647">IF(INDEX('Cost Input'!$C$1:$R$496,'LCOH Calc'!$A1647,_xlfn.XMATCH('LCOH Calc'!FP$9,'Cost Input'!$C$3:$R$3)+1)=0,1,INDEX('Cost Input'!$C$1:$R$496,'LCOH Calc'!$A1647,_xlfn.XMATCH('LCOH Calc'!FP$9,'Cost Input'!$C$3:$R$3)+1))</f>
        <v>1</v>
      </c>
      <c r="FQ1647" s="158" cm="1">
        <f t="array" ref="FQ1647">IF(INDEX('Cost Input'!$C$1:$R$496,'LCOH Calc'!$A1647,_xlfn.XMATCH('LCOH Calc'!FQ$9,'Cost Input'!$C$3:$R$3)+1)=0,1,INDEX('Cost Input'!$C$1:$R$496,'LCOH Calc'!$A1647,_xlfn.XMATCH('LCOH Calc'!FQ$9,'Cost Input'!$C$3:$R$3)+1))</f>
        <v>1</v>
      </c>
      <c r="FR1647" s="158" cm="1">
        <f t="array" ref="FR1647">IF(INDEX('Cost Input'!$C$1:$R$496,'LCOH Calc'!$A1647,_xlfn.XMATCH('LCOH Calc'!FR$9,'Cost Input'!$C$3:$R$3)+1)=0,1,INDEX('Cost Input'!$C$1:$R$496,'LCOH Calc'!$A1647,_xlfn.XMATCH('LCOH Calc'!FR$9,'Cost Input'!$C$3:$R$3)+1))</f>
        <v>1</v>
      </c>
      <c r="FS1647" s="158" cm="1">
        <f t="array" ref="FS1647">IF(INDEX('Cost Input'!$C$1:$R$496,'LCOH Calc'!$A1647,_xlfn.XMATCH('LCOH Calc'!FS$9,'Cost Input'!$C$3:$R$3)+1)=0,1,INDEX('Cost Input'!$C$1:$R$496,'LCOH Calc'!$A1647,_xlfn.XMATCH('LCOH Calc'!FS$9,'Cost Input'!$C$3:$R$3)+1))</f>
        <v>1</v>
      </c>
      <c r="FT1647" s="158" cm="1">
        <f t="array" ref="FT1647">IF(INDEX('Cost Input'!$C$1:$R$496,'LCOH Calc'!$A1647,_xlfn.XMATCH('LCOH Calc'!FT$9,'Cost Input'!$C$3:$R$3)+1)=0,1,INDEX('Cost Input'!$C$1:$R$496,'LCOH Calc'!$A1647,_xlfn.XMATCH('LCOH Calc'!FT$9,'Cost Input'!$C$3:$R$3)+1))</f>
        <v>1</v>
      </c>
      <c r="FU1647" s="158" cm="1">
        <f t="array" ref="FU1647">IF(INDEX('Cost Input'!$C$1:$R$496,'LCOH Calc'!$A1647,_xlfn.XMATCH('LCOH Calc'!FU$9,'Cost Input'!$C$3:$R$3)+1)=0,1,INDEX('Cost Input'!$C$1:$R$496,'LCOH Calc'!$A1647,_xlfn.XMATCH('LCOH Calc'!FU$9,'Cost Input'!$C$3:$R$3)+1))</f>
        <v>1</v>
      </c>
      <c r="FV1647" s="158" cm="1">
        <f t="array" ref="FV1647">IF(INDEX('Cost Input'!$C$1:$R$496,'LCOH Calc'!$A1647,_xlfn.XMATCH('LCOH Calc'!FV$9,'Cost Input'!$C$3:$R$3)+1)=0,1,INDEX('Cost Input'!$C$1:$R$496,'LCOH Calc'!$A1647,_xlfn.XMATCH('LCOH Calc'!FV$9,'Cost Input'!$C$3:$R$3)+1))</f>
        <v>1</v>
      </c>
      <c r="FW1647" s="158" cm="1">
        <f t="array" ref="FW1647">IF(INDEX('Cost Input'!$C$1:$R$496,'LCOH Calc'!$A1647,_xlfn.XMATCH('LCOH Calc'!FW$9,'Cost Input'!$C$3:$R$3)+1)=0,1,INDEX('Cost Input'!$C$1:$R$496,'LCOH Calc'!$A1647,_xlfn.XMATCH('LCOH Calc'!FW$9,'Cost Input'!$C$3:$R$3)+1))</f>
        <v>1</v>
      </c>
      <c r="FX1647" s="158" cm="1">
        <f t="array" ref="FX1647">IF(INDEX('Cost Input'!$C$1:$R$496,'LCOH Calc'!$A1647,_xlfn.XMATCH('LCOH Calc'!FX$9,'Cost Input'!$C$3:$R$3)+1)=0,1,INDEX('Cost Input'!$C$1:$R$496,'LCOH Calc'!$A1647,_xlfn.XMATCH('LCOH Calc'!FX$9,'Cost Input'!$C$3:$R$3)+1))</f>
        <v>1</v>
      </c>
      <c r="FY1647" s="158" cm="1">
        <f t="array" ref="FY1647">IF(INDEX('Cost Input'!$C$1:$R$496,'LCOH Calc'!$A1647,_xlfn.XMATCH('LCOH Calc'!FY$9,'Cost Input'!$C$3:$R$3)+1)=0,1,INDEX('Cost Input'!$C$1:$R$496,'LCOH Calc'!$A1647,_xlfn.XMATCH('LCOH Calc'!FY$9,'Cost Input'!$C$3:$R$3)+1))</f>
        <v>1</v>
      </c>
      <c r="FZ1647" s="158" cm="1">
        <f t="array" ref="FZ1647">IF(INDEX('Cost Input'!$C$1:$R$496,'LCOH Calc'!$A1647,_xlfn.XMATCH('LCOH Calc'!FZ$9,'Cost Input'!$C$3:$R$3)+1)=0,1,INDEX('Cost Input'!$C$1:$R$496,'LCOH Calc'!$A1647,_xlfn.XMATCH('LCOH Calc'!FZ$9,'Cost Input'!$C$3:$R$3)+1))</f>
        <v>1</v>
      </c>
      <c r="GA1647" s="158" cm="1">
        <f t="array" ref="GA1647">IF(INDEX('Cost Input'!$C$1:$R$496,'LCOH Calc'!$A1647,_xlfn.XMATCH('LCOH Calc'!GA$9,'Cost Input'!$C$3:$R$3)+1)=0,1,INDEX('Cost Input'!$C$1:$R$496,'LCOH Calc'!$A1647,_xlfn.XMATCH('LCOH Calc'!GA$9,'Cost Input'!$C$3:$R$3)+1))</f>
        <v>1</v>
      </c>
      <c r="GB1647" s="158" cm="1">
        <f t="array" ref="GB1647">IF(INDEX('Cost Input'!$C$1:$R$496,'LCOH Calc'!$A1647,_xlfn.XMATCH('LCOH Calc'!GB$9,'Cost Input'!$C$3:$R$3)+1)=0,1,INDEX('Cost Input'!$C$1:$R$496,'LCOH Calc'!$A1647,_xlfn.XMATCH('LCOH Calc'!GB$9,'Cost Input'!$C$3:$R$3)+1))</f>
        <v>1</v>
      </c>
      <c r="GC1647" s="158" cm="1">
        <f t="array" ref="GC1647">IF(INDEX('Cost Input'!$C$1:$R$496,'LCOH Calc'!$A1647,_xlfn.XMATCH('LCOH Calc'!GC$9,'Cost Input'!$C$3:$R$3)+1)=0,1,INDEX('Cost Input'!$C$1:$R$496,'LCOH Calc'!$A1647,_xlfn.XMATCH('LCOH Calc'!GC$9,'Cost Input'!$C$3:$R$3)+1))</f>
        <v>1</v>
      </c>
      <c r="GD1647" s="158" cm="1">
        <f t="array" ref="GD1647">IF(INDEX('Cost Input'!$C$1:$R$496,'LCOH Calc'!$A1647,_xlfn.XMATCH('LCOH Calc'!GD$9,'Cost Input'!$C$3:$R$3)+1)=0,1,INDEX('Cost Input'!$C$1:$R$496,'LCOH Calc'!$A1647,_xlfn.XMATCH('LCOH Calc'!GD$9,'Cost Input'!$C$3:$R$3)+1))</f>
        <v>1</v>
      </c>
      <c r="GE1647" s="158" cm="1">
        <f t="array" ref="GE1647">IF(INDEX('Cost Input'!$C$1:$R$496,'LCOH Calc'!$A1647,_xlfn.XMATCH('LCOH Calc'!GE$9,'Cost Input'!$C$3:$R$3)+1)=0,1,INDEX('Cost Input'!$C$1:$R$496,'LCOH Calc'!$A1647,_xlfn.XMATCH('LCOH Calc'!GE$9,'Cost Input'!$C$3:$R$3)+1))</f>
        <v>1</v>
      </c>
      <c r="GF1647" s="158" cm="1">
        <f t="array" ref="GF1647">IF(INDEX('Cost Input'!$C$1:$R$496,'LCOH Calc'!$A1647,_xlfn.XMATCH('LCOH Calc'!GF$9,'Cost Input'!$C$3:$R$3)+1)=0,1,INDEX('Cost Input'!$C$1:$R$496,'LCOH Calc'!$A1647,_xlfn.XMATCH('LCOH Calc'!GF$9,'Cost Input'!$C$3:$R$3)+1))</f>
        <v>1</v>
      </c>
      <c r="GG1647" s="158" cm="1">
        <f t="array" ref="GG1647">IF(INDEX('Cost Input'!$C$1:$R$496,'LCOH Calc'!$A1647,_xlfn.XMATCH('LCOH Calc'!GG$9,'Cost Input'!$C$3:$R$3)+1)=0,1,INDEX('Cost Input'!$C$1:$R$496,'LCOH Calc'!$A1647,_xlfn.XMATCH('LCOH Calc'!GG$9,'Cost Input'!$C$3:$R$3)+1))</f>
        <v>1</v>
      </c>
      <c r="GH1647" s="158" cm="1">
        <f t="array" ref="GH1647">IF(INDEX('Cost Input'!$C$1:$R$496,'LCOH Calc'!$A1647,_xlfn.XMATCH('LCOH Calc'!GH$9,'Cost Input'!$C$3:$R$3)+1)=0,1,INDEX('Cost Input'!$C$1:$R$496,'LCOH Calc'!$A1647,_xlfn.XMATCH('LCOH Calc'!GH$9,'Cost Input'!$C$3:$R$3)+1))</f>
        <v>1</v>
      </c>
      <c r="GI1647" s="158" cm="1">
        <f t="array" ref="GI1647">IF(INDEX('Cost Input'!$C$1:$R$496,'LCOH Calc'!$A1647,_xlfn.XMATCH('LCOH Calc'!GI$9,'Cost Input'!$C$3:$R$3)+1)=0,1,INDEX('Cost Input'!$C$1:$R$496,'LCOH Calc'!$A1647,_xlfn.XMATCH('LCOH Calc'!GI$9,'Cost Input'!$C$3:$R$3)+1))</f>
        <v>1</v>
      </c>
      <c r="GJ1647" s="158" cm="1">
        <f t="array" ref="GJ1647">IF(INDEX('Cost Input'!$C$1:$R$496,'LCOH Calc'!$A1647,_xlfn.XMATCH('LCOH Calc'!GJ$9,'Cost Input'!$C$3:$R$3)+1)=0,1,INDEX('Cost Input'!$C$1:$R$496,'LCOH Calc'!$A1647,_xlfn.XMATCH('LCOH Calc'!GJ$9,'Cost Input'!$C$3:$R$3)+1))</f>
        <v>1</v>
      </c>
      <c r="GK1647" s="158" cm="1">
        <f t="array" ref="GK1647">IF(INDEX('Cost Input'!$C$1:$R$496,'LCOH Calc'!$A1647,_xlfn.XMATCH('LCOH Calc'!GK$9,'Cost Input'!$C$3:$R$3)+1)=0,1,INDEX('Cost Input'!$C$1:$R$496,'LCOH Calc'!$A1647,_xlfn.XMATCH('LCOH Calc'!GK$9,'Cost Input'!$C$3:$R$3)+1))</f>
        <v>1</v>
      </c>
      <c r="GL1647" s="158" cm="1">
        <f t="array" ref="GL1647">IF(INDEX('Cost Input'!$C$1:$R$496,'LCOH Calc'!$A1647,_xlfn.XMATCH('LCOH Calc'!GL$9,'Cost Input'!$C$3:$R$3)+1)=0,1,INDEX('Cost Input'!$C$1:$R$496,'LCOH Calc'!$A1647,_xlfn.XMATCH('LCOH Calc'!GL$9,'Cost Input'!$C$3:$R$3)+1))</f>
        <v>1</v>
      </c>
      <c r="GM1647" s="158" cm="1">
        <f t="array" ref="GM1647">IF(INDEX('Cost Input'!$C$1:$R$496,'LCOH Calc'!$A1647,_xlfn.XMATCH('LCOH Calc'!GM$9,'Cost Input'!$C$3:$R$3)+1)=0,1,INDEX('Cost Input'!$C$1:$R$496,'LCOH Calc'!$A1647,_xlfn.XMATCH('LCOH Calc'!GM$9,'Cost Input'!$C$3:$R$3)+1))</f>
        <v>1</v>
      </c>
      <c r="GN1647" s="158" cm="1">
        <f t="array" ref="GN1647">IF(INDEX('Cost Input'!$C$1:$R$496,'LCOH Calc'!$A1647,_xlfn.XMATCH('LCOH Calc'!GN$9,'Cost Input'!$C$3:$R$3)+1)=0,1,INDEX('Cost Input'!$C$1:$R$496,'LCOH Calc'!$A1647,_xlfn.XMATCH('LCOH Calc'!GN$9,'Cost Input'!$C$3:$R$3)+1))</f>
        <v>1</v>
      </c>
      <c r="GO1647" s="158" cm="1">
        <f t="array" ref="GO1647">IF(INDEX('Cost Input'!$C$1:$R$496,'LCOH Calc'!$A1647,_xlfn.XMATCH('LCOH Calc'!GO$9,'Cost Input'!$C$3:$R$3)+1)=0,1,INDEX('Cost Input'!$C$1:$R$496,'LCOH Calc'!$A1647,_xlfn.XMATCH('LCOH Calc'!GO$9,'Cost Input'!$C$3:$R$3)+1))</f>
        <v>1</v>
      </c>
      <c r="GP1647" s="158" cm="1">
        <f t="array" ref="GP1647">IF(INDEX('Cost Input'!$C$1:$R$496,'LCOH Calc'!$A1647,_xlfn.XMATCH('LCOH Calc'!GP$9,'Cost Input'!$C$3:$R$3)+1)=0,1,INDEX('Cost Input'!$C$1:$R$496,'LCOH Calc'!$A1647,_xlfn.XMATCH('LCOH Calc'!GP$9,'Cost Input'!$C$3:$R$3)+1))</f>
        <v>1</v>
      </c>
      <c r="GQ1647" s="158" cm="1">
        <f t="array" ref="GQ1647">IF(INDEX('Cost Input'!$C$1:$R$496,'LCOH Calc'!$A1647,_xlfn.XMATCH('LCOH Calc'!GQ$9,'Cost Input'!$C$3:$R$3)+1)=0,1,INDEX('Cost Input'!$C$1:$R$496,'LCOH Calc'!$A1647,_xlfn.XMATCH('LCOH Calc'!GQ$9,'Cost Input'!$C$3:$R$3)+1))</f>
        <v>1</v>
      </c>
      <c r="GR1647" s="158" cm="1">
        <f t="array" ref="GR1647">IF(INDEX('Cost Input'!$C$1:$R$496,'LCOH Calc'!$A1647,_xlfn.XMATCH('LCOH Calc'!GR$9,'Cost Input'!$C$3:$R$3)+1)=0,1,INDEX('Cost Input'!$C$1:$R$496,'LCOH Calc'!$A1647,_xlfn.XMATCH('LCOH Calc'!GR$9,'Cost Input'!$C$3:$R$3)+1))</f>
        <v>1</v>
      </c>
      <c r="GS1647" s="158" cm="1">
        <f t="array" ref="GS1647">IF(INDEX('Cost Input'!$C$1:$R$496,'LCOH Calc'!$A1647,_xlfn.XMATCH('LCOH Calc'!GS$9,'Cost Input'!$C$3:$R$3)+1)=0,1,INDEX('Cost Input'!$C$1:$R$496,'LCOH Calc'!$A1647,_xlfn.XMATCH('LCOH Calc'!GS$9,'Cost Input'!$C$3:$R$3)+1))</f>
        <v>1</v>
      </c>
      <c r="GT1647" s="158" cm="1">
        <f t="array" ref="GT1647">IF(INDEX('Cost Input'!$C$1:$R$496,'LCOH Calc'!$A1647,_xlfn.XMATCH('LCOH Calc'!GT$9,'Cost Input'!$C$3:$R$3)+1)=0,1,INDEX('Cost Input'!$C$1:$R$496,'LCOH Calc'!$A1647,_xlfn.XMATCH('LCOH Calc'!GT$9,'Cost Input'!$C$3:$R$3)+1))</f>
        <v>1</v>
      </c>
      <c r="GU1647" s="158" cm="1">
        <f t="array" ref="GU1647">IF(INDEX('Cost Input'!$C$1:$R$496,'LCOH Calc'!$A1647,_xlfn.XMATCH('LCOH Calc'!GU$9,'Cost Input'!$C$3:$R$3)+1)=0,1,INDEX('Cost Input'!$C$1:$R$496,'LCOH Calc'!$A1647,_xlfn.XMATCH('LCOH Calc'!GU$9,'Cost Input'!$C$3:$R$3)+1))</f>
        <v>1</v>
      </c>
      <c r="GV1647" s="158" cm="1">
        <f t="array" ref="GV1647">IF(INDEX('Cost Input'!$C$1:$R$496,'LCOH Calc'!$A1647,_xlfn.XMATCH('LCOH Calc'!GV$9,'Cost Input'!$C$3:$R$3)+1)=0,1,INDEX('Cost Input'!$C$1:$R$496,'LCOH Calc'!$A1647,_xlfn.XMATCH('LCOH Calc'!GV$9,'Cost Input'!$C$3:$R$3)+1))</f>
        <v>1</v>
      </c>
      <c r="GW1647" s="158" cm="1">
        <f t="array" ref="GW1647">IF(INDEX('Cost Input'!$C$1:$R$496,'LCOH Calc'!$A1647,_xlfn.XMATCH('LCOH Calc'!GW$9,'Cost Input'!$C$3:$R$3)+1)=0,1,INDEX('Cost Input'!$C$1:$R$496,'LCOH Calc'!$A1647,_xlfn.XMATCH('LCOH Calc'!GW$9,'Cost Input'!$C$3:$R$3)+1))</f>
        <v>1</v>
      </c>
      <c r="GX1647" s="158" cm="1">
        <f t="array" ref="GX1647">IF(INDEX('Cost Input'!$C$1:$R$496,'LCOH Calc'!$A1647,_xlfn.XMATCH('LCOH Calc'!GX$9,'Cost Input'!$C$3:$R$3)+1)=0,1,INDEX('Cost Input'!$C$1:$R$496,'LCOH Calc'!$A1647,_xlfn.XMATCH('LCOH Calc'!GX$9,'Cost Input'!$C$3:$R$3)+1))</f>
        <v>1</v>
      </c>
      <c r="GY1647" s="158" cm="1">
        <f t="array" ref="GY1647">IF(INDEX('Cost Input'!$C$1:$R$496,'LCOH Calc'!$A1647,_xlfn.XMATCH('LCOH Calc'!GY$9,'Cost Input'!$C$3:$R$3)+1)=0,1,INDEX('Cost Input'!$C$1:$R$496,'LCOH Calc'!$A1647,_xlfn.XMATCH('LCOH Calc'!GY$9,'Cost Input'!$C$3:$R$3)+1))</f>
        <v>1</v>
      </c>
      <c r="GZ1647" s="158" cm="1">
        <f t="array" ref="GZ1647">IF(INDEX('Cost Input'!$C$1:$R$496,'LCOH Calc'!$A1647,_xlfn.XMATCH('LCOH Calc'!GZ$9,'Cost Input'!$C$3:$R$3)+1)=0,1,INDEX('Cost Input'!$C$1:$R$496,'LCOH Calc'!$A1647,_xlfn.XMATCH('LCOH Calc'!GZ$9,'Cost Input'!$C$3:$R$3)+1))</f>
        <v>1</v>
      </c>
      <c r="HA1647" s="158" cm="1">
        <f t="array" ref="HA1647">IF(INDEX('Cost Input'!$C$1:$R$496,'LCOH Calc'!$A1647,_xlfn.XMATCH('LCOH Calc'!HA$9,'Cost Input'!$C$3:$R$3)+1)=0,1,INDEX('Cost Input'!$C$1:$R$496,'LCOH Calc'!$A1647,_xlfn.XMATCH('LCOH Calc'!HA$9,'Cost Input'!$C$3:$R$3)+1))</f>
        <v>1</v>
      </c>
      <c r="HB1647" s="158" cm="1">
        <f t="array" ref="HB1647">IF(INDEX('Cost Input'!$C$1:$R$496,'LCOH Calc'!$A1647,_xlfn.XMATCH('LCOH Calc'!HB$9,'Cost Input'!$C$3:$R$3)+1)=0,1,INDEX('Cost Input'!$C$1:$R$496,'LCOH Calc'!$A1647,_xlfn.XMATCH('LCOH Calc'!HB$9,'Cost Input'!$C$3:$R$3)+1))</f>
        <v>1</v>
      </c>
      <c r="HC1647" s="158" cm="1">
        <f t="array" ref="HC1647">IF(INDEX('Cost Input'!$C$1:$R$496,'LCOH Calc'!$A1647,_xlfn.XMATCH('LCOH Calc'!HC$9,'Cost Input'!$C$3:$R$3)+1)=0,1,INDEX('Cost Input'!$C$1:$R$496,'LCOH Calc'!$A1647,_xlfn.XMATCH('LCOH Calc'!HC$9,'Cost Input'!$C$3:$R$3)+1))</f>
        <v>1</v>
      </c>
      <c r="HD1647" s="158" cm="1">
        <f t="array" ref="HD1647">IF(INDEX('Cost Input'!$C$1:$R$496,'LCOH Calc'!$A1647,_xlfn.XMATCH('LCOH Calc'!HD$9,'Cost Input'!$C$3:$R$3)+1)=0,1,INDEX('Cost Input'!$C$1:$R$496,'LCOH Calc'!$A1647,_xlfn.XMATCH('LCOH Calc'!HD$9,'Cost Input'!$C$3:$R$3)+1))</f>
        <v>1</v>
      </c>
      <c r="HE1647" s="158" cm="1">
        <f t="array" ref="HE1647">IF(INDEX('Cost Input'!$C$1:$R$496,'LCOH Calc'!$A1647,_xlfn.XMATCH('LCOH Calc'!HE$9,'Cost Input'!$C$3:$R$3)+1)=0,1,INDEX('Cost Input'!$C$1:$R$496,'LCOH Calc'!$A1647,_xlfn.XMATCH('LCOH Calc'!HE$9,'Cost Input'!$C$3:$R$3)+1))</f>
        <v>1</v>
      </c>
      <c r="HF1647" s="158" cm="1">
        <f t="array" ref="HF1647">IF(INDEX('Cost Input'!$C$1:$R$496,'LCOH Calc'!$A1647,_xlfn.XMATCH('LCOH Calc'!HF$9,'Cost Input'!$C$3:$R$3)+1)=0,1,INDEX('Cost Input'!$C$1:$R$496,'LCOH Calc'!$A1647,_xlfn.XMATCH('LCOH Calc'!HF$9,'Cost Input'!$C$3:$R$3)+1))</f>
        <v>1</v>
      </c>
      <c r="HG1647" s="158" cm="1">
        <f t="array" ref="HG1647">IF(INDEX('Cost Input'!$C$1:$R$496,'LCOH Calc'!$A1647,_xlfn.XMATCH('LCOH Calc'!HG$9,'Cost Input'!$C$3:$R$3)+1)=0,1,INDEX('Cost Input'!$C$1:$R$496,'LCOH Calc'!$A1647,_xlfn.XMATCH('LCOH Calc'!HG$9,'Cost Input'!$C$3:$R$3)+1))</f>
        <v>1</v>
      </c>
      <c r="HH1647" s="158" cm="1">
        <f t="array" ref="HH1647">IF(INDEX('Cost Input'!$C$1:$R$496,'LCOH Calc'!$A1647,_xlfn.XMATCH('LCOH Calc'!HH$9,'Cost Input'!$C$3:$R$3)+1)=0,1,INDEX('Cost Input'!$C$1:$R$496,'LCOH Calc'!$A1647,_xlfn.XMATCH('LCOH Calc'!HH$9,'Cost Input'!$C$3:$R$3)+1))</f>
        <v>1</v>
      </c>
      <c r="HI1647" s="158" cm="1">
        <f t="array" ref="HI1647">IF(INDEX('Cost Input'!$C$1:$R$496,'LCOH Calc'!$A1647,_xlfn.XMATCH('LCOH Calc'!HI$9,'Cost Input'!$C$3:$R$3)+1)=0,1,INDEX('Cost Input'!$C$1:$R$496,'LCOH Calc'!$A1647,_xlfn.XMATCH('LCOH Calc'!HI$9,'Cost Input'!$C$3:$R$3)+1))</f>
        <v>1</v>
      </c>
      <c r="HJ1647" s="158" cm="1">
        <f t="array" ref="HJ1647">IF(INDEX('Cost Input'!$C$1:$R$496,'LCOH Calc'!$A1647,_xlfn.XMATCH('LCOH Calc'!HJ$9,'Cost Input'!$C$3:$R$3)+1)=0,1,INDEX('Cost Input'!$C$1:$R$496,'LCOH Calc'!$A1647,_xlfn.XMATCH('LCOH Calc'!HJ$9,'Cost Input'!$C$3:$R$3)+1))</f>
        <v>1</v>
      </c>
      <c r="HK1647" s="158" cm="1">
        <f t="array" ref="HK1647">IF(INDEX('Cost Input'!$C$1:$R$496,'LCOH Calc'!$A1647,_xlfn.XMATCH('LCOH Calc'!HK$9,'Cost Input'!$C$3:$R$3)+1)=0,1,INDEX('Cost Input'!$C$1:$R$496,'LCOH Calc'!$A1647,_xlfn.XMATCH('LCOH Calc'!HK$9,'Cost Input'!$C$3:$R$3)+1))</f>
        <v>1</v>
      </c>
      <c r="HL1647" s="158" cm="1">
        <f t="array" ref="HL1647">IF(INDEX('Cost Input'!$C$1:$R$496,'LCOH Calc'!$A1647,_xlfn.XMATCH('LCOH Calc'!HL$9,'Cost Input'!$C$3:$R$3)+1)=0,1,INDEX('Cost Input'!$C$1:$R$496,'LCOH Calc'!$A1647,_xlfn.XMATCH('LCOH Calc'!HL$9,'Cost Input'!$C$3:$R$3)+1))</f>
        <v>1</v>
      </c>
      <c r="HM1647" s="158" cm="1">
        <f t="array" ref="HM1647">IF(INDEX('Cost Input'!$C$1:$R$496,'LCOH Calc'!$A1647,_xlfn.XMATCH('LCOH Calc'!HM$9,'Cost Input'!$C$3:$R$3)+1)=0,1,INDEX('Cost Input'!$C$1:$R$496,'LCOH Calc'!$A1647,_xlfn.XMATCH('LCOH Calc'!HM$9,'Cost Input'!$C$3:$R$3)+1))</f>
        <v>1</v>
      </c>
      <c r="HN1647" s="158" cm="1">
        <f t="array" ref="HN1647">IF(INDEX('Cost Input'!$C$1:$R$496,'LCOH Calc'!$A1647,_xlfn.XMATCH('LCOH Calc'!HN$9,'Cost Input'!$C$3:$R$3)+1)=0,1,INDEX('Cost Input'!$C$1:$R$496,'LCOH Calc'!$A1647,_xlfn.XMATCH('LCOH Calc'!HN$9,'Cost Input'!$C$3:$R$3)+1))</f>
        <v>1</v>
      </c>
      <c r="HO1647" s="158" cm="1">
        <f t="array" ref="HO1647">IF(INDEX('Cost Input'!$C$1:$R$496,'LCOH Calc'!$A1647,_xlfn.XMATCH('LCOH Calc'!HO$9,'Cost Input'!$C$3:$R$3)+1)=0,1,INDEX('Cost Input'!$C$1:$R$496,'LCOH Calc'!$A1647,_xlfn.XMATCH('LCOH Calc'!HO$9,'Cost Input'!$C$3:$R$3)+1))</f>
        <v>1</v>
      </c>
      <c r="HP1647" s="158" cm="1">
        <f t="array" ref="HP1647">IF(INDEX('Cost Input'!$C$1:$R$496,'LCOH Calc'!$A1647,_xlfn.XMATCH('LCOH Calc'!HP$9,'Cost Input'!$C$3:$R$3)+1)=0,1,INDEX('Cost Input'!$C$1:$R$496,'LCOH Calc'!$A1647,_xlfn.XMATCH('LCOH Calc'!HP$9,'Cost Input'!$C$3:$R$3)+1))</f>
        <v>1</v>
      </c>
      <c r="HQ1647" s="158" cm="1">
        <f t="array" ref="HQ1647">IF(INDEX('Cost Input'!$C$1:$R$496,'LCOH Calc'!$A1647,_xlfn.XMATCH('LCOH Calc'!HQ$9,'Cost Input'!$C$3:$R$3)+1)=0,1,INDEX('Cost Input'!$C$1:$R$496,'LCOH Calc'!$A1647,_xlfn.XMATCH('LCOH Calc'!HQ$9,'Cost Input'!$C$3:$R$3)+1))</f>
        <v>1</v>
      </c>
      <c r="HR1647" s="158" cm="1">
        <f t="array" ref="HR1647">IF(INDEX('Cost Input'!$C$1:$R$496,'LCOH Calc'!$A1647,_xlfn.XMATCH('LCOH Calc'!HR$9,'Cost Input'!$C$3:$R$3)+1)=0,1,INDEX('Cost Input'!$C$1:$R$496,'LCOH Calc'!$A1647,_xlfn.XMATCH('LCOH Calc'!HR$9,'Cost Input'!$C$3:$R$3)+1))</f>
        <v>1</v>
      </c>
      <c r="HS1647" s="158" cm="1">
        <f t="array" ref="HS1647">IF(INDEX('Cost Input'!$C$1:$R$496,'LCOH Calc'!$A1647,_xlfn.XMATCH('LCOH Calc'!HS$9,'Cost Input'!$C$3:$R$3)+1)=0,1,INDEX('Cost Input'!$C$1:$R$496,'LCOH Calc'!$A1647,_xlfn.XMATCH('LCOH Calc'!HS$9,'Cost Input'!$C$3:$R$3)+1))</f>
        <v>1</v>
      </c>
      <c r="HT1647" s="158" cm="1">
        <f t="array" ref="HT1647">IF(INDEX('Cost Input'!$C$1:$R$496,'LCOH Calc'!$A1647,_xlfn.XMATCH('LCOH Calc'!HT$9,'Cost Input'!$C$3:$R$3)+1)=0,1,INDEX('Cost Input'!$C$1:$R$496,'LCOH Calc'!$A1647,_xlfn.XMATCH('LCOH Calc'!HT$9,'Cost Input'!$C$3:$R$3)+1))</f>
        <v>1</v>
      </c>
      <c r="HU1647" s="158" cm="1">
        <f t="array" ref="HU1647">IF(INDEX('Cost Input'!$C$1:$R$496,'LCOH Calc'!$A1647,_xlfn.XMATCH('LCOH Calc'!HU$9,'Cost Input'!$C$3:$R$3)+1)=0,1,INDEX('Cost Input'!$C$1:$R$496,'LCOH Calc'!$A1647,_xlfn.XMATCH('LCOH Calc'!HU$9,'Cost Input'!$C$3:$R$3)+1))</f>
        <v>1</v>
      </c>
      <c r="HV1647" s="158" cm="1">
        <f t="array" ref="HV1647">IF(INDEX('Cost Input'!$C$1:$R$496,'LCOH Calc'!$A1647,_xlfn.XMATCH('LCOH Calc'!HV$9,'Cost Input'!$C$3:$R$3)+1)=0,1,INDEX('Cost Input'!$C$1:$R$496,'LCOH Calc'!$A1647,_xlfn.XMATCH('LCOH Calc'!HV$9,'Cost Input'!$C$3:$R$3)+1))</f>
        <v>1</v>
      </c>
      <c r="HW1647" s="158" cm="1">
        <f t="array" ref="HW1647">IF(INDEX('Cost Input'!$C$1:$R$496,'LCOH Calc'!$A1647,_xlfn.XMATCH('LCOH Calc'!HW$9,'Cost Input'!$C$3:$R$3)+1)=0,1,INDEX('Cost Input'!$C$1:$R$496,'LCOH Calc'!$A1647,_xlfn.XMATCH('LCOH Calc'!HW$9,'Cost Input'!$C$3:$R$3)+1))</f>
        <v>1</v>
      </c>
      <c r="HX1647" s="158" cm="1">
        <f t="array" ref="HX1647">IF(INDEX('Cost Input'!$C$1:$R$496,'LCOH Calc'!$A1647,_xlfn.XMATCH('LCOH Calc'!HX$9,'Cost Input'!$C$3:$R$3)+1)=0,1,INDEX('Cost Input'!$C$1:$R$496,'LCOH Calc'!$A1647,_xlfn.XMATCH('LCOH Calc'!HX$9,'Cost Input'!$C$3:$R$3)+1))</f>
        <v>1</v>
      </c>
      <c r="HY1647" s="158" cm="1">
        <f t="array" ref="HY1647">IF(INDEX('Cost Input'!$C$1:$R$496,'LCOH Calc'!$A1647,_xlfn.XMATCH('LCOH Calc'!HY$9,'Cost Input'!$C$3:$R$3)+1)=0,1,INDEX('Cost Input'!$C$1:$R$496,'LCOH Calc'!$A1647,_xlfn.XMATCH('LCOH Calc'!HY$9,'Cost Input'!$C$3:$R$3)+1))</f>
        <v>1</v>
      </c>
      <c r="HZ1647" s="158" cm="1">
        <f t="array" ref="HZ1647">IF(INDEX('Cost Input'!$C$1:$R$496,'LCOH Calc'!$A1647,_xlfn.XMATCH('LCOH Calc'!HZ$9,'Cost Input'!$C$3:$R$3)+1)=0,1,INDEX('Cost Input'!$C$1:$R$496,'LCOH Calc'!$A1647,_xlfn.XMATCH('LCOH Calc'!HZ$9,'Cost Input'!$C$3:$R$3)+1))</f>
        <v>1</v>
      </c>
      <c r="IA1647" s="158" cm="1">
        <f t="array" ref="IA1647">IF(INDEX('Cost Input'!$C$1:$R$496,'LCOH Calc'!$A1647,_xlfn.XMATCH('LCOH Calc'!IA$9,'Cost Input'!$C$3:$R$3)+1)=0,1,INDEX('Cost Input'!$C$1:$R$496,'LCOH Calc'!$A1647,_xlfn.XMATCH('LCOH Calc'!IA$9,'Cost Input'!$C$3:$R$3)+1))</f>
        <v>1</v>
      </c>
      <c r="IB1647" s="158" cm="1">
        <f t="array" ref="IB1647">IF(INDEX('Cost Input'!$C$1:$R$496,'LCOH Calc'!$A1647,_xlfn.XMATCH('LCOH Calc'!IB$9,'Cost Input'!$C$3:$R$3)+1)=0,1,INDEX('Cost Input'!$C$1:$R$496,'LCOH Calc'!$A1647,_xlfn.XMATCH('LCOH Calc'!IB$9,'Cost Input'!$C$3:$R$3)+1))</f>
        <v>1</v>
      </c>
      <c r="IC1647" s="158" cm="1">
        <f t="array" ref="IC1647">IF(INDEX('Cost Input'!$C$1:$R$496,'LCOH Calc'!$A1647,_xlfn.XMATCH('LCOH Calc'!IC$9,'Cost Input'!$C$3:$R$3)+1)=0,1,INDEX('Cost Input'!$C$1:$R$496,'LCOH Calc'!$A1647,_xlfn.XMATCH('LCOH Calc'!IC$9,'Cost Input'!$C$3:$R$3)+1))</f>
        <v>1</v>
      </c>
      <c r="ID1647" s="158" cm="1">
        <f t="array" ref="ID1647">IF(INDEX('Cost Input'!$C$1:$R$496,'LCOH Calc'!$A1647,_xlfn.XMATCH('LCOH Calc'!ID$9,'Cost Input'!$C$3:$R$3)+1)=0,1,INDEX('Cost Input'!$C$1:$R$496,'LCOH Calc'!$A1647,_xlfn.XMATCH('LCOH Calc'!ID$9,'Cost Input'!$C$3:$R$3)+1))</f>
        <v>1</v>
      </c>
      <c r="IE1647" s="158" cm="1">
        <f t="array" ref="IE1647">IF(INDEX('Cost Input'!$C$1:$R$496,'LCOH Calc'!$A1647,_xlfn.XMATCH('LCOH Calc'!IE$9,'Cost Input'!$C$3:$R$3)+1)=0,1,INDEX('Cost Input'!$C$1:$R$496,'LCOH Calc'!$A1647,_xlfn.XMATCH('LCOH Calc'!IE$9,'Cost Input'!$C$3:$R$3)+1))</f>
        <v>1</v>
      </c>
      <c r="IF1647" s="474" cm="1">
        <f t="array" ref="IF1647">IF(INDEX('Cost Input'!$C$1:$R$496,'LCOH Calc'!$A1647,_xlfn.XMATCH('LCOH Calc'!IF$9,'Cost Input'!$C$3:$R$3)+1)=0,1,INDEX('Cost Input'!$C$1:$R$496,'LCOH Calc'!$A1647,_xlfn.XMATCH('LCOH Calc'!IF$9,'Cost Input'!$C$3:$R$3)+1))</f>
        <v>1</v>
      </c>
      <c r="IG1647" s="158" cm="1">
        <f t="array" ref="IG1647">IF(INDEX('Cost Input'!$C$1:$R$496,'LCOH Calc'!$A1647,_xlfn.XMATCH('LCOH Calc'!IG$9,'Cost Input'!$C$3:$R$3)+1)=0,1,INDEX('Cost Input'!$C$1:$R$496,'LCOH Calc'!$A1647,_xlfn.XMATCH('LCOH Calc'!IG$9,'Cost Input'!$C$3:$R$3)+1))</f>
        <v>1</v>
      </c>
      <c r="IH1647" s="158" cm="1">
        <f t="array" ref="IH1647">IF(INDEX('Cost Input'!$C$1:$R$496,'LCOH Calc'!$A1647,_xlfn.XMATCH('LCOH Calc'!IH$9,'Cost Input'!$C$3:$R$3)+1)=0,1,INDEX('Cost Input'!$C$1:$R$496,'LCOH Calc'!$A1647,_xlfn.XMATCH('LCOH Calc'!IH$9,'Cost Input'!$C$3:$R$3)+1))</f>
        <v>1</v>
      </c>
      <c r="II1647" s="158" cm="1">
        <f t="array" ref="II1647">IF(INDEX('Cost Input'!$C$1:$R$496,'LCOH Calc'!$A1647,_xlfn.XMATCH('LCOH Calc'!II$9,'Cost Input'!$C$3:$R$3)+1)=0,1,INDEX('Cost Input'!$C$1:$R$496,'LCOH Calc'!$A1647,_xlfn.XMATCH('LCOH Calc'!II$9,'Cost Input'!$C$3:$R$3)+1))</f>
        <v>1</v>
      </c>
      <c r="IJ1647" s="158" cm="1">
        <f t="array" ref="IJ1647">IF(INDEX('Cost Input'!$C$1:$R$496,'LCOH Calc'!$A1647,_xlfn.XMATCH('LCOH Calc'!IJ$9,'Cost Input'!$C$3:$R$3)+1)=0,1,INDEX('Cost Input'!$C$1:$R$496,'LCOH Calc'!$A1647,_xlfn.XMATCH('LCOH Calc'!IJ$9,'Cost Input'!$C$3:$R$3)+1))</f>
        <v>1</v>
      </c>
      <c r="IK1647" s="158" cm="1">
        <f t="array" ref="IK1647">IF(INDEX('Cost Input'!$C$1:$R$496,'LCOH Calc'!$A1647,_xlfn.XMATCH('LCOH Calc'!IK$9,'Cost Input'!$C$3:$R$3)+1)=0,1,INDEX('Cost Input'!$C$1:$R$496,'LCOH Calc'!$A1647,_xlfn.XMATCH('LCOH Calc'!IK$9,'Cost Input'!$C$3:$R$3)+1))</f>
        <v>1</v>
      </c>
      <c r="IL1647" s="158" cm="1">
        <f t="array" ref="IL1647">IF(INDEX('Cost Input'!$C$1:$R$496,'LCOH Calc'!$A1647,_xlfn.XMATCH('LCOH Calc'!IL$9,'Cost Input'!$C$3:$R$3)+1)=0,1,INDEX('Cost Input'!$C$1:$R$496,'LCOH Calc'!$A1647,_xlfn.XMATCH('LCOH Calc'!IL$9,'Cost Input'!$C$3:$R$3)+1))</f>
        <v>1</v>
      </c>
      <c r="IM1647" s="158" cm="1">
        <f t="array" ref="IM1647">IF(INDEX('Cost Input'!$C$1:$R$496,'LCOH Calc'!$A1647,_xlfn.XMATCH('LCOH Calc'!IM$9,'Cost Input'!$C$3:$R$3)+1)=0,1,INDEX('Cost Input'!$C$1:$R$496,'LCOH Calc'!$A1647,_xlfn.XMATCH('LCOH Calc'!IM$9,'Cost Input'!$C$3:$R$3)+1))</f>
        <v>1</v>
      </c>
      <c r="IN1647" s="158" cm="1">
        <f t="array" ref="IN1647">IF(INDEX('Cost Input'!$C$1:$R$496,'LCOH Calc'!$A1647,_xlfn.XMATCH('LCOH Calc'!IN$9,'Cost Input'!$C$3:$R$3)+1)=0,1,INDEX('Cost Input'!$C$1:$R$496,'LCOH Calc'!$A1647,_xlfn.XMATCH('LCOH Calc'!IN$9,'Cost Input'!$C$3:$R$3)+1))</f>
        <v>1</v>
      </c>
      <c r="IO1647" s="158" cm="1">
        <f t="array" ref="IO1647">IF(INDEX('Cost Input'!$C$1:$R$496,'LCOH Calc'!$A1647,_xlfn.XMATCH('LCOH Calc'!IO$9,'Cost Input'!$C$3:$R$3)+1)=0,1,INDEX('Cost Input'!$C$1:$R$496,'LCOH Calc'!$A1647,_xlfn.XMATCH('LCOH Calc'!IO$9,'Cost Input'!$C$3:$R$3)+1))</f>
        <v>1</v>
      </c>
      <c r="IP1647" s="158" cm="1">
        <f t="array" ref="IP1647">IF(INDEX('Cost Input'!$C$1:$R$496,'LCOH Calc'!$A1647,_xlfn.XMATCH('LCOH Calc'!IP$9,'Cost Input'!$C$3:$R$3)+1)=0,1,INDEX('Cost Input'!$C$1:$R$496,'LCOH Calc'!$A1647,_xlfn.XMATCH('LCOH Calc'!IP$9,'Cost Input'!$C$3:$R$3)+1))</f>
        <v>1</v>
      </c>
      <c r="IQ1647" s="158" cm="1">
        <f t="array" ref="IQ1647">IF(INDEX('Cost Input'!$C$1:$R$496,'LCOH Calc'!$A1647,_xlfn.XMATCH('LCOH Calc'!IQ$9,'Cost Input'!$C$3:$R$3)+1)=0,1,INDEX('Cost Input'!$C$1:$R$496,'LCOH Calc'!$A1647,_xlfn.XMATCH('LCOH Calc'!IQ$9,'Cost Input'!$C$3:$R$3)+1))</f>
        <v>1</v>
      </c>
      <c r="IR1647" s="158" cm="1">
        <f t="array" ref="IR1647">IF(INDEX('Cost Input'!$C$1:$R$496,'LCOH Calc'!$A1647,_xlfn.XMATCH('LCOH Calc'!IR$9,'Cost Input'!$C$3:$R$3)+1)=0,1,INDEX('Cost Input'!$C$1:$R$496,'LCOH Calc'!$A1647,_xlfn.XMATCH('LCOH Calc'!IR$9,'Cost Input'!$C$3:$R$3)+1))</f>
        <v>1</v>
      </c>
      <c r="IS1647" s="158" cm="1">
        <f t="array" ref="IS1647">IF(INDEX('Cost Input'!$C$1:$R$496,'LCOH Calc'!$A1647,_xlfn.XMATCH('LCOH Calc'!IS$9,'Cost Input'!$C$3:$R$3)+1)=0,1,INDEX('Cost Input'!$C$1:$R$496,'LCOH Calc'!$A1647,_xlfn.XMATCH('LCOH Calc'!IS$9,'Cost Input'!$C$3:$R$3)+1))</f>
        <v>1</v>
      </c>
      <c r="IT1647" s="158" cm="1">
        <f t="array" ref="IT1647">IF(INDEX('Cost Input'!$C$1:$R$496,'LCOH Calc'!$A1647,_xlfn.XMATCH('LCOH Calc'!IT$9,'Cost Input'!$C$3:$R$3)+1)=0,1,INDEX('Cost Input'!$C$1:$R$496,'LCOH Calc'!$A1647,_xlfn.XMATCH('LCOH Calc'!IT$9,'Cost Input'!$C$3:$R$3)+1))</f>
        <v>1</v>
      </c>
      <c r="IU1647" s="158" cm="1">
        <f t="array" ref="IU1647">IF(INDEX('Cost Input'!$C$1:$R$496,'LCOH Calc'!$A1647,_xlfn.XMATCH('LCOH Calc'!IU$9,'Cost Input'!$C$3:$R$3)+1)=0,1,INDEX('Cost Input'!$C$1:$R$496,'LCOH Calc'!$A1647,_xlfn.XMATCH('LCOH Calc'!IU$9,'Cost Input'!$C$3:$R$3)+1))</f>
        <v>1</v>
      </c>
      <c r="IV1647" s="158"/>
      <c r="IW1647" s="158"/>
      <c r="IX1647" s="158"/>
      <c r="IY1647" s="158"/>
      <c r="IZ1647" s="158"/>
      <c r="JA1647" s="158"/>
      <c r="JB1647" s="158"/>
      <c r="JC1647" s="158"/>
      <c r="JD1647" s="158"/>
      <c r="JE1647" s="158"/>
      <c r="JF1647" s="158"/>
      <c r="JG1647" s="158"/>
      <c r="JH1647" s="158"/>
      <c r="JI1647" s="1"/>
      <c r="JL1647" s="277" t="s">
        <v>164</v>
      </c>
    </row>
    <row r="1648" spans="1:272" s="191" customFormat="1" hidden="1" outlineLevel="1" x14ac:dyDescent="0.3">
      <c r="A1648" s="53">
        <f t="shared" si="10687"/>
        <v>438</v>
      </c>
      <c r="B1648" s="6" t="str">
        <f t="shared" si="10686"/>
        <v>[placeholder]</v>
      </c>
      <c r="C1648" s="38" t="str">
        <f t="shared" si="10686"/>
        <v>x</v>
      </c>
      <c r="D1648" s="208" cm="1">
        <f t="array" ref="D1648">IF(INDEX('Cost Input'!$C$1:$R$496,'LCOH Calc'!$A1648,_xlfn.XMATCH('LCOH Calc'!D$9,'Cost Input'!$C$3:$R$3)+1)=0,1,INDEX('Cost Input'!$C$1:$R$496,'LCOH Calc'!$A1648,_xlfn.XMATCH('LCOH Calc'!D$9,'Cost Input'!$C$3:$R$3)+1))</f>
        <v>1</v>
      </c>
      <c r="E1648" s="158" cm="1">
        <f t="array" ref="E1648">IF(INDEX('Cost Input'!$C$1:$R$496,'LCOH Calc'!$A1648,_xlfn.XMATCH('LCOH Calc'!E$9,'Cost Input'!$C$3:$R$3)+1)=0,1,INDEX('Cost Input'!$C$1:$R$496,'LCOH Calc'!$A1648,_xlfn.XMATCH('LCOH Calc'!E$9,'Cost Input'!$C$3:$R$3)+1))</f>
        <v>1</v>
      </c>
      <c r="F1648" s="158" cm="1">
        <f t="array" ref="F1648">IF(INDEX('Cost Input'!$C$1:$R$496,'LCOH Calc'!$A1648,_xlfn.XMATCH('LCOH Calc'!F$9,'Cost Input'!$C$3:$R$3)+1)=0,1,INDEX('Cost Input'!$C$1:$R$496,'LCOH Calc'!$A1648,_xlfn.XMATCH('LCOH Calc'!F$9,'Cost Input'!$C$3:$R$3)+1))</f>
        <v>1</v>
      </c>
      <c r="G1648" s="158" cm="1">
        <f t="array" ref="G1648">IF(INDEX('Cost Input'!$C$1:$R$496,'LCOH Calc'!$A1648,_xlfn.XMATCH('LCOH Calc'!G$9,'Cost Input'!$C$3:$R$3)+1)=0,1,INDEX('Cost Input'!$C$1:$R$496,'LCOH Calc'!$A1648,_xlfn.XMATCH('LCOH Calc'!G$9,'Cost Input'!$C$3:$R$3)+1))</f>
        <v>1</v>
      </c>
      <c r="H1648" s="158" cm="1">
        <f t="array" ref="H1648">IF(INDEX('Cost Input'!$C$1:$R$496,'LCOH Calc'!$A1648,_xlfn.XMATCH('LCOH Calc'!H$9,'Cost Input'!$C$3:$R$3)+1)=0,1,INDEX('Cost Input'!$C$1:$R$496,'LCOH Calc'!$A1648,_xlfn.XMATCH('LCOH Calc'!H$9,'Cost Input'!$C$3:$R$3)+1))</f>
        <v>1</v>
      </c>
      <c r="I1648" s="158" cm="1">
        <f t="array" ref="I1648">IF(INDEX('Cost Input'!$C$1:$R$496,'LCOH Calc'!$A1648,_xlfn.XMATCH('LCOH Calc'!I$9,'Cost Input'!$C$3:$R$3)+1)=0,1,INDEX('Cost Input'!$C$1:$R$496,'LCOH Calc'!$A1648,_xlfn.XMATCH('LCOH Calc'!I$9,'Cost Input'!$C$3:$R$3)+1))</f>
        <v>1</v>
      </c>
      <c r="J1648" s="158" cm="1">
        <f t="array" ref="J1648">IF(INDEX('Cost Input'!$C$1:$R$496,'LCOH Calc'!$A1648,_xlfn.XMATCH('LCOH Calc'!J$9,'Cost Input'!$C$3:$R$3)+1)=0,1,INDEX('Cost Input'!$C$1:$R$496,'LCOH Calc'!$A1648,_xlfn.XMATCH('LCOH Calc'!J$9,'Cost Input'!$C$3:$R$3)+1))</f>
        <v>1</v>
      </c>
      <c r="K1648" s="158" cm="1">
        <f t="array" ref="K1648">IF(INDEX('Cost Input'!$C$1:$R$496,'LCOH Calc'!$A1648,_xlfn.XMATCH('LCOH Calc'!K$9,'Cost Input'!$C$3:$R$3)+1)=0,1,INDEX('Cost Input'!$C$1:$R$496,'LCOH Calc'!$A1648,_xlfn.XMATCH('LCOH Calc'!K$9,'Cost Input'!$C$3:$R$3)+1))</f>
        <v>1</v>
      </c>
      <c r="L1648" s="158" cm="1">
        <f t="array" ref="L1648">IF(INDEX('Cost Input'!$C$1:$R$496,'LCOH Calc'!$A1648,_xlfn.XMATCH('LCOH Calc'!L$9,'Cost Input'!$C$3:$R$3)+1)=0,1,INDEX('Cost Input'!$C$1:$R$496,'LCOH Calc'!$A1648,_xlfn.XMATCH('LCOH Calc'!L$9,'Cost Input'!$C$3:$R$3)+1))</f>
        <v>1</v>
      </c>
      <c r="M1648" s="158" cm="1">
        <f t="array" ref="M1648">IF(INDEX('Cost Input'!$C$1:$R$496,'LCOH Calc'!$A1648,_xlfn.XMATCH('LCOH Calc'!M$9,'Cost Input'!$C$3:$R$3)+1)=0,1,INDEX('Cost Input'!$C$1:$R$496,'LCOH Calc'!$A1648,_xlfn.XMATCH('LCOH Calc'!M$9,'Cost Input'!$C$3:$R$3)+1))</f>
        <v>1</v>
      </c>
      <c r="N1648" s="158" cm="1">
        <f t="array" ref="N1648">IF(INDEX('Cost Input'!$C$1:$R$496,'LCOH Calc'!$A1648,_xlfn.XMATCH('LCOH Calc'!N$9,'Cost Input'!$C$3:$R$3)+1)=0,1,INDEX('Cost Input'!$C$1:$R$496,'LCOH Calc'!$A1648,_xlfn.XMATCH('LCOH Calc'!N$9,'Cost Input'!$C$3:$R$3)+1))</f>
        <v>1</v>
      </c>
      <c r="O1648" s="158" cm="1">
        <f t="array" ref="O1648">IF(INDEX('Cost Input'!$C$1:$R$496,'LCOH Calc'!$A1648,_xlfn.XMATCH('LCOH Calc'!O$9,'Cost Input'!$C$3:$R$3)+1)=0,1,INDEX('Cost Input'!$C$1:$R$496,'LCOH Calc'!$A1648,_xlfn.XMATCH('LCOH Calc'!O$9,'Cost Input'!$C$3:$R$3)+1))</f>
        <v>1</v>
      </c>
      <c r="P1648" s="158" cm="1">
        <f t="array" ref="P1648">IF(INDEX('Cost Input'!$C$1:$R$496,'LCOH Calc'!$A1648,_xlfn.XMATCH('LCOH Calc'!P$9,'Cost Input'!$C$3:$R$3)+1)=0,1,INDEX('Cost Input'!$C$1:$R$496,'LCOH Calc'!$A1648,_xlfn.XMATCH('LCOH Calc'!P$9,'Cost Input'!$C$3:$R$3)+1))</f>
        <v>1</v>
      </c>
      <c r="Q1648" s="158" cm="1">
        <f t="array" ref="Q1648">IF(INDEX('Cost Input'!$C$1:$R$496,'LCOH Calc'!$A1648,_xlfn.XMATCH('LCOH Calc'!Q$9,'Cost Input'!$C$3:$R$3)+1)=0,1,INDEX('Cost Input'!$C$1:$R$496,'LCOH Calc'!$A1648,_xlfn.XMATCH('LCOH Calc'!Q$9,'Cost Input'!$C$3:$R$3)+1))</f>
        <v>1</v>
      </c>
      <c r="R1648" s="158" cm="1">
        <f t="array" ref="R1648">IF(INDEX('Cost Input'!$C$1:$R$496,'LCOH Calc'!$A1648,_xlfn.XMATCH('LCOH Calc'!R$9,'Cost Input'!$C$3:$R$3)+1)=0,1,INDEX('Cost Input'!$C$1:$R$496,'LCOH Calc'!$A1648,_xlfn.XMATCH('LCOH Calc'!R$9,'Cost Input'!$C$3:$R$3)+1))</f>
        <v>1</v>
      </c>
      <c r="S1648" s="158" cm="1">
        <f t="array" ref="S1648">IF(INDEX('Cost Input'!$C$1:$R$496,'LCOH Calc'!$A1648,_xlfn.XMATCH('LCOH Calc'!S$9,'Cost Input'!$C$3:$R$3)+1)=0,1,INDEX('Cost Input'!$C$1:$R$496,'LCOH Calc'!$A1648,_xlfn.XMATCH('LCOH Calc'!S$9,'Cost Input'!$C$3:$R$3)+1))</f>
        <v>1</v>
      </c>
      <c r="T1648" s="158" cm="1">
        <f t="array" ref="T1648">IF(INDEX('Cost Input'!$C$1:$R$496,'LCOH Calc'!$A1648,_xlfn.XMATCH('LCOH Calc'!T$9,'Cost Input'!$C$3:$R$3)+1)=0,1,INDEX('Cost Input'!$C$1:$R$496,'LCOH Calc'!$A1648,_xlfn.XMATCH('LCOH Calc'!T$9,'Cost Input'!$C$3:$R$3)+1))</f>
        <v>1</v>
      </c>
      <c r="U1648" s="158" cm="1">
        <f t="array" ref="U1648">IF(INDEX('Cost Input'!$C$1:$R$496,'LCOH Calc'!$A1648,_xlfn.XMATCH('LCOH Calc'!U$9,'Cost Input'!$C$3:$R$3)+1)=0,1,INDEX('Cost Input'!$C$1:$R$496,'LCOH Calc'!$A1648,_xlfn.XMATCH('LCOH Calc'!U$9,'Cost Input'!$C$3:$R$3)+1))</f>
        <v>1</v>
      </c>
      <c r="V1648" s="158" cm="1">
        <f t="array" ref="V1648">IF(INDEX('Cost Input'!$C$1:$R$496,'LCOH Calc'!$A1648,_xlfn.XMATCH('LCOH Calc'!V$9,'Cost Input'!$C$3:$R$3)+1)=0,1,INDEX('Cost Input'!$C$1:$R$496,'LCOH Calc'!$A1648,_xlfn.XMATCH('LCOH Calc'!V$9,'Cost Input'!$C$3:$R$3)+1))</f>
        <v>1</v>
      </c>
      <c r="W1648" s="158" cm="1">
        <f t="array" ref="W1648">IF(INDEX('Cost Input'!$C$1:$R$496,'LCOH Calc'!$A1648,_xlfn.XMATCH('LCOH Calc'!W$9,'Cost Input'!$C$3:$R$3)+1)=0,1,INDEX('Cost Input'!$C$1:$R$496,'LCOH Calc'!$A1648,_xlfn.XMATCH('LCOH Calc'!W$9,'Cost Input'!$C$3:$R$3)+1))</f>
        <v>1</v>
      </c>
      <c r="X1648" s="158" cm="1">
        <f t="array" ref="X1648">IF(INDEX('Cost Input'!$C$1:$R$496,'LCOH Calc'!$A1648,_xlfn.XMATCH('LCOH Calc'!X$9,'Cost Input'!$C$3:$R$3)+1)=0,1,INDEX('Cost Input'!$C$1:$R$496,'LCOH Calc'!$A1648,_xlfn.XMATCH('LCOH Calc'!X$9,'Cost Input'!$C$3:$R$3)+1))</f>
        <v>1</v>
      </c>
      <c r="Y1648" s="158" cm="1">
        <f t="array" ref="Y1648">IF(INDEX('Cost Input'!$C$1:$R$496,'LCOH Calc'!$A1648,_xlfn.XMATCH('LCOH Calc'!Y$9,'Cost Input'!$C$3:$R$3)+1)=0,1,INDEX('Cost Input'!$C$1:$R$496,'LCOH Calc'!$A1648,_xlfn.XMATCH('LCOH Calc'!Y$9,'Cost Input'!$C$3:$R$3)+1))</f>
        <v>1</v>
      </c>
      <c r="Z1648" s="158" cm="1">
        <f t="array" ref="Z1648">IF(INDEX('Cost Input'!$C$1:$R$496,'LCOH Calc'!$A1648,_xlfn.XMATCH('LCOH Calc'!Z$9,'Cost Input'!$C$3:$R$3)+1)=0,1,INDEX('Cost Input'!$C$1:$R$496,'LCOH Calc'!$A1648,_xlfn.XMATCH('LCOH Calc'!Z$9,'Cost Input'!$C$3:$R$3)+1))</f>
        <v>1</v>
      </c>
      <c r="AA1648" s="158" cm="1">
        <f t="array" ref="AA1648">IF(INDEX('Cost Input'!$C$1:$R$496,'LCOH Calc'!$A1648,_xlfn.XMATCH('LCOH Calc'!AA$9,'Cost Input'!$C$3:$R$3)+1)=0,1,INDEX('Cost Input'!$C$1:$R$496,'LCOH Calc'!$A1648,_xlfn.XMATCH('LCOH Calc'!AA$9,'Cost Input'!$C$3:$R$3)+1))</f>
        <v>1</v>
      </c>
      <c r="AB1648" s="158" cm="1">
        <f t="array" ref="AB1648">IF(INDEX('Cost Input'!$C$1:$R$496,'LCOH Calc'!$A1648,_xlfn.XMATCH('LCOH Calc'!AB$9,'Cost Input'!$C$3:$R$3)+1)=0,1,INDEX('Cost Input'!$C$1:$R$496,'LCOH Calc'!$A1648,_xlfn.XMATCH('LCOH Calc'!AB$9,'Cost Input'!$C$3:$R$3)+1))</f>
        <v>1</v>
      </c>
      <c r="AC1648" s="158" cm="1">
        <f t="array" ref="AC1648">IF(INDEX('Cost Input'!$C$1:$R$496,'LCOH Calc'!$A1648,_xlfn.XMATCH('LCOH Calc'!AC$9,'Cost Input'!$C$3:$R$3)+1)=0,1,INDEX('Cost Input'!$C$1:$R$496,'LCOH Calc'!$A1648,_xlfn.XMATCH('LCOH Calc'!AC$9,'Cost Input'!$C$3:$R$3)+1))</f>
        <v>1</v>
      </c>
      <c r="AD1648" s="158" cm="1">
        <f t="array" ref="AD1648">IF(INDEX('Cost Input'!$C$1:$R$496,'LCOH Calc'!$A1648,_xlfn.XMATCH('LCOH Calc'!AD$9,'Cost Input'!$C$3:$R$3)+1)=0,1,INDEX('Cost Input'!$C$1:$R$496,'LCOH Calc'!$A1648,_xlfn.XMATCH('LCOH Calc'!AD$9,'Cost Input'!$C$3:$R$3)+1))</f>
        <v>1</v>
      </c>
      <c r="AE1648" s="158" cm="1">
        <f t="array" ref="AE1648">IF(INDEX('Cost Input'!$C$1:$R$496,'LCOH Calc'!$A1648,_xlfn.XMATCH('LCOH Calc'!AE$9,'Cost Input'!$C$3:$R$3)+1)=0,1,INDEX('Cost Input'!$C$1:$R$496,'LCOH Calc'!$A1648,_xlfn.XMATCH('LCOH Calc'!AE$9,'Cost Input'!$C$3:$R$3)+1))</f>
        <v>1</v>
      </c>
      <c r="AF1648" s="158" cm="1">
        <f t="array" ref="AF1648">IF(INDEX('Cost Input'!$C$1:$R$496,'LCOH Calc'!$A1648,_xlfn.XMATCH('LCOH Calc'!AF$9,'Cost Input'!$C$3:$R$3)+1)=0,1,INDEX('Cost Input'!$C$1:$R$496,'LCOH Calc'!$A1648,_xlfn.XMATCH('LCOH Calc'!AF$9,'Cost Input'!$C$3:$R$3)+1))</f>
        <v>1</v>
      </c>
      <c r="AG1648" s="158" cm="1">
        <f t="array" ref="AG1648">IF(INDEX('Cost Input'!$C$1:$R$496,'LCOH Calc'!$A1648,_xlfn.XMATCH('LCOH Calc'!AG$9,'Cost Input'!$C$3:$R$3)+1)=0,1,INDEX('Cost Input'!$C$1:$R$496,'LCOH Calc'!$A1648,_xlfn.XMATCH('LCOH Calc'!AG$9,'Cost Input'!$C$3:$R$3)+1))</f>
        <v>1</v>
      </c>
      <c r="AH1648" s="158" cm="1">
        <f t="array" ref="AH1648">IF(INDEX('Cost Input'!$C$1:$R$496,'LCOH Calc'!$A1648,_xlfn.XMATCH('LCOH Calc'!AH$9,'Cost Input'!$C$3:$R$3)+1)=0,1,INDEX('Cost Input'!$C$1:$R$496,'LCOH Calc'!$A1648,_xlfn.XMATCH('LCOH Calc'!AH$9,'Cost Input'!$C$3:$R$3)+1))</f>
        <v>1</v>
      </c>
      <c r="AI1648" s="158" cm="1">
        <f t="array" ref="AI1648">IF(INDEX('Cost Input'!$C$1:$R$496,'LCOH Calc'!$A1648,_xlfn.XMATCH('LCOH Calc'!AI$9,'Cost Input'!$C$3:$R$3)+1)=0,1,INDEX('Cost Input'!$C$1:$R$496,'LCOH Calc'!$A1648,_xlfn.XMATCH('LCOH Calc'!AI$9,'Cost Input'!$C$3:$R$3)+1))</f>
        <v>1</v>
      </c>
      <c r="AJ1648" s="158" cm="1">
        <f t="array" ref="AJ1648">IF(INDEX('Cost Input'!$C$1:$R$496,'LCOH Calc'!$A1648,_xlfn.XMATCH('LCOH Calc'!AJ$9,'Cost Input'!$C$3:$R$3)+1)=0,1,INDEX('Cost Input'!$C$1:$R$496,'LCOH Calc'!$A1648,_xlfn.XMATCH('LCOH Calc'!AJ$9,'Cost Input'!$C$3:$R$3)+1))</f>
        <v>1</v>
      </c>
      <c r="AK1648" s="158" cm="1">
        <f t="array" ref="AK1648">IF(INDEX('Cost Input'!$C$1:$R$496,'LCOH Calc'!$A1648,_xlfn.XMATCH('LCOH Calc'!AK$9,'Cost Input'!$C$3:$R$3)+1)=0,1,INDEX('Cost Input'!$C$1:$R$496,'LCOH Calc'!$A1648,_xlfn.XMATCH('LCOH Calc'!AK$9,'Cost Input'!$C$3:$R$3)+1))</f>
        <v>1</v>
      </c>
      <c r="AL1648" s="158" cm="1">
        <f t="array" ref="AL1648">IF(INDEX('Cost Input'!$C$1:$R$496,'LCOH Calc'!$A1648,_xlfn.XMATCH('LCOH Calc'!AL$9,'Cost Input'!$C$3:$R$3)+1)=0,1,INDEX('Cost Input'!$C$1:$R$496,'LCOH Calc'!$A1648,_xlfn.XMATCH('LCOH Calc'!AL$9,'Cost Input'!$C$3:$R$3)+1))</f>
        <v>1</v>
      </c>
      <c r="AM1648" s="158" cm="1">
        <f t="array" ref="AM1648">IF(INDEX('Cost Input'!$C$1:$R$496,'LCOH Calc'!$A1648,_xlfn.XMATCH('LCOH Calc'!AM$9,'Cost Input'!$C$3:$R$3)+1)=0,1,INDEX('Cost Input'!$C$1:$R$496,'LCOH Calc'!$A1648,_xlfn.XMATCH('LCOH Calc'!AM$9,'Cost Input'!$C$3:$R$3)+1))</f>
        <v>1</v>
      </c>
      <c r="AN1648" s="158" cm="1">
        <f t="array" ref="AN1648">IF(INDEX('Cost Input'!$C$1:$R$496,'LCOH Calc'!$A1648,_xlfn.XMATCH('LCOH Calc'!AN$9,'Cost Input'!$C$3:$R$3)+1)=0,1,INDEX('Cost Input'!$C$1:$R$496,'LCOH Calc'!$A1648,_xlfn.XMATCH('LCOH Calc'!AN$9,'Cost Input'!$C$3:$R$3)+1))</f>
        <v>1</v>
      </c>
      <c r="AO1648" s="158" cm="1">
        <f t="array" ref="AO1648">IF(INDEX('Cost Input'!$C$1:$R$496,'LCOH Calc'!$A1648,_xlfn.XMATCH('LCOH Calc'!AO$9,'Cost Input'!$C$3:$R$3)+1)=0,1,INDEX('Cost Input'!$C$1:$R$496,'LCOH Calc'!$A1648,_xlfn.XMATCH('LCOH Calc'!AO$9,'Cost Input'!$C$3:$R$3)+1))</f>
        <v>1</v>
      </c>
      <c r="AP1648" s="158" cm="1">
        <f t="array" ref="AP1648">IF(INDEX('Cost Input'!$C$1:$R$496,'LCOH Calc'!$A1648,_xlfn.XMATCH('LCOH Calc'!AP$9,'Cost Input'!$C$3:$R$3)+1)=0,1,INDEX('Cost Input'!$C$1:$R$496,'LCOH Calc'!$A1648,_xlfn.XMATCH('LCOH Calc'!AP$9,'Cost Input'!$C$3:$R$3)+1))</f>
        <v>1</v>
      </c>
      <c r="AQ1648" s="158" cm="1">
        <f t="array" ref="AQ1648">IF(INDEX('Cost Input'!$C$1:$R$496,'LCOH Calc'!$A1648,_xlfn.XMATCH('LCOH Calc'!AQ$9,'Cost Input'!$C$3:$R$3)+1)=0,1,INDEX('Cost Input'!$C$1:$R$496,'LCOH Calc'!$A1648,_xlfn.XMATCH('LCOH Calc'!AQ$9,'Cost Input'!$C$3:$R$3)+1))</f>
        <v>1</v>
      </c>
      <c r="AR1648" s="158" cm="1">
        <f t="array" ref="AR1648">IF(INDEX('Cost Input'!$C$1:$R$496,'LCOH Calc'!$A1648,_xlfn.XMATCH('LCOH Calc'!AR$9,'Cost Input'!$C$3:$R$3)+1)=0,1,INDEX('Cost Input'!$C$1:$R$496,'LCOH Calc'!$A1648,_xlfn.XMATCH('LCOH Calc'!AR$9,'Cost Input'!$C$3:$R$3)+1))</f>
        <v>1</v>
      </c>
      <c r="AS1648" s="158" cm="1">
        <f t="array" ref="AS1648">IF(INDEX('Cost Input'!$C$1:$R$496,'LCOH Calc'!$A1648,_xlfn.XMATCH('LCOH Calc'!AS$9,'Cost Input'!$C$3:$R$3)+1)=0,1,INDEX('Cost Input'!$C$1:$R$496,'LCOH Calc'!$A1648,_xlfn.XMATCH('LCOH Calc'!AS$9,'Cost Input'!$C$3:$R$3)+1))</f>
        <v>1</v>
      </c>
      <c r="AT1648" s="158" cm="1">
        <f t="array" ref="AT1648">IF(INDEX('Cost Input'!$C$1:$R$496,'LCOH Calc'!$A1648,_xlfn.XMATCH('LCOH Calc'!AT$9,'Cost Input'!$C$3:$R$3)+1)=0,1,INDEX('Cost Input'!$C$1:$R$496,'LCOH Calc'!$A1648,_xlfn.XMATCH('LCOH Calc'!AT$9,'Cost Input'!$C$3:$R$3)+1))</f>
        <v>1</v>
      </c>
      <c r="AU1648" s="158" cm="1">
        <f t="array" ref="AU1648">IF(INDEX('Cost Input'!$C$1:$R$496,'LCOH Calc'!$A1648,_xlfn.XMATCH('LCOH Calc'!AU$9,'Cost Input'!$C$3:$R$3)+1)=0,1,INDEX('Cost Input'!$C$1:$R$496,'LCOH Calc'!$A1648,_xlfn.XMATCH('LCOH Calc'!AU$9,'Cost Input'!$C$3:$R$3)+1))</f>
        <v>1</v>
      </c>
      <c r="AV1648" s="158" cm="1">
        <f t="array" ref="AV1648">IF(INDEX('Cost Input'!$C$1:$R$496,'LCOH Calc'!$A1648,_xlfn.XMATCH('LCOH Calc'!AV$9,'Cost Input'!$C$3:$R$3)+1)=0,1,INDEX('Cost Input'!$C$1:$R$496,'LCOH Calc'!$A1648,_xlfn.XMATCH('LCOH Calc'!AV$9,'Cost Input'!$C$3:$R$3)+1))</f>
        <v>1</v>
      </c>
      <c r="AW1648" s="158" cm="1">
        <f t="array" ref="AW1648">IF(INDEX('Cost Input'!$C$1:$R$496,'LCOH Calc'!$A1648,_xlfn.XMATCH('LCOH Calc'!AW$9,'Cost Input'!$C$3:$R$3)+1)=0,1,INDEX('Cost Input'!$C$1:$R$496,'LCOH Calc'!$A1648,_xlfn.XMATCH('LCOH Calc'!AW$9,'Cost Input'!$C$3:$R$3)+1))</f>
        <v>1</v>
      </c>
      <c r="AX1648" s="158" cm="1">
        <f t="array" ref="AX1648">IF(INDEX('Cost Input'!$C$1:$R$496,'LCOH Calc'!$A1648,_xlfn.XMATCH('LCOH Calc'!AX$9,'Cost Input'!$C$3:$R$3)+1)=0,1,INDEX('Cost Input'!$C$1:$R$496,'LCOH Calc'!$A1648,_xlfn.XMATCH('LCOH Calc'!AX$9,'Cost Input'!$C$3:$R$3)+1))</f>
        <v>1</v>
      </c>
      <c r="AY1648" s="158" cm="1">
        <f t="array" ref="AY1648">IF(INDEX('Cost Input'!$C$1:$R$496,'LCOH Calc'!$A1648,_xlfn.XMATCH('LCOH Calc'!AY$9,'Cost Input'!$C$3:$R$3)+1)=0,1,INDEX('Cost Input'!$C$1:$R$496,'LCOH Calc'!$A1648,_xlfn.XMATCH('LCOH Calc'!AY$9,'Cost Input'!$C$3:$R$3)+1))</f>
        <v>1</v>
      </c>
      <c r="AZ1648" s="158" cm="1">
        <f t="array" ref="AZ1648">IF(INDEX('Cost Input'!$C$1:$R$496,'LCOH Calc'!$A1648,_xlfn.XMATCH('LCOH Calc'!AZ$9,'Cost Input'!$C$3:$R$3)+1)=0,1,INDEX('Cost Input'!$C$1:$R$496,'LCOH Calc'!$A1648,_xlfn.XMATCH('LCOH Calc'!AZ$9,'Cost Input'!$C$3:$R$3)+1))</f>
        <v>1</v>
      </c>
      <c r="BA1648" s="158" cm="1">
        <f t="array" ref="BA1648">IF(INDEX('Cost Input'!$C$1:$R$496,'LCOH Calc'!$A1648,_xlfn.XMATCH('LCOH Calc'!BA$9,'Cost Input'!$C$3:$R$3)+1)=0,1,INDEX('Cost Input'!$C$1:$R$496,'LCOH Calc'!$A1648,_xlfn.XMATCH('LCOH Calc'!BA$9,'Cost Input'!$C$3:$R$3)+1))</f>
        <v>1</v>
      </c>
      <c r="BB1648" s="158" cm="1">
        <f t="array" ref="BB1648">IF(INDEX('Cost Input'!$C$1:$R$496,'LCOH Calc'!$A1648,_xlfn.XMATCH('LCOH Calc'!BB$9,'Cost Input'!$C$3:$R$3)+1)=0,1,INDEX('Cost Input'!$C$1:$R$496,'LCOH Calc'!$A1648,_xlfn.XMATCH('LCOH Calc'!BB$9,'Cost Input'!$C$3:$R$3)+1))</f>
        <v>1</v>
      </c>
      <c r="BC1648" s="158" cm="1">
        <f t="array" ref="BC1648">IF(INDEX('Cost Input'!$C$1:$R$496,'LCOH Calc'!$A1648,_xlfn.XMATCH('LCOH Calc'!BC$9,'Cost Input'!$C$3:$R$3)+1)=0,1,INDEX('Cost Input'!$C$1:$R$496,'LCOH Calc'!$A1648,_xlfn.XMATCH('LCOH Calc'!BC$9,'Cost Input'!$C$3:$R$3)+1))</f>
        <v>1</v>
      </c>
      <c r="BD1648" s="158" cm="1">
        <f t="array" ref="BD1648">IF(INDEX('Cost Input'!$C$1:$R$496,'LCOH Calc'!$A1648,_xlfn.XMATCH('LCOH Calc'!BD$9,'Cost Input'!$C$3:$R$3)+1)=0,1,INDEX('Cost Input'!$C$1:$R$496,'LCOH Calc'!$A1648,_xlfn.XMATCH('LCOH Calc'!BD$9,'Cost Input'!$C$3:$R$3)+1))</f>
        <v>1</v>
      </c>
      <c r="BE1648" s="158" cm="1">
        <f t="array" ref="BE1648">IF(INDEX('Cost Input'!$C$1:$R$496,'LCOH Calc'!$A1648,_xlfn.XMATCH('LCOH Calc'!BE$9,'Cost Input'!$C$3:$R$3)+1)=0,1,INDEX('Cost Input'!$C$1:$R$496,'LCOH Calc'!$A1648,_xlfn.XMATCH('LCOH Calc'!BE$9,'Cost Input'!$C$3:$R$3)+1))</f>
        <v>1</v>
      </c>
      <c r="BF1648" s="158" cm="1">
        <f t="array" ref="BF1648">IF(INDEX('Cost Input'!$C$1:$R$496,'LCOH Calc'!$A1648,_xlfn.XMATCH('LCOH Calc'!BF$9,'Cost Input'!$C$3:$R$3)+1)=0,1,INDEX('Cost Input'!$C$1:$R$496,'LCOH Calc'!$A1648,_xlfn.XMATCH('LCOH Calc'!BF$9,'Cost Input'!$C$3:$R$3)+1))</f>
        <v>1</v>
      </c>
      <c r="BG1648" s="158" cm="1">
        <f t="array" ref="BG1648">IF(INDEX('Cost Input'!$C$1:$R$496,'LCOH Calc'!$A1648,_xlfn.XMATCH('LCOH Calc'!BG$9,'Cost Input'!$C$3:$R$3)+1)=0,1,INDEX('Cost Input'!$C$1:$R$496,'LCOH Calc'!$A1648,_xlfn.XMATCH('LCOH Calc'!BG$9,'Cost Input'!$C$3:$R$3)+1))</f>
        <v>1</v>
      </c>
      <c r="BH1648" s="158" cm="1">
        <f t="array" ref="BH1648">IF(INDEX('Cost Input'!$C$1:$R$496,'LCOH Calc'!$A1648,_xlfn.XMATCH('LCOH Calc'!BH$9,'Cost Input'!$C$3:$R$3)+1)=0,1,INDEX('Cost Input'!$C$1:$R$496,'LCOH Calc'!$A1648,_xlfn.XMATCH('LCOH Calc'!BH$9,'Cost Input'!$C$3:$R$3)+1))</f>
        <v>1</v>
      </c>
      <c r="BI1648" s="158" cm="1">
        <f t="array" ref="BI1648">IF(INDEX('Cost Input'!$C$1:$R$496,'LCOH Calc'!$A1648,_xlfn.XMATCH('LCOH Calc'!BI$9,'Cost Input'!$C$3:$R$3)+1)=0,1,INDEX('Cost Input'!$C$1:$R$496,'LCOH Calc'!$A1648,_xlfn.XMATCH('LCOH Calc'!BI$9,'Cost Input'!$C$3:$R$3)+1))</f>
        <v>1</v>
      </c>
      <c r="BJ1648" s="158" cm="1">
        <f t="array" ref="BJ1648">IF(INDEX('Cost Input'!$C$1:$R$496,'LCOH Calc'!$A1648,_xlfn.XMATCH('LCOH Calc'!BJ$9,'Cost Input'!$C$3:$R$3)+1)=0,1,INDEX('Cost Input'!$C$1:$R$496,'LCOH Calc'!$A1648,_xlfn.XMATCH('LCOH Calc'!BJ$9,'Cost Input'!$C$3:$R$3)+1))</f>
        <v>1</v>
      </c>
      <c r="BK1648" s="158" cm="1">
        <f t="array" ref="BK1648">IF(INDEX('Cost Input'!$C$1:$R$496,'LCOH Calc'!$A1648,_xlfn.XMATCH('LCOH Calc'!BK$9,'Cost Input'!$C$3:$R$3)+1)=0,1,INDEX('Cost Input'!$C$1:$R$496,'LCOH Calc'!$A1648,_xlfn.XMATCH('LCOH Calc'!BK$9,'Cost Input'!$C$3:$R$3)+1))</f>
        <v>1</v>
      </c>
      <c r="BL1648" s="158" cm="1">
        <f t="array" ref="BL1648">IF(INDEX('Cost Input'!$C$1:$R$496,'LCOH Calc'!$A1648,_xlfn.XMATCH('LCOH Calc'!BL$9,'Cost Input'!$C$3:$R$3)+1)=0,1,INDEX('Cost Input'!$C$1:$R$496,'LCOH Calc'!$A1648,_xlfn.XMATCH('LCOH Calc'!BL$9,'Cost Input'!$C$3:$R$3)+1))</f>
        <v>1</v>
      </c>
      <c r="BM1648" s="158" cm="1">
        <f t="array" ref="BM1648">IF(INDEX('Cost Input'!$C$1:$R$496,'LCOH Calc'!$A1648,_xlfn.XMATCH('LCOH Calc'!BM$9,'Cost Input'!$C$3:$R$3)+1)=0,1,INDEX('Cost Input'!$C$1:$R$496,'LCOH Calc'!$A1648,_xlfn.XMATCH('LCOH Calc'!BM$9,'Cost Input'!$C$3:$R$3)+1))</f>
        <v>1</v>
      </c>
      <c r="BN1648" s="158" cm="1">
        <f t="array" ref="BN1648">IF(INDEX('Cost Input'!$C$1:$R$496,'LCOH Calc'!$A1648,_xlfn.XMATCH('LCOH Calc'!BN$9,'Cost Input'!$C$3:$R$3)+1)=0,1,INDEX('Cost Input'!$C$1:$R$496,'LCOH Calc'!$A1648,_xlfn.XMATCH('LCOH Calc'!BN$9,'Cost Input'!$C$3:$R$3)+1))</f>
        <v>1</v>
      </c>
      <c r="BO1648" s="158" cm="1">
        <f t="array" ref="BO1648">IF(INDEX('Cost Input'!$C$1:$R$496,'LCOH Calc'!$A1648,_xlfn.XMATCH('LCOH Calc'!BO$9,'Cost Input'!$C$3:$R$3)+1)=0,1,INDEX('Cost Input'!$C$1:$R$496,'LCOH Calc'!$A1648,_xlfn.XMATCH('LCOH Calc'!BO$9,'Cost Input'!$C$3:$R$3)+1))</f>
        <v>1</v>
      </c>
      <c r="BP1648" s="158" cm="1">
        <f t="array" ref="BP1648">IF(INDEX('Cost Input'!$C$1:$R$496,'LCOH Calc'!$A1648,_xlfn.XMATCH('LCOH Calc'!BP$9,'Cost Input'!$C$3:$R$3)+1)=0,1,INDEX('Cost Input'!$C$1:$R$496,'LCOH Calc'!$A1648,_xlfn.XMATCH('LCOH Calc'!BP$9,'Cost Input'!$C$3:$R$3)+1))</f>
        <v>1</v>
      </c>
      <c r="BQ1648" s="158" cm="1">
        <f t="array" ref="BQ1648">IF(INDEX('Cost Input'!$C$1:$R$496,'LCOH Calc'!$A1648,_xlfn.XMATCH('LCOH Calc'!BQ$9,'Cost Input'!$C$3:$R$3)+1)=0,1,INDEX('Cost Input'!$C$1:$R$496,'LCOH Calc'!$A1648,_xlfn.XMATCH('LCOH Calc'!BQ$9,'Cost Input'!$C$3:$R$3)+1))</f>
        <v>1</v>
      </c>
      <c r="BR1648" s="158" cm="1">
        <f t="array" ref="BR1648">IF(INDEX('Cost Input'!$C$1:$R$496,'LCOH Calc'!$A1648,_xlfn.XMATCH('LCOH Calc'!BR$9,'Cost Input'!$C$3:$R$3)+1)=0,1,INDEX('Cost Input'!$C$1:$R$496,'LCOH Calc'!$A1648,_xlfn.XMATCH('LCOH Calc'!BR$9,'Cost Input'!$C$3:$R$3)+1))</f>
        <v>1</v>
      </c>
      <c r="BS1648" s="158" cm="1">
        <f t="array" ref="BS1648">IF(INDEX('Cost Input'!$C$1:$R$496,'LCOH Calc'!$A1648,_xlfn.XMATCH('LCOH Calc'!BS$9,'Cost Input'!$C$3:$R$3)+1)=0,1,INDEX('Cost Input'!$C$1:$R$496,'LCOH Calc'!$A1648,_xlfn.XMATCH('LCOH Calc'!BS$9,'Cost Input'!$C$3:$R$3)+1))</f>
        <v>1</v>
      </c>
      <c r="BT1648" s="158" cm="1">
        <f t="array" ref="BT1648">IF(INDEX('Cost Input'!$C$1:$R$496,'LCOH Calc'!$A1648,_xlfn.XMATCH('LCOH Calc'!BT$9,'Cost Input'!$C$3:$R$3)+1)=0,1,INDEX('Cost Input'!$C$1:$R$496,'LCOH Calc'!$A1648,_xlfn.XMATCH('LCOH Calc'!BT$9,'Cost Input'!$C$3:$R$3)+1))</f>
        <v>1</v>
      </c>
      <c r="BU1648" s="158" cm="1">
        <f t="array" ref="BU1648">IF(INDEX('Cost Input'!$C$1:$R$496,'LCOH Calc'!$A1648,_xlfn.XMATCH('LCOH Calc'!BU$9,'Cost Input'!$C$3:$R$3)+1)=0,1,INDEX('Cost Input'!$C$1:$R$496,'LCOH Calc'!$A1648,_xlfn.XMATCH('LCOH Calc'!BU$9,'Cost Input'!$C$3:$R$3)+1))</f>
        <v>1</v>
      </c>
      <c r="BV1648" s="158" cm="1">
        <f t="array" ref="BV1648">IF(INDEX('Cost Input'!$C$1:$R$496,'LCOH Calc'!$A1648,_xlfn.XMATCH('LCOH Calc'!BV$9,'Cost Input'!$C$3:$R$3)+1)=0,1,INDEX('Cost Input'!$C$1:$R$496,'LCOH Calc'!$A1648,_xlfn.XMATCH('LCOH Calc'!BV$9,'Cost Input'!$C$3:$R$3)+1))</f>
        <v>1</v>
      </c>
      <c r="BW1648" s="158" cm="1">
        <f t="array" ref="BW1648">IF(INDEX('Cost Input'!$C$1:$R$496,'LCOH Calc'!$A1648,_xlfn.XMATCH('LCOH Calc'!BW$9,'Cost Input'!$C$3:$R$3)+1)=0,1,INDEX('Cost Input'!$C$1:$R$496,'LCOH Calc'!$A1648,_xlfn.XMATCH('LCOH Calc'!BW$9,'Cost Input'!$C$3:$R$3)+1))</f>
        <v>1</v>
      </c>
      <c r="BX1648" s="158" cm="1">
        <f t="array" ref="BX1648">IF(INDEX('Cost Input'!$C$1:$R$496,'LCOH Calc'!$A1648,_xlfn.XMATCH('LCOH Calc'!BX$9,'Cost Input'!$C$3:$R$3)+1)=0,1,INDEX('Cost Input'!$C$1:$R$496,'LCOH Calc'!$A1648,_xlfn.XMATCH('LCOH Calc'!BX$9,'Cost Input'!$C$3:$R$3)+1))</f>
        <v>1</v>
      </c>
      <c r="BY1648" s="158" cm="1">
        <f t="array" ref="BY1648">IF(INDEX('Cost Input'!$C$1:$R$496,'LCOH Calc'!$A1648,_xlfn.XMATCH('LCOH Calc'!BY$9,'Cost Input'!$C$3:$R$3)+1)=0,1,INDEX('Cost Input'!$C$1:$R$496,'LCOH Calc'!$A1648,_xlfn.XMATCH('LCOH Calc'!BY$9,'Cost Input'!$C$3:$R$3)+1))</f>
        <v>1</v>
      </c>
      <c r="BZ1648" s="158" cm="1">
        <f t="array" ref="BZ1648">IF(INDEX('Cost Input'!$C$1:$R$496,'LCOH Calc'!$A1648,_xlfn.XMATCH('LCOH Calc'!BZ$9,'Cost Input'!$C$3:$R$3)+1)=0,1,INDEX('Cost Input'!$C$1:$R$496,'LCOH Calc'!$A1648,_xlfn.XMATCH('LCOH Calc'!BZ$9,'Cost Input'!$C$3:$R$3)+1))</f>
        <v>1</v>
      </c>
      <c r="CA1648" s="158" cm="1">
        <f t="array" ref="CA1648">IF(INDEX('Cost Input'!$C$1:$R$496,'LCOH Calc'!$A1648,_xlfn.XMATCH('LCOH Calc'!CA$9,'Cost Input'!$C$3:$R$3)+1)=0,1,INDEX('Cost Input'!$C$1:$R$496,'LCOH Calc'!$A1648,_xlfn.XMATCH('LCOH Calc'!CA$9,'Cost Input'!$C$3:$R$3)+1))</f>
        <v>1</v>
      </c>
      <c r="CB1648" s="158" cm="1">
        <f t="array" ref="CB1648">IF(INDEX('Cost Input'!$C$1:$R$496,'LCOH Calc'!$A1648,_xlfn.XMATCH('LCOH Calc'!CB$9,'Cost Input'!$C$3:$R$3)+1)=0,1,INDEX('Cost Input'!$C$1:$R$496,'LCOH Calc'!$A1648,_xlfn.XMATCH('LCOH Calc'!CB$9,'Cost Input'!$C$3:$R$3)+1))</f>
        <v>1</v>
      </c>
      <c r="CC1648" s="158" cm="1">
        <f t="array" ref="CC1648">IF(INDEX('Cost Input'!$C$1:$R$496,'LCOH Calc'!$A1648,_xlfn.XMATCH('LCOH Calc'!CC$9,'Cost Input'!$C$3:$R$3)+1)=0,1,INDEX('Cost Input'!$C$1:$R$496,'LCOH Calc'!$A1648,_xlfn.XMATCH('LCOH Calc'!CC$9,'Cost Input'!$C$3:$R$3)+1))</f>
        <v>1</v>
      </c>
      <c r="CD1648" s="158" cm="1">
        <f t="array" ref="CD1648">IF(INDEX('Cost Input'!$C$1:$R$496,'LCOH Calc'!$A1648,_xlfn.XMATCH('LCOH Calc'!CD$9,'Cost Input'!$C$3:$R$3)+1)=0,1,INDEX('Cost Input'!$C$1:$R$496,'LCOH Calc'!$A1648,_xlfn.XMATCH('LCOH Calc'!CD$9,'Cost Input'!$C$3:$R$3)+1))</f>
        <v>1</v>
      </c>
      <c r="CE1648" s="158" cm="1">
        <f t="array" ref="CE1648">IF(INDEX('Cost Input'!$C$1:$R$496,'LCOH Calc'!$A1648,_xlfn.XMATCH('LCOH Calc'!CE$9,'Cost Input'!$C$3:$R$3)+1)=0,1,INDEX('Cost Input'!$C$1:$R$496,'LCOH Calc'!$A1648,_xlfn.XMATCH('LCOH Calc'!CE$9,'Cost Input'!$C$3:$R$3)+1))</f>
        <v>1</v>
      </c>
      <c r="CF1648" s="158" cm="1">
        <f t="array" ref="CF1648">IF(INDEX('Cost Input'!$C$1:$R$496,'LCOH Calc'!$A1648,_xlfn.XMATCH('LCOH Calc'!CF$9,'Cost Input'!$C$3:$R$3)+1)=0,1,INDEX('Cost Input'!$C$1:$R$496,'LCOH Calc'!$A1648,_xlfn.XMATCH('LCOH Calc'!CF$9,'Cost Input'!$C$3:$R$3)+1))</f>
        <v>1</v>
      </c>
      <c r="CG1648" s="158" cm="1">
        <f t="array" ref="CG1648">IF(INDEX('Cost Input'!$C$1:$R$496,'LCOH Calc'!$A1648,_xlfn.XMATCH('LCOH Calc'!CG$9,'Cost Input'!$C$3:$R$3)+1)=0,1,INDEX('Cost Input'!$C$1:$R$496,'LCOH Calc'!$A1648,_xlfn.XMATCH('LCOH Calc'!CG$9,'Cost Input'!$C$3:$R$3)+1))</f>
        <v>1</v>
      </c>
      <c r="CH1648" s="158" cm="1">
        <f t="array" ref="CH1648">IF(INDEX('Cost Input'!$C$1:$R$496,'LCOH Calc'!$A1648,_xlfn.XMATCH('LCOH Calc'!CH$9,'Cost Input'!$C$3:$R$3)+1)=0,1,INDEX('Cost Input'!$C$1:$R$496,'LCOH Calc'!$A1648,_xlfn.XMATCH('LCOH Calc'!CH$9,'Cost Input'!$C$3:$R$3)+1))</f>
        <v>1</v>
      </c>
      <c r="CI1648" s="158" cm="1">
        <f t="array" ref="CI1648">IF(INDEX('Cost Input'!$C$1:$R$496,'LCOH Calc'!$A1648,_xlfn.XMATCH('LCOH Calc'!CI$9,'Cost Input'!$C$3:$R$3)+1)=0,1,INDEX('Cost Input'!$C$1:$R$496,'LCOH Calc'!$A1648,_xlfn.XMATCH('LCOH Calc'!CI$9,'Cost Input'!$C$3:$R$3)+1))</f>
        <v>1</v>
      </c>
      <c r="CJ1648" s="158" cm="1">
        <f t="array" ref="CJ1648">IF(INDEX('Cost Input'!$C$1:$R$496,'LCOH Calc'!$A1648,_xlfn.XMATCH('LCOH Calc'!CJ$9,'Cost Input'!$C$3:$R$3)+1)=0,1,INDEX('Cost Input'!$C$1:$R$496,'LCOH Calc'!$A1648,_xlfn.XMATCH('LCOH Calc'!CJ$9,'Cost Input'!$C$3:$R$3)+1))</f>
        <v>1</v>
      </c>
      <c r="CK1648" s="158" cm="1">
        <f t="array" ref="CK1648">IF(INDEX('Cost Input'!$C$1:$R$496,'LCOH Calc'!$A1648,_xlfn.XMATCH('LCOH Calc'!CK$9,'Cost Input'!$C$3:$R$3)+1)=0,1,INDEX('Cost Input'!$C$1:$R$496,'LCOH Calc'!$A1648,_xlfn.XMATCH('LCOH Calc'!CK$9,'Cost Input'!$C$3:$R$3)+1))</f>
        <v>1</v>
      </c>
      <c r="CL1648" s="158" cm="1">
        <f t="array" ref="CL1648">IF(INDEX('Cost Input'!$C$1:$R$496,'LCOH Calc'!$A1648,_xlfn.XMATCH('LCOH Calc'!CL$9,'Cost Input'!$C$3:$R$3)+1)=0,1,INDEX('Cost Input'!$C$1:$R$496,'LCOH Calc'!$A1648,_xlfn.XMATCH('LCOH Calc'!CL$9,'Cost Input'!$C$3:$R$3)+1))</f>
        <v>1</v>
      </c>
      <c r="CM1648" s="158" cm="1">
        <f t="array" ref="CM1648">IF(INDEX('Cost Input'!$C$1:$R$496,'LCOH Calc'!$A1648,_xlfn.XMATCH('LCOH Calc'!CM$9,'Cost Input'!$C$3:$R$3)+1)=0,1,INDEX('Cost Input'!$C$1:$R$496,'LCOH Calc'!$A1648,_xlfn.XMATCH('LCOH Calc'!CM$9,'Cost Input'!$C$3:$R$3)+1))</f>
        <v>1</v>
      </c>
      <c r="CN1648" s="158" cm="1">
        <f t="array" ref="CN1648">IF(INDEX('Cost Input'!$C$1:$R$496,'LCOH Calc'!$A1648,_xlfn.XMATCH('LCOH Calc'!CN$9,'Cost Input'!$C$3:$R$3)+1)=0,1,INDEX('Cost Input'!$C$1:$R$496,'LCOH Calc'!$A1648,_xlfn.XMATCH('LCOH Calc'!CN$9,'Cost Input'!$C$3:$R$3)+1))</f>
        <v>1</v>
      </c>
      <c r="CO1648" s="158" cm="1">
        <f t="array" ref="CO1648">IF(INDEX('Cost Input'!$C$1:$R$496,'LCOH Calc'!$A1648,_xlfn.XMATCH('LCOH Calc'!CO$9,'Cost Input'!$C$3:$R$3)+1)=0,1,INDEX('Cost Input'!$C$1:$R$496,'LCOH Calc'!$A1648,_xlfn.XMATCH('LCOH Calc'!CO$9,'Cost Input'!$C$3:$R$3)+1))</f>
        <v>1</v>
      </c>
      <c r="CP1648" s="158" cm="1">
        <f t="array" ref="CP1648">IF(INDEX('Cost Input'!$C$1:$R$496,'LCOH Calc'!$A1648,_xlfn.XMATCH('LCOH Calc'!CP$9,'Cost Input'!$C$3:$R$3)+1)=0,1,INDEX('Cost Input'!$C$1:$R$496,'LCOH Calc'!$A1648,_xlfn.XMATCH('LCOH Calc'!CP$9,'Cost Input'!$C$3:$R$3)+1))</f>
        <v>1</v>
      </c>
      <c r="CQ1648" s="158" cm="1">
        <f t="array" ref="CQ1648">IF(INDEX('Cost Input'!$C$1:$R$496,'LCOH Calc'!$A1648,_xlfn.XMATCH('LCOH Calc'!CQ$9,'Cost Input'!$C$3:$R$3)+1)=0,1,INDEX('Cost Input'!$C$1:$R$496,'LCOH Calc'!$A1648,_xlfn.XMATCH('LCOH Calc'!CQ$9,'Cost Input'!$C$3:$R$3)+1))</f>
        <v>1</v>
      </c>
      <c r="CR1648" s="158" cm="1">
        <f t="array" ref="CR1648">IF(INDEX('Cost Input'!$C$1:$R$496,'LCOH Calc'!$A1648,_xlfn.XMATCH('LCOH Calc'!CR$9,'Cost Input'!$C$3:$R$3)+1)=0,1,INDEX('Cost Input'!$C$1:$R$496,'LCOH Calc'!$A1648,_xlfn.XMATCH('LCOH Calc'!CR$9,'Cost Input'!$C$3:$R$3)+1))</f>
        <v>1</v>
      </c>
      <c r="CS1648" s="158" cm="1">
        <f t="array" ref="CS1648">IF(INDEX('Cost Input'!$C$1:$R$496,'LCOH Calc'!$A1648,_xlfn.XMATCH('LCOH Calc'!CS$9,'Cost Input'!$C$3:$R$3)+1)=0,1,INDEX('Cost Input'!$C$1:$R$496,'LCOH Calc'!$A1648,_xlfn.XMATCH('LCOH Calc'!CS$9,'Cost Input'!$C$3:$R$3)+1))</f>
        <v>1</v>
      </c>
      <c r="CT1648" s="158" cm="1">
        <f t="array" ref="CT1648">IF(INDEX('Cost Input'!$C$1:$R$496,'LCOH Calc'!$A1648,_xlfn.XMATCH('LCOH Calc'!CT$9,'Cost Input'!$C$3:$R$3)+1)=0,1,INDEX('Cost Input'!$C$1:$R$496,'LCOH Calc'!$A1648,_xlfn.XMATCH('LCOH Calc'!CT$9,'Cost Input'!$C$3:$R$3)+1))</f>
        <v>1</v>
      </c>
      <c r="CU1648" s="158" cm="1">
        <f t="array" ref="CU1648">IF(INDEX('Cost Input'!$C$1:$R$496,'LCOH Calc'!$A1648,_xlfn.XMATCH('LCOH Calc'!CU$9,'Cost Input'!$C$3:$R$3)+1)=0,1,INDEX('Cost Input'!$C$1:$R$496,'LCOH Calc'!$A1648,_xlfn.XMATCH('LCOH Calc'!CU$9,'Cost Input'!$C$3:$R$3)+1))</f>
        <v>1</v>
      </c>
      <c r="CV1648" s="158" cm="1">
        <f t="array" ref="CV1648">IF(INDEX('Cost Input'!$C$1:$R$496,'LCOH Calc'!$A1648,_xlfn.XMATCH('LCOH Calc'!CV$9,'Cost Input'!$C$3:$R$3)+1)=0,1,INDEX('Cost Input'!$C$1:$R$496,'LCOH Calc'!$A1648,_xlfn.XMATCH('LCOH Calc'!CV$9,'Cost Input'!$C$3:$R$3)+1))</f>
        <v>1</v>
      </c>
      <c r="CW1648" s="158" cm="1">
        <f t="array" ref="CW1648">IF(INDEX('Cost Input'!$C$1:$R$496,'LCOH Calc'!$A1648,_xlfn.XMATCH('LCOH Calc'!CW$9,'Cost Input'!$C$3:$R$3)+1)=0,1,INDEX('Cost Input'!$C$1:$R$496,'LCOH Calc'!$A1648,_xlfn.XMATCH('LCOH Calc'!CW$9,'Cost Input'!$C$3:$R$3)+1))</f>
        <v>1</v>
      </c>
      <c r="CX1648" s="158" cm="1">
        <f t="array" ref="CX1648">IF(INDEX('Cost Input'!$C$1:$R$496,'LCOH Calc'!$A1648,_xlfn.XMATCH('LCOH Calc'!CX$9,'Cost Input'!$C$3:$R$3)+1)=0,1,INDEX('Cost Input'!$C$1:$R$496,'LCOH Calc'!$A1648,_xlfn.XMATCH('LCOH Calc'!CX$9,'Cost Input'!$C$3:$R$3)+1))</f>
        <v>1</v>
      </c>
      <c r="CY1648" s="158" cm="1">
        <f t="array" ref="CY1648">IF(INDEX('Cost Input'!$C$1:$R$496,'LCOH Calc'!$A1648,_xlfn.XMATCH('LCOH Calc'!CY$9,'Cost Input'!$C$3:$R$3)+1)=0,1,INDEX('Cost Input'!$C$1:$R$496,'LCOH Calc'!$A1648,_xlfn.XMATCH('LCOH Calc'!CY$9,'Cost Input'!$C$3:$R$3)+1))</f>
        <v>1</v>
      </c>
      <c r="CZ1648" s="158" cm="1">
        <f t="array" ref="CZ1648">IF(INDEX('Cost Input'!$C$1:$R$496,'LCOH Calc'!$A1648,_xlfn.XMATCH('LCOH Calc'!CZ$9,'Cost Input'!$C$3:$R$3)+1)=0,1,INDEX('Cost Input'!$C$1:$R$496,'LCOH Calc'!$A1648,_xlfn.XMATCH('LCOH Calc'!CZ$9,'Cost Input'!$C$3:$R$3)+1))</f>
        <v>1</v>
      </c>
      <c r="DA1648" s="158" cm="1">
        <f t="array" ref="DA1648">IF(INDEX('Cost Input'!$C$1:$R$496,'LCOH Calc'!$A1648,_xlfn.XMATCH('LCOH Calc'!DA$9,'Cost Input'!$C$3:$R$3)+1)=0,1,INDEX('Cost Input'!$C$1:$R$496,'LCOH Calc'!$A1648,_xlfn.XMATCH('LCOH Calc'!DA$9,'Cost Input'!$C$3:$R$3)+1))</f>
        <v>1</v>
      </c>
      <c r="DB1648" s="158" cm="1">
        <f t="array" ref="DB1648">IF(INDEX('Cost Input'!$C$1:$R$496,'LCOH Calc'!$A1648,_xlfn.XMATCH('LCOH Calc'!DB$9,'Cost Input'!$C$3:$R$3)+1)=0,1,INDEX('Cost Input'!$C$1:$R$496,'LCOH Calc'!$A1648,_xlfn.XMATCH('LCOH Calc'!DB$9,'Cost Input'!$C$3:$R$3)+1))</f>
        <v>1</v>
      </c>
      <c r="DC1648" s="158" cm="1">
        <f t="array" ref="DC1648">IF(INDEX('Cost Input'!$C$1:$R$496,'LCOH Calc'!$A1648,_xlfn.XMATCH('LCOH Calc'!DC$9,'Cost Input'!$C$3:$R$3)+1)=0,1,INDEX('Cost Input'!$C$1:$R$496,'LCOH Calc'!$A1648,_xlfn.XMATCH('LCOH Calc'!DC$9,'Cost Input'!$C$3:$R$3)+1))</f>
        <v>1</v>
      </c>
      <c r="DD1648" s="158" cm="1">
        <f t="array" ref="DD1648">IF(INDEX('Cost Input'!$C$1:$R$496,'LCOH Calc'!$A1648,_xlfn.XMATCH('LCOH Calc'!DD$9,'Cost Input'!$C$3:$R$3)+1)=0,1,INDEX('Cost Input'!$C$1:$R$496,'LCOH Calc'!$A1648,_xlfn.XMATCH('LCOH Calc'!DD$9,'Cost Input'!$C$3:$R$3)+1))</f>
        <v>1</v>
      </c>
      <c r="DE1648" s="158" cm="1">
        <f t="array" ref="DE1648">IF(INDEX('Cost Input'!$C$1:$R$496,'LCOH Calc'!$A1648,_xlfn.XMATCH('LCOH Calc'!DE$9,'Cost Input'!$C$3:$R$3)+1)=0,1,INDEX('Cost Input'!$C$1:$R$496,'LCOH Calc'!$A1648,_xlfn.XMATCH('LCOH Calc'!DE$9,'Cost Input'!$C$3:$R$3)+1))</f>
        <v>1</v>
      </c>
      <c r="DF1648" s="158" cm="1">
        <f t="array" ref="DF1648">IF(INDEX('Cost Input'!$C$1:$R$496,'LCOH Calc'!$A1648,_xlfn.XMATCH('LCOH Calc'!DF$9,'Cost Input'!$C$3:$R$3)+1)=0,1,INDEX('Cost Input'!$C$1:$R$496,'LCOH Calc'!$A1648,_xlfn.XMATCH('LCOH Calc'!DF$9,'Cost Input'!$C$3:$R$3)+1))</f>
        <v>1</v>
      </c>
      <c r="DG1648" s="158" cm="1">
        <f t="array" ref="DG1648">IF(INDEX('Cost Input'!$C$1:$R$496,'LCOH Calc'!$A1648,_xlfn.XMATCH('LCOH Calc'!DG$9,'Cost Input'!$C$3:$R$3)+1)=0,1,INDEX('Cost Input'!$C$1:$R$496,'LCOH Calc'!$A1648,_xlfn.XMATCH('LCOH Calc'!DG$9,'Cost Input'!$C$3:$R$3)+1))</f>
        <v>1</v>
      </c>
      <c r="DH1648" s="158" cm="1">
        <f t="array" ref="DH1648">IF(INDEX('Cost Input'!$C$1:$R$496,'LCOH Calc'!$A1648,_xlfn.XMATCH('LCOH Calc'!DH$9,'Cost Input'!$C$3:$R$3)+1)=0,1,INDEX('Cost Input'!$C$1:$R$496,'LCOH Calc'!$A1648,_xlfn.XMATCH('LCOH Calc'!DH$9,'Cost Input'!$C$3:$R$3)+1))</f>
        <v>1</v>
      </c>
      <c r="DI1648" s="158" cm="1">
        <f t="array" ref="DI1648">IF(INDEX('Cost Input'!$C$1:$R$496,'LCOH Calc'!$A1648,_xlfn.XMATCH('LCOH Calc'!DI$9,'Cost Input'!$C$3:$R$3)+1)=0,1,INDEX('Cost Input'!$C$1:$R$496,'LCOH Calc'!$A1648,_xlfn.XMATCH('LCOH Calc'!DI$9,'Cost Input'!$C$3:$R$3)+1))</f>
        <v>1</v>
      </c>
      <c r="DJ1648" s="158" cm="1">
        <f t="array" ref="DJ1648">IF(INDEX('Cost Input'!$C$1:$R$496,'LCOH Calc'!$A1648,_xlfn.XMATCH('LCOH Calc'!DJ$9,'Cost Input'!$C$3:$R$3)+1)=0,1,INDEX('Cost Input'!$C$1:$R$496,'LCOH Calc'!$A1648,_xlfn.XMATCH('LCOH Calc'!DJ$9,'Cost Input'!$C$3:$R$3)+1))</f>
        <v>1</v>
      </c>
      <c r="DK1648" s="158" cm="1">
        <f t="array" ref="DK1648">IF(INDEX('Cost Input'!$C$1:$R$496,'LCOH Calc'!$A1648,_xlfn.XMATCH('LCOH Calc'!DK$9,'Cost Input'!$C$3:$R$3)+1)=0,1,INDEX('Cost Input'!$C$1:$R$496,'LCOH Calc'!$A1648,_xlfn.XMATCH('LCOH Calc'!DK$9,'Cost Input'!$C$3:$R$3)+1))</f>
        <v>1</v>
      </c>
      <c r="DL1648" s="158" cm="1">
        <f t="array" ref="DL1648">IF(INDEX('Cost Input'!$C$1:$R$496,'LCOH Calc'!$A1648,_xlfn.XMATCH('LCOH Calc'!DL$9,'Cost Input'!$C$3:$R$3)+1)=0,1,INDEX('Cost Input'!$C$1:$R$496,'LCOH Calc'!$A1648,_xlfn.XMATCH('LCOH Calc'!DL$9,'Cost Input'!$C$3:$R$3)+1))</f>
        <v>1</v>
      </c>
      <c r="DM1648" s="158" cm="1">
        <f t="array" ref="DM1648">IF(INDEX('Cost Input'!$C$1:$R$496,'LCOH Calc'!$A1648,_xlfn.XMATCH('LCOH Calc'!DM$9,'Cost Input'!$C$3:$R$3)+1)=0,1,INDEX('Cost Input'!$C$1:$R$496,'LCOH Calc'!$A1648,_xlfn.XMATCH('LCOH Calc'!DM$9,'Cost Input'!$C$3:$R$3)+1))</f>
        <v>1</v>
      </c>
      <c r="DN1648" s="158" cm="1">
        <f t="array" ref="DN1648">IF(INDEX('Cost Input'!$C$1:$R$496,'LCOH Calc'!$A1648,_xlfn.XMATCH('LCOH Calc'!DN$9,'Cost Input'!$C$3:$R$3)+1)=0,1,INDEX('Cost Input'!$C$1:$R$496,'LCOH Calc'!$A1648,_xlfn.XMATCH('LCOH Calc'!DN$9,'Cost Input'!$C$3:$R$3)+1))</f>
        <v>1</v>
      </c>
      <c r="DO1648" s="158" cm="1">
        <f t="array" ref="DO1648">IF(INDEX('Cost Input'!$C$1:$R$496,'LCOH Calc'!$A1648,_xlfn.XMATCH('LCOH Calc'!DO$9,'Cost Input'!$C$3:$R$3)+1)=0,1,INDEX('Cost Input'!$C$1:$R$496,'LCOH Calc'!$A1648,_xlfn.XMATCH('LCOH Calc'!DO$9,'Cost Input'!$C$3:$R$3)+1))</f>
        <v>1</v>
      </c>
      <c r="DP1648" s="158" cm="1">
        <f t="array" ref="DP1648">IF(INDEX('Cost Input'!$C$1:$R$496,'LCOH Calc'!$A1648,_xlfn.XMATCH('LCOH Calc'!DP$9,'Cost Input'!$C$3:$R$3)+1)=0,1,INDEX('Cost Input'!$C$1:$R$496,'LCOH Calc'!$A1648,_xlfn.XMATCH('LCOH Calc'!DP$9,'Cost Input'!$C$3:$R$3)+1))</f>
        <v>1</v>
      </c>
      <c r="DQ1648" s="158" cm="1">
        <f t="array" ref="DQ1648">IF(INDEX('Cost Input'!$C$1:$R$496,'LCOH Calc'!$A1648,_xlfn.XMATCH('LCOH Calc'!DQ$9,'Cost Input'!$C$3:$R$3)+1)=0,1,INDEX('Cost Input'!$C$1:$R$496,'LCOH Calc'!$A1648,_xlfn.XMATCH('LCOH Calc'!DQ$9,'Cost Input'!$C$3:$R$3)+1))</f>
        <v>1</v>
      </c>
      <c r="DR1648" s="158" cm="1">
        <f t="array" ref="DR1648">IF(INDEX('Cost Input'!$C$1:$R$496,'LCOH Calc'!$A1648,_xlfn.XMATCH('LCOH Calc'!DR$9,'Cost Input'!$C$3:$R$3)+1)=0,1,INDEX('Cost Input'!$C$1:$R$496,'LCOH Calc'!$A1648,_xlfn.XMATCH('LCOH Calc'!DR$9,'Cost Input'!$C$3:$R$3)+1))</f>
        <v>1</v>
      </c>
      <c r="DS1648" s="158" cm="1">
        <f t="array" ref="DS1648">IF(INDEX('Cost Input'!$C$1:$R$496,'LCOH Calc'!$A1648,_xlfn.XMATCH('LCOH Calc'!DS$9,'Cost Input'!$C$3:$R$3)+1)=0,1,INDEX('Cost Input'!$C$1:$R$496,'LCOH Calc'!$A1648,_xlfn.XMATCH('LCOH Calc'!DS$9,'Cost Input'!$C$3:$R$3)+1))</f>
        <v>1</v>
      </c>
      <c r="DT1648" s="158" cm="1">
        <f t="array" ref="DT1648">IF(INDEX('Cost Input'!$C$1:$R$496,'LCOH Calc'!$A1648,_xlfn.XMATCH('LCOH Calc'!DT$9,'Cost Input'!$C$3:$R$3)+1)=0,1,INDEX('Cost Input'!$C$1:$R$496,'LCOH Calc'!$A1648,_xlfn.XMATCH('LCOH Calc'!DT$9,'Cost Input'!$C$3:$R$3)+1))</f>
        <v>1</v>
      </c>
      <c r="DU1648" s="158" cm="1">
        <f t="array" ref="DU1648">IF(INDEX('Cost Input'!$C$1:$R$496,'LCOH Calc'!$A1648,_xlfn.XMATCH('LCOH Calc'!DU$9,'Cost Input'!$C$3:$R$3)+1)=0,1,INDEX('Cost Input'!$C$1:$R$496,'LCOH Calc'!$A1648,_xlfn.XMATCH('LCOH Calc'!DU$9,'Cost Input'!$C$3:$R$3)+1))</f>
        <v>1</v>
      </c>
      <c r="DV1648" s="158" cm="1">
        <f t="array" ref="DV1648">IF(INDEX('Cost Input'!$C$1:$R$496,'LCOH Calc'!$A1648,_xlfn.XMATCH('LCOH Calc'!DV$9,'Cost Input'!$C$3:$R$3)+1)=0,1,INDEX('Cost Input'!$C$1:$R$496,'LCOH Calc'!$A1648,_xlfn.XMATCH('LCOH Calc'!DV$9,'Cost Input'!$C$3:$R$3)+1))</f>
        <v>1</v>
      </c>
      <c r="DW1648" s="158" cm="1">
        <f t="array" ref="DW1648">IF(INDEX('Cost Input'!$C$1:$R$496,'LCOH Calc'!$A1648,_xlfn.XMATCH('LCOH Calc'!DW$9,'Cost Input'!$C$3:$R$3)+1)=0,1,INDEX('Cost Input'!$C$1:$R$496,'LCOH Calc'!$A1648,_xlfn.XMATCH('LCOH Calc'!DW$9,'Cost Input'!$C$3:$R$3)+1))</f>
        <v>1</v>
      </c>
      <c r="DX1648" s="158" cm="1">
        <f t="array" ref="DX1648">IF(INDEX('Cost Input'!$C$1:$R$496,'LCOH Calc'!$A1648,_xlfn.XMATCH('LCOH Calc'!DX$9,'Cost Input'!$C$3:$R$3)+1)=0,1,INDEX('Cost Input'!$C$1:$R$496,'LCOH Calc'!$A1648,_xlfn.XMATCH('LCOH Calc'!DX$9,'Cost Input'!$C$3:$R$3)+1))</f>
        <v>1</v>
      </c>
      <c r="DY1648" s="158" cm="1">
        <f t="array" ref="DY1648">IF(INDEX('Cost Input'!$C$1:$R$496,'LCOH Calc'!$A1648,_xlfn.XMATCH('LCOH Calc'!DY$9,'Cost Input'!$C$3:$R$3)+1)=0,1,INDEX('Cost Input'!$C$1:$R$496,'LCOH Calc'!$A1648,_xlfn.XMATCH('LCOH Calc'!DY$9,'Cost Input'!$C$3:$R$3)+1))</f>
        <v>1</v>
      </c>
      <c r="DZ1648" s="158" cm="1">
        <f t="array" ref="DZ1648">IF(INDEX('Cost Input'!$C$1:$R$496,'LCOH Calc'!$A1648,_xlfn.XMATCH('LCOH Calc'!DZ$9,'Cost Input'!$C$3:$R$3)+1)=0,1,INDEX('Cost Input'!$C$1:$R$496,'LCOH Calc'!$A1648,_xlfn.XMATCH('LCOH Calc'!DZ$9,'Cost Input'!$C$3:$R$3)+1))</f>
        <v>1</v>
      </c>
      <c r="EA1648" s="158" cm="1">
        <f t="array" ref="EA1648">IF(INDEX('Cost Input'!$C$1:$R$496,'LCOH Calc'!$A1648,_xlfn.XMATCH('LCOH Calc'!EA$9,'Cost Input'!$C$3:$R$3)+1)=0,1,INDEX('Cost Input'!$C$1:$R$496,'LCOH Calc'!$A1648,_xlfn.XMATCH('LCOH Calc'!EA$9,'Cost Input'!$C$3:$R$3)+1))</f>
        <v>1</v>
      </c>
      <c r="EB1648" s="158" cm="1">
        <f t="array" ref="EB1648">IF(INDEX('Cost Input'!$C$1:$R$496,'LCOH Calc'!$A1648,_xlfn.XMATCH('LCOH Calc'!EB$9,'Cost Input'!$C$3:$R$3)+1)=0,1,INDEX('Cost Input'!$C$1:$R$496,'LCOH Calc'!$A1648,_xlfn.XMATCH('LCOH Calc'!EB$9,'Cost Input'!$C$3:$R$3)+1))</f>
        <v>1</v>
      </c>
      <c r="EC1648" s="158" cm="1">
        <f t="array" ref="EC1648">IF(INDEX('Cost Input'!$C$1:$R$496,'LCOH Calc'!$A1648,_xlfn.XMATCH('LCOH Calc'!EC$9,'Cost Input'!$C$3:$R$3)+1)=0,1,INDEX('Cost Input'!$C$1:$R$496,'LCOH Calc'!$A1648,_xlfn.XMATCH('LCOH Calc'!EC$9,'Cost Input'!$C$3:$R$3)+1))</f>
        <v>1</v>
      </c>
      <c r="ED1648" s="158" cm="1">
        <f t="array" ref="ED1648">IF(INDEX('Cost Input'!$C$1:$R$496,'LCOH Calc'!$A1648,_xlfn.XMATCH('LCOH Calc'!ED$9,'Cost Input'!$C$3:$R$3)+1)=0,1,INDEX('Cost Input'!$C$1:$R$496,'LCOH Calc'!$A1648,_xlfn.XMATCH('LCOH Calc'!ED$9,'Cost Input'!$C$3:$R$3)+1))</f>
        <v>1</v>
      </c>
      <c r="EE1648" s="158" cm="1">
        <f t="array" ref="EE1648">IF(INDEX('Cost Input'!$C$1:$R$496,'LCOH Calc'!$A1648,_xlfn.XMATCH('LCOH Calc'!EE$9,'Cost Input'!$C$3:$R$3)+1)=0,1,INDEX('Cost Input'!$C$1:$R$496,'LCOH Calc'!$A1648,_xlfn.XMATCH('LCOH Calc'!EE$9,'Cost Input'!$C$3:$R$3)+1))</f>
        <v>1</v>
      </c>
      <c r="EF1648" s="158" cm="1">
        <f t="array" ref="EF1648">IF(INDEX('Cost Input'!$C$1:$R$496,'LCOH Calc'!$A1648,_xlfn.XMATCH('LCOH Calc'!EF$9,'Cost Input'!$C$3:$R$3)+1)=0,1,INDEX('Cost Input'!$C$1:$R$496,'LCOH Calc'!$A1648,_xlfn.XMATCH('LCOH Calc'!EF$9,'Cost Input'!$C$3:$R$3)+1))</f>
        <v>1</v>
      </c>
      <c r="EG1648" s="158" cm="1">
        <f t="array" ref="EG1648">IF(INDEX('Cost Input'!$C$1:$R$496,'LCOH Calc'!$A1648,_xlfn.XMATCH('LCOH Calc'!EG$9,'Cost Input'!$C$3:$R$3)+1)=0,1,INDEX('Cost Input'!$C$1:$R$496,'LCOH Calc'!$A1648,_xlfn.XMATCH('LCOH Calc'!EG$9,'Cost Input'!$C$3:$R$3)+1))</f>
        <v>1</v>
      </c>
      <c r="EH1648" s="158" cm="1">
        <f t="array" ref="EH1648">IF(INDEX('Cost Input'!$C$1:$R$496,'LCOH Calc'!$A1648,_xlfn.XMATCH('LCOH Calc'!EH$9,'Cost Input'!$C$3:$R$3)+1)=0,1,INDEX('Cost Input'!$C$1:$R$496,'LCOH Calc'!$A1648,_xlfn.XMATCH('LCOH Calc'!EH$9,'Cost Input'!$C$3:$R$3)+1))</f>
        <v>1</v>
      </c>
      <c r="EI1648" s="158" cm="1">
        <f t="array" ref="EI1648">IF(INDEX('Cost Input'!$C$1:$R$496,'LCOH Calc'!$A1648,_xlfn.XMATCH('LCOH Calc'!EI$9,'Cost Input'!$C$3:$R$3)+1)=0,1,INDEX('Cost Input'!$C$1:$R$496,'LCOH Calc'!$A1648,_xlfn.XMATCH('LCOH Calc'!EI$9,'Cost Input'!$C$3:$R$3)+1))</f>
        <v>1</v>
      </c>
      <c r="EJ1648" s="158" cm="1">
        <f t="array" ref="EJ1648">IF(INDEX('Cost Input'!$C$1:$R$496,'LCOH Calc'!$A1648,_xlfn.XMATCH('LCOH Calc'!EJ$9,'Cost Input'!$C$3:$R$3)+1)=0,1,INDEX('Cost Input'!$C$1:$R$496,'LCOH Calc'!$A1648,_xlfn.XMATCH('LCOH Calc'!EJ$9,'Cost Input'!$C$3:$R$3)+1))</f>
        <v>1</v>
      </c>
      <c r="EK1648" s="158" cm="1">
        <f t="array" ref="EK1648">IF(INDEX('Cost Input'!$C$1:$R$496,'LCOH Calc'!$A1648,_xlfn.XMATCH('LCOH Calc'!EK$9,'Cost Input'!$C$3:$R$3)+1)=0,1,INDEX('Cost Input'!$C$1:$R$496,'LCOH Calc'!$A1648,_xlfn.XMATCH('LCOH Calc'!EK$9,'Cost Input'!$C$3:$R$3)+1))</f>
        <v>1</v>
      </c>
      <c r="EL1648" s="158" cm="1">
        <f t="array" ref="EL1648">IF(INDEX('Cost Input'!$C$1:$R$496,'LCOH Calc'!$A1648,_xlfn.XMATCH('LCOH Calc'!EL$9,'Cost Input'!$C$3:$R$3)+1)=0,1,INDEX('Cost Input'!$C$1:$R$496,'LCOH Calc'!$A1648,_xlfn.XMATCH('LCOH Calc'!EL$9,'Cost Input'!$C$3:$R$3)+1))</f>
        <v>1</v>
      </c>
      <c r="EM1648" s="158" cm="1">
        <f t="array" ref="EM1648">IF(INDEX('Cost Input'!$C$1:$R$496,'LCOH Calc'!$A1648,_xlfn.XMATCH('LCOH Calc'!EM$9,'Cost Input'!$C$3:$R$3)+1)=0,1,INDEX('Cost Input'!$C$1:$R$496,'LCOH Calc'!$A1648,_xlfn.XMATCH('LCOH Calc'!EM$9,'Cost Input'!$C$3:$R$3)+1))</f>
        <v>1</v>
      </c>
      <c r="EN1648" s="158" cm="1">
        <f t="array" ref="EN1648">IF(INDEX('Cost Input'!$C$1:$R$496,'LCOH Calc'!$A1648,_xlfn.XMATCH('LCOH Calc'!EN$9,'Cost Input'!$C$3:$R$3)+1)=0,1,INDEX('Cost Input'!$C$1:$R$496,'LCOH Calc'!$A1648,_xlfn.XMATCH('LCOH Calc'!EN$9,'Cost Input'!$C$3:$R$3)+1))</f>
        <v>1</v>
      </c>
      <c r="EO1648" s="158" cm="1">
        <f t="array" ref="EO1648">IF(INDEX('Cost Input'!$C$1:$R$496,'LCOH Calc'!$A1648,_xlfn.XMATCH('LCOH Calc'!EO$9,'Cost Input'!$C$3:$R$3)+1)=0,1,INDEX('Cost Input'!$C$1:$R$496,'LCOH Calc'!$A1648,_xlfn.XMATCH('LCOH Calc'!EO$9,'Cost Input'!$C$3:$R$3)+1))</f>
        <v>1</v>
      </c>
      <c r="EP1648" s="158" cm="1">
        <f t="array" ref="EP1648">IF(INDEX('Cost Input'!$C$1:$R$496,'LCOH Calc'!$A1648,_xlfn.XMATCH('LCOH Calc'!EP$9,'Cost Input'!$C$3:$R$3)+1)=0,1,INDEX('Cost Input'!$C$1:$R$496,'LCOH Calc'!$A1648,_xlfn.XMATCH('LCOH Calc'!EP$9,'Cost Input'!$C$3:$R$3)+1))</f>
        <v>1</v>
      </c>
      <c r="EQ1648" s="158" cm="1">
        <f t="array" ref="EQ1648">IF(INDEX('Cost Input'!$C$1:$R$496,'LCOH Calc'!$A1648,_xlfn.XMATCH('LCOH Calc'!EQ$9,'Cost Input'!$C$3:$R$3)+1)=0,1,INDEX('Cost Input'!$C$1:$R$496,'LCOH Calc'!$A1648,_xlfn.XMATCH('LCOH Calc'!EQ$9,'Cost Input'!$C$3:$R$3)+1))</f>
        <v>1</v>
      </c>
      <c r="ER1648" s="158" cm="1">
        <f t="array" ref="ER1648">IF(INDEX('Cost Input'!$C$1:$R$496,'LCOH Calc'!$A1648,_xlfn.XMATCH('LCOH Calc'!ER$9,'Cost Input'!$C$3:$R$3)+1)=0,1,INDEX('Cost Input'!$C$1:$R$496,'LCOH Calc'!$A1648,_xlfn.XMATCH('LCOH Calc'!ER$9,'Cost Input'!$C$3:$R$3)+1))</f>
        <v>1</v>
      </c>
      <c r="ES1648" s="158" cm="1">
        <f t="array" ref="ES1648">IF(INDEX('Cost Input'!$C$1:$R$496,'LCOH Calc'!$A1648,_xlfn.XMATCH('LCOH Calc'!ES$9,'Cost Input'!$C$3:$R$3)+1)=0,1,INDEX('Cost Input'!$C$1:$R$496,'LCOH Calc'!$A1648,_xlfn.XMATCH('LCOH Calc'!ES$9,'Cost Input'!$C$3:$R$3)+1))</f>
        <v>1</v>
      </c>
      <c r="ET1648" s="158" cm="1">
        <f t="array" ref="ET1648">IF(INDEX('Cost Input'!$C$1:$R$496,'LCOH Calc'!$A1648,_xlfn.XMATCH('LCOH Calc'!ET$9,'Cost Input'!$C$3:$R$3)+1)=0,1,INDEX('Cost Input'!$C$1:$R$496,'LCOH Calc'!$A1648,_xlfn.XMATCH('LCOH Calc'!ET$9,'Cost Input'!$C$3:$R$3)+1))</f>
        <v>1</v>
      </c>
      <c r="EU1648" s="158" cm="1">
        <f t="array" ref="EU1648">IF(INDEX('Cost Input'!$C$1:$R$496,'LCOH Calc'!$A1648,_xlfn.XMATCH('LCOH Calc'!EU$9,'Cost Input'!$C$3:$R$3)+1)=0,1,INDEX('Cost Input'!$C$1:$R$496,'LCOH Calc'!$A1648,_xlfn.XMATCH('LCOH Calc'!EU$9,'Cost Input'!$C$3:$R$3)+1))</f>
        <v>1</v>
      </c>
      <c r="EV1648" s="158" cm="1">
        <f t="array" ref="EV1648">IF(INDEX('Cost Input'!$C$1:$R$496,'LCOH Calc'!$A1648,_xlfn.XMATCH('LCOH Calc'!EV$9,'Cost Input'!$C$3:$R$3)+1)=0,1,INDEX('Cost Input'!$C$1:$R$496,'LCOH Calc'!$A1648,_xlfn.XMATCH('LCOH Calc'!EV$9,'Cost Input'!$C$3:$R$3)+1))</f>
        <v>1</v>
      </c>
      <c r="EW1648" s="158" cm="1">
        <f t="array" ref="EW1648">IF(INDEX('Cost Input'!$C$1:$R$496,'LCOH Calc'!$A1648,_xlfn.XMATCH('LCOH Calc'!EW$9,'Cost Input'!$C$3:$R$3)+1)=0,1,INDEX('Cost Input'!$C$1:$R$496,'LCOH Calc'!$A1648,_xlfn.XMATCH('LCOH Calc'!EW$9,'Cost Input'!$C$3:$R$3)+1))</f>
        <v>1</v>
      </c>
      <c r="EX1648" s="158" cm="1">
        <f t="array" ref="EX1648">IF(INDEX('Cost Input'!$C$1:$R$496,'LCOH Calc'!$A1648,_xlfn.XMATCH('LCOH Calc'!EX$9,'Cost Input'!$C$3:$R$3)+1)=0,1,INDEX('Cost Input'!$C$1:$R$496,'LCOH Calc'!$A1648,_xlfn.XMATCH('LCOH Calc'!EX$9,'Cost Input'!$C$3:$R$3)+1))</f>
        <v>1</v>
      </c>
      <c r="EY1648" s="158" cm="1">
        <f t="array" ref="EY1648">IF(INDEX('Cost Input'!$C$1:$R$496,'LCOH Calc'!$A1648,_xlfn.XMATCH('LCOH Calc'!EY$9,'Cost Input'!$C$3:$R$3)+1)=0,1,INDEX('Cost Input'!$C$1:$R$496,'LCOH Calc'!$A1648,_xlfn.XMATCH('LCOH Calc'!EY$9,'Cost Input'!$C$3:$R$3)+1))</f>
        <v>1</v>
      </c>
      <c r="EZ1648" s="158" cm="1">
        <f t="array" ref="EZ1648">IF(INDEX('Cost Input'!$C$1:$R$496,'LCOH Calc'!$A1648,_xlfn.XMATCH('LCOH Calc'!EZ$9,'Cost Input'!$C$3:$R$3)+1)=0,1,INDEX('Cost Input'!$C$1:$R$496,'LCOH Calc'!$A1648,_xlfn.XMATCH('LCOH Calc'!EZ$9,'Cost Input'!$C$3:$R$3)+1))</f>
        <v>1</v>
      </c>
      <c r="FA1648" s="158" cm="1">
        <f t="array" ref="FA1648">IF(INDEX('Cost Input'!$C$1:$R$496,'LCOH Calc'!$A1648,_xlfn.XMATCH('LCOH Calc'!FA$9,'Cost Input'!$C$3:$R$3)+1)=0,1,INDEX('Cost Input'!$C$1:$R$496,'LCOH Calc'!$A1648,_xlfn.XMATCH('LCOH Calc'!FA$9,'Cost Input'!$C$3:$R$3)+1))</f>
        <v>1</v>
      </c>
      <c r="FB1648" s="158" cm="1">
        <f t="array" ref="FB1648">IF(INDEX('Cost Input'!$C$1:$R$496,'LCOH Calc'!$A1648,_xlfn.XMATCH('LCOH Calc'!FB$9,'Cost Input'!$C$3:$R$3)+1)=0,1,INDEX('Cost Input'!$C$1:$R$496,'LCOH Calc'!$A1648,_xlfn.XMATCH('LCOH Calc'!FB$9,'Cost Input'!$C$3:$R$3)+1))</f>
        <v>1</v>
      </c>
      <c r="FC1648" s="158" cm="1">
        <f t="array" ref="FC1648">IF(INDEX('Cost Input'!$C$1:$R$496,'LCOH Calc'!$A1648,_xlfn.XMATCH('LCOH Calc'!FC$9,'Cost Input'!$C$3:$R$3)+1)=0,1,INDEX('Cost Input'!$C$1:$R$496,'LCOH Calc'!$A1648,_xlfn.XMATCH('LCOH Calc'!FC$9,'Cost Input'!$C$3:$R$3)+1))</f>
        <v>1</v>
      </c>
      <c r="FD1648" s="158" cm="1">
        <f t="array" ref="FD1648">IF(INDEX('Cost Input'!$C$1:$R$496,'LCOH Calc'!$A1648,_xlfn.XMATCH('LCOH Calc'!FD$9,'Cost Input'!$C$3:$R$3)+1)=0,1,INDEX('Cost Input'!$C$1:$R$496,'LCOH Calc'!$A1648,_xlfn.XMATCH('LCOH Calc'!FD$9,'Cost Input'!$C$3:$R$3)+1))</f>
        <v>1</v>
      </c>
      <c r="FE1648" s="158" cm="1">
        <f t="array" ref="FE1648">IF(INDEX('Cost Input'!$C$1:$R$496,'LCOH Calc'!$A1648,_xlfn.XMATCH('LCOH Calc'!FE$9,'Cost Input'!$C$3:$R$3)+1)=0,1,INDEX('Cost Input'!$C$1:$R$496,'LCOH Calc'!$A1648,_xlfn.XMATCH('LCOH Calc'!FE$9,'Cost Input'!$C$3:$R$3)+1))</f>
        <v>1</v>
      </c>
      <c r="FF1648" s="158" cm="1">
        <f t="array" ref="FF1648">IF(INDEX('Cost Input'!$C$1:$R$496,'LCOH Calc'!$A1648,_xlfn.XMATCH('LCOH Calc'!FF$9,'Cost Input'!$C$3:$R$3)+1)=0,1,INDEX('Cost Input'!$C$1:$R$496,'LCOH Calc'!$A1648,_xlfn.XMATCH('LCOH Calc'!FF$9,'Cost Input'!$C$3:$R$3)+1))</f>
        <v>1</v>
      </c>
      <c r="FG1648" s="158" cm="1">
        <f t="array" ref="FG1648">IF(INDEX('Cost Input'!$C$1:$R$496,'LCOH Calc'!$A1648,_xlfn.XMATCH('LCOH Calc'!FG$9,'Cost Input'!$C$3:$R$3)+1)=0,1,INDEX('Cost Input'!$C$1:$R$496,'LCOH Calc'!$A1648,_xlfn.XMATCH('LCOH Calc'!FG$9,'Cost Input'!$C$3:$R$3)+1))</f>
        <v>1</v>
      </c>
      <c r="FH1648" s="158" cm="1">
        <f t="array" ref="FH1648">IF(INDEX('Cost Input'!$C$1:$R$496,'LCOH Calc'!$A1648,_xlfn.XMATCH('LCOH Calc'!FH$9,'Cost Input'!$C$3:$R$3)+1)=0,1,INDEX('Cost Input'!$C$1:$R$496,'LCOH Calc'!$A1648,_xlfn.XMATCH('LCOH Calc'!FH$9,'Cost Input'!$C$3:$R$3)+1))</f>
        <v>1</v>
      </c>
      <c r="FI1648" s="158" cm="1">
        <f t="array" ref="FI1648">IF(INDEX('Cost Input'!$C$1:$R$496,'LCOH Calc'!$A1648,_xlfn.XMATCH('LCOH Calc'!FI$9,'Cost Input'!$C$3:$R$3)+1)=0,1,INDEX('Cost Input'!$C$1:$R$496,'LCOH Calc'!$A1648,_xlfn.XMATCH('LCOH Calc'!FI$9,'Cost Input'!$C$3:$R$3)+1))</f>
        <v>1</v>
      </c>
      <c r="FJ1648" s="158" cm="1">
        <f t="array" ref="FJ1648">IF(INDEX('Cost Input'!$C$1:$R$496,'LCOH Calc'!$A1648,_xlfn.XMATCH('LCOH Calc'!FJ$9,'Cost Input'!$C$3:$R$3)+1)=0,1,INDEX('Cost Input'!$C$1:$R$496,'LCOH Calc'!$A1648,_xlfn.XMATCH('LCOH Calc'!FJ$9,'Cost Input'!$C$3:$R$3)+1))</f>
        <v>1</v>
      </c>
      <c r="FK1648" s="158" cm="1">
        <f t="array" ref="FK1648">IF(INDEX('Cost Input'!$C$1:$R$496,'LCOH Calc'!$A1648,_xlfn.XMATCH('LCOH Calc'!FK$9,'Cost Input'!$C$3:$R$3)+1)=0,1,INDEX('Cost Input'!$C$1:$R$496,'LCOH Calc'!$A1648,_xlfn.XMATCH('LCOH Calc'!FK$9,'Cost Input'!$C$3:$R$3)+1))</f>
        <v>1</v>
      </c>
      <c r="FL1648" s="158" cm="1">
        <f t="array" ref="FL1648">IF(INDEX('Cost Input'!$C$1:$R$496,'LCOH Calc'!$A1648,_xlfn.XMATCH('LCOH Calc'!FL$9,'Cost Input'!$C$3:$R$3)+1)=0,1,INDEX('Cost Input'!$C$1:$R$496,'LCOH Calc'!$A1648,_xlfn.XMATCH('LCOH Calc'!FL$9,'Cost Input'!$C$3:$R$3)+1))</f>
        <v>1</v>
      </c>
      <c r="FM1648" s="158" cm="1">
        <f t="array" ref="FM1648">IF(INDEX('Cost Input'!$C$1:$R$496,'LCOH Calc'!$A1648,_xlfn.XMATCH('LCOH Calc'!FM$9,'Cost Input'!$C$3:$R$3)+1)=0,1,INDEX('Cost Input'!$C$1:$R$496,'LCOH Calc'!$A1648,_xlfn.XMATCH('LCOH Calc'!FM$9,'Cost Input'!$C$3:$R$3)+1))</f>
        <v>1</v>
      </c>
      <c r="FN1648" s="158" cm="1">
        <f t="array" ref="FN1648">IF(INDEX('Cost Input'!$C$1:$R$496,'LCOH Calc'!$A1648,_xlfn.XMATCH('LCOH Calc'!FN$9,'Cost Input'!$C$3:$R$3)+1)=0,1,INDEX('Cost Input'!$C$1:$R$496,'LCOH Calc'!$A1648,_xlfn.XMATCH('LCOH Calc'!FN$9,'Cost Input'!$C$3:$R$3)+1))</f>
        <v>1</v>
      </c>
      <c r="FO1648" s="158" cm="1">
        <f t="array" ref="FO1648">IF(INDEX('Cost Input'!$C$1:$R$496,'LCOH Calc'!$A1648,_xlfn.XMATCH('LCOH Calc'!FO$9,'Cost Input'!$C$3:$R$3)+1)=0,1,INDEX('Cost Input'!$C$1:$R$496,'LCOH Calc'!$A1648,_xlfn.XMATCH('LCOH Calc'!FO$9,'Cost Input'!$C$3:$R$3)+1))</f>
        <v>1</v>
      </c>
      <c r="FP1648" s="158" cm="1">
        <f t="array" ref="FP1648">IF(INDEX('Cost Input'!$C$1:$R$496,'LCOH Calc'!$A1648,_xlfn.XMATCH('LCOH Calc'!FP$9,'Cost Input'!$C$3:$R$3)+1)=0,1,INDEX('Cost Input'!$C$1:$R$496,'LCOH Calc'!$A1648,_xlfn.XMATCH('LCOH Calc'!FP$9,'Cost Input'!$C$3:$R$3)+1))</f>
        <v>1</v>
      </c>
      <c r="FQ1648" s="158" cm="1">
        <f t="array" ref="FQ1648">IF(INDEX('Cost Input'!$C$1:$R$496,'LCOH Calc'!$A1648,_xlfn.XMATCH('LCOH Calc'!FQ$9,'Cost Input'!$C$3:$R$3)+1)=0,1,INDEX('Cost Input'!$C$1:$R$496,'LCOH Calc'!$A1648,_xlfn.XMATCH('LCOH Calc'!FQ$9,'Cost Input'!$C$3:$R$3)+1))</f>
        <v>1</v>
      </c>
      <c r="FR1648" s="158" cm="1">
        <f t="array" ref="FR1648">IF(INDEX('Cost Input'!$C$1:$R$496,'LCOH Calc'!$A1648,_xlfn.XMATCH('LCOH Calc'!FR$9,'Cost Input'!$C$3:$R$3)+1)=0,1,INDEX('Cost Input'!$C$1:$R$496,'LCOH Calc'!$A1648,_xlfn.XMATCH('LCOH Calc'!FR$9,'Cost Input'!$C$3:$R$3)+1))</f>
        <v>1</v>
      </c>
      <c r="FS1648" s="158" cm="1">
        <f t="array" ref="FS1648">IF(INDEX('Cost Input'!$C$1:$R$496,'LCOH Calc'!$A1648,_xlfn.XMATCH('LCOH Calc'!FS$9,'Cost Input'!$C$3:$R$3)+1)=0,1,INDEX('Cost Input'!$C$1:$R$496,'LCOH Calc'!$A1648,_xlfn.XMATCH('LCOH Calc'!FS$9,'Cost Input'!$C$3:$R$3)+1))</f>
        <v>1</v>
      </c>
      <c r="FT1648" s="158" cm="1">
        <f t="array" ref="FT1648">IF(INDEX('Cost Input'!$C$1:$R$496,'LCOH Calc'!$A1648,_xlfn.XMATCH('LCOH Calc'!FT$9,'Cost Input'!$C$3:$R$3)+1)=0,1,INDEX('Cost Input'!$C$1:$R$496,'LCOH Calc'!$A1648,_xlfn.XMATCH('LCOH Calc'!FT$9,'Cost Input'!$C$3:$R$3)+1))</f>
        <v>1</v>
      </c>
      <c r="FU1648" s="158" cm="1">
        <f t="array" ref="FU1648">IF(INDEX('Cost Input'!$C$1:$R$496,'LCOH Calc'!$A1648,_xlfn.XMATCH('LCOH Calc'!FU$9,'Cost Input'!$C$3:$R$3)+1)=0,1,INDEX('Cost Input'!$C$1:$R$496,'LCOH Calc'!$A1648,_xlfn.XMATCH('LCOH Calc'!FU$9,'Cost Input'!$C$3:$R$3)+1))</f>
        <v>1</v>
      </c>
      <c r="FV1648" s="158" cm="1">
        <f t="array" ref="FV1648">IF(INDEX('Cost Input'!$C$1:$R$496,'LCOH Calc'!$A1648,_xlfn.XMATCH('LCOH Calc'!FV$9,'Cost Input'!$C$3:$R$3)+1)=0,1,INDEX('Cost Input'!$C$1:$R$496,'LCOH Calc'!$A1648,_xlfn.XMATCH('LCOH Calc'!FV$9,'Cost Input'!$C$3:$R$3)+1))</f>
        <v>1</v>
      </c>
      <c r="FW1648" s="158" cm="1">
        <f t="array" ref="FW1648">IF(INDEX('Cost Input'!$C$1:$R$496,'LCOH Calc'!$A1648,_xlfn.XMATCH('LCOH Calc'!FW$9,'Cost Input'!$C$3:$R$3)+1)=0,1,INDEX('Cost Input'!$C$1:$R$496,'LCOH Calc'!$A1648,_xlfn.XMATCH('LCOH Calc'!FW$9,'Cost Input'!$C$3:$R$3)+1))</f>
        <v>1</v>
      </c>
      <c r="FX1648" s="158" cm="1">
        <f t="array" ref="FX1648">IF(INDEX('Cost Input'!$C$1:$R$496,'LCOH Calc'!$A1648,_xlfn.XMATCH('LCOH Calc'!FX$9,'Cost Input'!$C$3:$R$3)+1)=0,1,INDEX('Cost Input'!$C$1:$R$496,'LCOH Calc'!$A1648,_xlfn.XMATCH('LCOH Calc'!FX$9,'Cost Input'!$C$3:$R$3)+1))</f>
        <v>1</v>
      </c>
      <c r="FY1648" s="158" cm="1">
        <f t="array" ref="FY1648">IF(INDEX('Cost Input'!$C$1:$R$496,'LCOH Calc'!$A1648,_xlfn.XMATCH('LCOH Calc'!FY$9,'Cost Input'!$C$3:$R$3)+1)=0,1,INDEX('Cost Input'!$C$1:$R$496,'LCOH Calc'!$A1648,_xlfn.XMATCH('LCOH Calc'!FY$9,'Cost Input'!$C$3:$R$3)+1))</f>
        <v>1</v>
      </c>
      <c r="FZ1648" s="158" cm="1">
        <f t="array" ref="FZ1648">IF(INDEX('Cost Input'!$C$1:$R$496,'LCOH Calc'!$A1648,_xlfn.XMATCH('LCOH Calc'!FZ$9,'Cost Input'!$C$3:$R$3)+1)=0,1,INDEX('Cost Input'!$C$1:$R$496,'LCOH Calc'!$A1648,_xlfn.XMATCH('LCOH Calc'!FZ$9,'Cost Input'!$C$3:$R$3)+1))</f>
        <v>1</v>
      </c>
      <c r="GA1648" s="158" cm="1">
        <f t="array" ref="GA1648">IF(INDEX('Cost Input'!$C$1:$R$496,'LCOH Calc'!$A1648,_xlfn.XMATCH('LCOH Calc'!GA$9,'Cost Input'!$C$3:$R$3)+1)=0,1,INDEX('Cost Input'!$C$1:$R$496,'LCOH Calc'!$A1648,_xlfn.XMATCH('LCOH Calc'!GA$9,'Cost Input'!$C$3:$R$3)+1))</f>
        <v>1</v>
      </c>
      <c r="GB1648" s="158" cm="1">
        <f t="array" ref="GB1648">IF(INDEX('Cost Input'!$C$1:$R$496,'LCOH Calc'!$A1648,_xlfn.XMATCH('LCOH Calc'!GB$9,'Cost Input'!$C$3:$R$3)+1)=0,1,INDEX('Cost Input'!$C$1:$R$496,'LCOH Calc'!$A1648,_xlfn.XMATCH('LCOH Calc'!GB$9,'Cost Input'!$C$3:$R$3)+1))</f>
        <v>1</v>
      </c>
      <c r="GC1648" s="158" cm="1">
        <f t="array" ref="GC1648">IF(INDEX('Cost Input'!$C$1:$R$496,'LCOH Calc'!$A1648,_xlfn.XMATCH('LCOH Calc'!GC$9,'Cost Input'!$C$3:$R$3)+1)=0,1,INDEX('Cost Input'!$C$1:$R$496,'LCOH Calc'!$A1648,_xlfn.XMATCH('LCOH Calc'!GC$9,'Cost Input'!$C$3:$R$3)+1))</f>
        <v>1</v>
      </c>
      <c r="GD1648" s="158" cm="1">
        <f t="array" ref="GD1648">IF(INDEX('Cost Input'!$C$1:$R$496,'LCOH Calc'!$A1648,_xlfn.XMATCH('LCOH Calc'!GD$9,'Cost Input'!$C$3:$R$3)+1)=0,1,INDEX('Cost Input'!$C$1:$R$496,'LCOH Calc'!$A1648,_xlfn.XMATCH('LCOH Calc'!GD$9,'Cost Input'!$C$3:$R$3)+1))</f>
        <v>1</v>
      </c>
      <c r="GE1648" s="158" cm="1">
        <f t="array" ref="GE1648">IF(INDEX('Cost Input'!$C$1:$R$496,'LCOH Calc'!$A1648,_xlfn.XMATCH('LCOH Calc'!GE$9,'Cost Input'!$C$3:$R$3)+1)=0,1,INDEX('Cost Input'!$C$1:$R$496,'LCOH Calc'!$A1648,_xlfn.XMATCH('LCOH Calc'!GE$9,'Cost Input'!$C$3:$R$3)+1))</f>
        <v>1</v>
      </c>
      <c r="GF1648" s="158" cm="1">
        <f t="array" ref="GF1648">IF(INDEX('Cost Input'!$C$1:$R$496,'LCOH Calc'!$A1648,_xlfn.XMATCH('LCOH Calc'!GF$9,'Cost Input'!$C$3:$R$3)+1)=0,1,INDEX('Cost Input'!$C$1:$R$496,'LCOH Calc'!$A1648,_xlfn.XMATCH('LCOH Calc'!GF$9,'Cost Input'!$C$3:$R$3)+1))</f>
        <v>1</v>
      </c>
      <c r="GG1648" s="158" cm="1">
        <f t="array" ref="GG1648">IF(INDEX('Cost Input'!$C$1:$R$496,'LCOH Calc'!$A1648,_xlfn.XMATCH('LCOH Calc'!GG$9,'Cost Input'!$C$3:$R$3)+1)=0,1,INDEX('Cost Input'!$C$1:$R$496,'LCOH Calc'!$A1648,_xlfn.XMATCH('LCOH Calc'!GG$9,'Cost Input'!$C$3:$R$3)+1))</f>
        <v>1</v>
      </c>
      <c r="GH1648" s="158" cm="1">
        <f t="array" ref="GH1648">IF(INDEX('Cost Input'!$C$1:$R$496,'LCOH Calc'!$A1648,_xlfn.XMATCH('LCOH Calc'!GH$9,'Cost Input'!$C$3:$R$3)+1)=0,1,INDEX('Cost Input'!$C$1:$R$496,'LCOH Calc'!$A1648,_xlfn.XMATCH('LCOH Calc'!GH$9,'Cost Input'!$C$3:$R$3)+1))</f>
        <v>1</v>
      </c>
      <c r="GI1648" s="158" cm="1">
        <f t="array" ref="GI1648">IF(INDEX('Cost Input'!$C$1:$R$496,'LCOH Calc'!$A1648,_xlfn.XMATCH('LCOH Calc'!GI$9,'Cost Input'!$C$3:$R$3)+1)=0,1,INDEX('Cost Input'!$C$1:$R$496,'LCOH Calc'!$A1648,_xlfn.XMATCH('LCOH Calc'!GI$9,'Cost Input'!$C$3:$R$3)+1))</f>
        <v>1</v>
      </c>
      <c r="GJ1648" s="158" cm="1">
        <f t="array" ref="GJ1648">IF(INDEX('Cost Input'!$C$1:$R$496,'LCOH Calc'!$A1648,_xlfn.XMATCH('LCOH Calc'!GJ$9,'Cost Input'!$C$3:$R$3)+1)=0,1,INDEX('Cost Input'!$C$1:$R$496,'LCOH Calc'!$A1648,_xlfn.XMATCH('LCOH Calc'!GJ$9,'Cost Input'!$C$3:$R$3)+1))</f>
        <v>1</v>
      </c>
      <c r="GK1648" s="158" cm="1">
        <f t="array" ref="GK1648">IF(INDEX('Cost Input'!$C$1:$R$496,'LCOH Calc'!$A1648,_xlfn.XMATCH('LCOH Calc'!GK$9,'Cost Input'!$C$3:$R$3)+1)=0,1,INDEX('Cost Input'!$C$1:$R$496,'LCOH Calc'!$A1648,_xlfn.XMATCH('LCOH Calc'!GK$9,'Cost Input'!$C$3:$R$3)+1))</f>
        <v>1</v>
      </c>
      <c r="GL1648" s="158" cm="1">
        <f t="array" ref="GL1648">IF(INDEX('Cost Input'!$C$1:$R$496,'LCOH Calc'!$A1648,_xlfn.XMATCH('LCOH Calc'!GL$9,'Cost Input'!$C$3:$R$3)+1)=0,1,INDEX('Cost Input'!$C$1:$R$496,'LCOH Calc'!$A1648,_xlfn.XMATCH('LCOH Calc'!GL$9,'Cost Input'!$C$3:$R$3)+1))</f>
        <v>1</v>
      </c>
      <c r="GM1648" s="158" cm="1">
        <f t="array" ref="GM1648">IF(INDEX('Cost Input'!$C$1:$R$496,'LCOH Calc'!$A1648,_xlfn.XMATCH('LCOH Calc'!GM$9,'Cost Input'!$C$3:$R$3)+1)=0,1,INDEX('Cost Input'!$C$1:$R$496,'LCOH Calc'!$A1648,_xlfn.XMATCH('LCOH Calc'!GM$9,'Cost Input'!$C$3:$R$3)+1))</f>
        <v>1</v>
      </c>
      <c r="GN1648" s="158" cm="1">
        <f t="array" ref="GN1648">IF(INDEX('Cost Input'!$C$1:$R$496,'LCOH Calc'!$A1648,_xlfn.XMATCH('LCOH Calc'!GN$9,'Cost Input'!$C$3:$R$3)+1)=0,1,INDEX('Cost Input'!$C$1:$R$496,'LCOH Calc'!$A1648,_xlfn.XMATCH('LCOH Calc'!GN$9,'Cost Input'!$C$3:$R$3)+1))</f>
        <v>1</v>
      </c>
      <c r="GO1648" s="158" cm="1">
        <f t="array" ref="GO1648">IF(INDEX('Cost Input'!$C$1:$R$496,'LCOH Calc'!$A1648,_xlfn.XMATCH('LCOH Calc'!GO$9,'Cost Input'!$C$3:$R$3)+1)=0,1,INDEX('Cost Input'!$C$1:$R$496,'LCOH Calc'!$A1648,_xlfn.XMATCH('LCOH Calc'!GO$9,'Cost Input'!$C$3:$R$3)+1))</f>
        <v>1</v>
      </c>
      <c r="GP1648" s="158" cm="1">
        <f t="array" ref="GP1648">IF(INDEX('Cost Input'!$C$1:$R$496,'LCOH Calc'!$A1648,_xlfn.XMATCH('LCOH Calc'!GP$9,'Cost Input'!$C$3:$R$3)+1)=0,1,INDEX('Cost Input'!$C$1:$R$496,'LCOH Calc'!$A1648,_xlfn.XMATCH('LCOH Calc'!GP$9,'Cost Input'!$C$3:$R$3)+1))</f>
        <v>1</v>
      </c>
      <c r="GQ1648" s="158" cm="1">
        <f t="array" ref="GQ1648">IF(INDEX('Cost Input'!$C$1:$R$496,'LCOH Calc'!$A1648,_xlfn.XMATCH('LCOH Calc'!GQ$9,'Cost Input'!$C$3:$R$3)+1)=0,1,INDEX('Cost Input'!$C$1:$R$496,'LCOH Calc'!$A1648,_xlfn.XMATCH('LCOH Calc'!GQ$9,'Cost Input'!$C$3:$R$3)+1))</f>
        <v>1</v>
      </c>
      <c r="GR1648" s="158" cm="1">
        <f t="array" ref="GR1648">IF(INDEX('Cost Input'!$C$1:$R$496,'LCOH Calc'!$A1648,_xlfn.XMATCH('LCOH Calc'!GR$9,'Cost Input'!$C$3:$R$3)+1)=0,1,INDEX('Cost Input'!$C$1:$R$496,'LCOH Calc'!$A1648,_xlfn.XMATCH('LCOH Calc'!GR$9,'Cost Input'!$C$3:$R$3)+1))</f>
        <v>1</v>
      </c>
      <c r="GS1648" s="158" cm="1">
        <f t="array" ref="GS1648">IF(INDEX('Cost Input'!$C$1:$R$496,'LCOH Calc'!$A1648,_xlfn.XMATCH('LCOH Calc'!GS$9,'Cost Input'!$C$3:$R$3)+1)=0,1,INDEX('Cost Input'!$C$1:$R$496,'LCOH Calc'!$A1648,_xlfn.XMATCH('LCOH Calc'!GS$9,'Cost Input'!$C$3:$R$3)+1))</f>
        <v>1</v>
      </c>
      <c r="GT1648" s="158" cm="1">
        <f t="array" ref="GT1648">IF(INDEX('Cost Input'!$C$1:$R$496,'LCOH Calc'!$A1648,_xlfn.XMATCH('LCOH Calc'!GT$9,'Cost Input'!$C$3:$R$3)+1)=0,1,INDEX('Cost Input'!$C$1:$R$496,'LCOH Calc'!$A1648,_xlfn.XMATCH('LCOH Calc'!GT$9,'Cost Input'!$C$3:$R$3)+1))</f>
        <v>1</v>
      </c>
      <c r="GU1648" s="158" cm="1">
        <f t="array" ref="GU1648">IF(INDEX('Cost Input'!$C$1:$R$496,'LCOH Calc'!$A1648,_xlfn.XMATCH('LCOH Calc'!GU$9,'Cost Input'!$C$3:$R$3)+1)=0,1,INDEX('Cost Input'!$C$1:$R$496,'LCOH Calc'!$A1648,_xlfn.XMATCH('LCOH Calc'!GU$9,'Cost Input'!$C$3:$R$3)+1))</f>
        <v>1</v>
      </c>
      <c r="GV1648" s="158" cm="1">
        <f t="array" ref="GV1648">IF(INDEX('Cost Input'!$C$1:$R$496,'LCOH Calc'!$A1648,_xlfn.XMATCH('LCOH Calc'!GV$9,'Cost Input'!$C$3:$R$3)+1)=0,1,INDEX('Cost Input'!$C$1:$R$496,'LCOH Calc'!$A1648,_xlfn.XMATCH('LCOH Calc'!GV$9,'Cost Input'!$C$3:$R$3)+1))</f>
        <v>1</v>
      </c>
      <c r="GW1648" s="158" cm="1">
        <f t="array" ref="GW1648">IF(INDEX('Cost Input'!$C$1:$R$496,'LCOH Calc'!$A1648,_xlfn.XMATCH('LCOH Calc'!GW$9,'Cost Input'!$C$3:$R$3)+1)=0,1,INDEX('Cost Input'!$C$1:$R$496,'LCOH Calc'!$A1648,_xlfn.XMATCH('LCOH Calc'!GW$9,'Cost Input'!$C$3:$R$3)+1))</f>
        <v>1</v>
      </c>
      <c r="GX1648" s="158" cm="1">
        <f t="array" ref="GX1648">IF(INDEX('Cost Input'!$C$1:$R$496,'LCOH Calc'!$A1648,_xlfn.XMATCH('LCOH Calc'!GX$9,'Cost Input'!$C$3:$R$3)+1)=0,1,INDEX('Cost Input'!$C$1:$R$496,'LCOH Calc'!$A1648,_xlfn.XMATCH('LCOH Calc'!GX$9,'Cost Input'!$C$3:$R$3)+1))</f>
        <v>1</v>
      </c>
      <c r="GY1648" s="158" cm="1">
        <f t="array" ref="GY1648">IF(INDEX('Cost Input'!$C$1:$R$496,'LCOH Calc'!$A1648,_xlfn.XMATCH('LCOH Calc'!GY$9,'Cost Input'!$C$3:$R$3)+1)=0,1,INDEX('Cost Input'!$C$1:$R$496,'LCOH Calc'!$A1648,_xlfn.XMATCH('LCOH Calc'!GY$9,'Cost Input'!$C$3:$R$3)+1))</f>
        <v>1</v>
      </c>
      <c r="GZ1648" s="158" cm="1">
        <f t="array" ref="GZ1648">IF(INDEX('Cost Input'!$C$1:$R$496,'LCOH Calc'!$A1648,_xlfn.XMATCH('LCOH Calc'!GZ$9,'Cost Input'!$C$3:$R$3)+1)=0,1,INDEX('Cost Input'!$C$1:$R$496,'LCOH Calc'!$A1648,_xlfn.XMATCH('LCOH Calc'!GZ$9,'Cost Input'!$C$3:$R$3)+1))</f>
        <v>1</v>
      </c>
      <c r="HA1648" s="158" cm="1">
        <f t="array" ref="HA1648">IF(INDEX('Cost Input'!$C$1:$R$496,'LCOH Calc'!$A1648,_xlfn.XMATCH('LCOH Calc'!HA$9,'Cost Input'!$C$3:$R$3)+1)=0,1,INDEX('Cost Input'!$C$1:$R$496,'LCOH Calc'!$A1648,_xlfn.XMATCH('LCOH Calc'!HA$9,'Cost Input'!$C$3:$R$3)+1))</f>
        <v>1</v>
      </c>
      <c r="HB1648" s="158" cm="1">
        <f t="array" ref="HB1648">IF(INDEX('Cost Input'!$C$1:$R$496,'LCOH Calc'!$A1648,_xlfn.XMATCH('LCOH Calc'!HB$9,'Cost Input'!$C$3:$R$3)+1)=0,1,INDEX('Cost Input'!$C$1:$R$496,'LCOH Calc'!$A1648,_xlfn.XMATCH('LCOH Calc'!HB$9,'Cost Input'!$C$3:$R$3)+1))</f>
        <v>1</v>
      </c>
      <c r="HC1648" s="158" cm="1">
        <f t="array" ref="HC1648">IF(INDEX('Cost Input'!$C$1:$R$496,'LCOH Calc'!$A1648,_xlfn.XMATCH('LCOH Calc'!HC$9,'Cost Input'!$C$3:$R$3)+1)=0,1,INDEX('Cost Input'!$C$1:$R$496,'LCOH Calc'!$A1648,_xlfn.XMATCH('LCOH Calc'!HC$9,'Cost Input'!$C$3:$R$3)+1))</f>
        <v>1</v>
      </c>
      <c r="HD1648" s="158" cm="1">
        <f t="array" ref="HD1648">IF(INDEX('Cost Input'!$C$1:$R$496,'LCOH Calc'!$A1648,_xlfn.XMATCH('LCOH Calc'!HD$9,'Cost Input'!$C$3:$R$3)+1)=0,1,INDEX('Cost Input'!$C$1:$R$496,'LCOH Calc'!$A1648,_xlfn.XMATCH('LCOH Calc'!HD$9,'Cost Input'!$C$3:$R$3)+1))</f>
        <v>1</v>
      </c>
      <c r="HE1648" s="158" cm="1">
        <f t="array" ref="HE1648">IF(INDEX('Cost Input'!$C$1:$R$496,'LCOH Calc'!$A1648,_xlfn.XMATCH('LCOH Calc'!HE$9,'Cost Input'!$C$3:$R$3)+1)=0,1,INDEX('Cost Input'!$C$1:$R$496,'LCOH Calc'!$A1648,_xlfn.XMATCH('LCOH Calc'!HE$9,'Cost Input'!$C$3:$R$3)+1))</f>
        <v>1</v>
      </c>
      <c r="HF1648" s="158" cm="1">
        <f t="array" ref="HF1648">IF(INDEX('Cost Input'!$C$1:$R$496,'LCOH Calc'!$A1648,_xlfn.XMATCH('LCOH Calc'!HF$9,'Cost Input'!$C$3:$R$3)+1)=0,1,INDEX('Cost Input'!$C$1:$R$496,'LCOH Calc'!$A1648,_xlfn.XMATCH('LCOH Calc'!HF$9,'Cost Input'!$C$3:$R$3)+1))</f>
        <v>1</v>
      </c>
      <c r="HG1648" s="158" cm="1">
        <f t="array" ref="HG1648">IF(INDEX('Cost Input'!$C$1:$R$496,'LCOH Calc'!$A1648,_xlfn.XMATCH('LCOH Calc'!HG$9,'Cost Input'!$C$3:$R$3)+1)=0,1,INDEX('Cost Input'!$C$1:$R$496,'LCOH Calc'!$A1648,_xlfn.XMATCH('LCOH Calc'!HG$9,'Cost Input'!$C$3:$R$3)+1))</f>
        <v>1</v>
      </c>
      <c r="HH1648" s="158" cm="1">
        <f t="array" ref="HH1648">IF(INDEX('Cost Input'!$C$1:$R$496,'LCOH Calc'!$A1648,_xlfn.XMATCH('LCOH Calc'!HH$9,'Cost Input'!$C$3:$R$3)+1)=0,1,INDEX('Cost Input'!$C$1:$R$496,'LCOH Calc'!$A1648,_xlfn.XMATCH('LCOH Calc'!HH$9,'Cost Input'!$C$3:$R$3)+1))</f>
        <v>1</v>
      </c>
      <c r="HI1648" s="158" cm="1">
        <f t="array" ref="HI1648">IF(INDEX('Cost Input'!$C$1:$R$496,'LCOH Calc'!$A1648,_xlfn.XMATCH('LCOH Calc'!HI$9,'Cost Input'!$C$3:$R$3)+1)=0,1,INDEX('Cost Input'!$C$1:$R$496,'LCOH Calc'!$A1648,_xlfn.XMATCH('LCOH Calc'!HI$9,'Cost Input'!$C$3:$R$3)+1))</f>
        <v>1</v>
      </c>
      <c r="HJ1648" s="158" cm="1">
        <f t="array" ref="HJ1648">IF(INDEX('Cost Input'!$C$1:$R$496,'LCOH Calc'!$A1648,_xlfn.XMATCH('LCOH Calc'!HJ$9,'Cost Input'!$C$3:$R$3)+1)=0,1,INDEX('Cost Input'!$C$1:$R$496,'LCOH Calc'!$A1648,_xlfn.XMATCH('LCOH Calc'!HJ$9,'Cost Input'!$C$3:$R$3)+1))</f>
        <v>1</v>
      </c>
      <c r="HK1648" s="158" cm="1">
        <f t="array" ref="HK1648">IF(INDEX('Cost Input'!$C$1:$R$496,'LCOH Calc'!$A1648,_xlfn.XMATCH('LCOH Calc'!HK$9,'Cost Input'!$C$3:$R$3)+1)=0,1,INDEX('Cost Input'!$C$1:$R$496,'LCOH Calc'!$A1648,_xlfn.XMATCH('LCOH Calc'!HK$9,'Cost Input'!$C$3:$R$3)+1))</f>
        <v>1</v>
      </c>
      <c r="HL1648" s="158" cm="1">
        <f t="array" ref="HL1648">IF(INDEX('Cost Input'!$C$1:$R$496,'LCOH Calc'!$A1648,_xlfn.XMATCH('LCOH Calc'!HL$9,'Cost Input'!$C$3:$R$3)+1)=0,1,INDEX('Cost Input'!$C$1:$R$496,'LCOH Calc'!$A1648,_xlfn.XMATCH('LCOH Calc'!HL$9,'Cost Input'!$C$3:$R$3)+1))</f>
        <v>1</v>
      </c>
      <c r="HM1648" s="158" cm="1">
        <f t="array" ref="HM1648">IF(INDEX('Cost Input'!$C$1:$R$496,'LCOH Calc'!$A1648,_xlfn.XMATCH('LCOH Calc'!HM$9,'Cost Input'!$C$3:$R$3)+1)=0,1,INDEX('Cost Input'!$C$1:$R$496,'LCOH Calc'!$A1648,_xlfn.XMATCH('LCOH Calc'!HM$9,'Cost Input'!$C$3:$R$3)+1))</f>
        <v>1</v>
      </c>
      <c r="HN1648" s="158" cm="1">
        <f t="array" ref="HN1648">IF(INDEX('Cost Input'!$C$1:$R$496,'LCOH Calc'!$A1648,_xlfn.XMATCH('LCOH Calc'!HN$9,'Cost Input'!$C$3:$R$3)+1)=0,1,INDEX('Cost Input'!$C$1:$R$496,'LCOH Calc'!$A1648,_xlfn.XMATCH('LCOH Calc'!HN$9,'Cost Input'!$C$3:$R$3)+1))</f>
        <v>1</v>
      </c>
      <c r="HO1648" s="158" cm="1">
        <f t="array" ref="HO1648">IF(INDEX('Cost Input'!$C$1:$R$496,'LCOH Calc'!$A1648,_xlfn.XMATCH('LCOH Calc'!HO$9,'Cost Input'!$C$3:$R$3)+1)=0,1,INDEX('Cost Input'!$C$1:$R$496,'LCOH Calc'!$A1648,_xlfn.XMATCH('LCOH Calc'!HO$9,'Cost Input'!$C$3:$R$3)+1))</f>
        <v>1</v>
      </c>
      <c r="HP1648" s="158" cm="1">
        <f t="array" ref="HP1648">IF(INDEX('Cost Input'!$C$1:$R$496,'LCOH Calc'!$A1648,_xlfn.XMATCH('LCOH Calc'!HP$9,'Cost Input'!$C$3:$R$3)+1)=0,1,INDEX('Cost Input'!$C$1:$R$496,'LCOH Calc'!$A1648,_xlfn.XMATCH('LCOH Calc'!HP$9,'Cost Input'!$C$3:$R$3)+1))</f>
        <v>1</v>
      </c>
      <c r="HQ1648" s="158" cm="1">
        <f t="array" ref="HQ1648">IF(INDEX('Cost Input'!$C$1:$R$496,'LCOH Calc'!$A1648,_xlfn.XMATCH('LCOH Calc'!HQ$9,'Cost Input'!$C$3:$R$3)+1)=0,1,INDEX('Cost Input'!$C$1:$R$496,'LCOH Calc'!$A1648,_xlfn.XMATCH('LCOH Calc'!HQ$9,'Cost Input'!$C$3:$R$3)+1))</f>
        <v>1</v>
      </c>
      <c r="HR1648" s="158" cm="1">
        <f t="array" ref="HR1648">IF(INDEX('Cost Input'!$C$1:$R$496,'LCOH Calc'!$A1648,_xlfn.XMATCH('LCOH Calc'!HR$9,'Cost Input'!$C$3:$R$3)+1)=0,1,INDEX('Cost Input'!$C$1:$R$496,'LCOH Calc'!$A1648,_xlfn.XMATCH('LCOH Calc'!HR$9,'Cost Input'!$C$3:$R$3)+1))</f>
        <v>1</v>
      </c>
      <c r="HS1648" s="158" cm="1">
        <f t="array" ref="HS1648">IF(INDEX('Cost Input'!$C$1:$R$496,'LCOH Calc'!$A1648,_xlfn.XMATCH('LCOH Calc'!HS$9,'Cost Input'!$C$3:$R$3)+1)=0,1,INDEX('Cost Input'!$C$1:$R$496,'LCOH Calc'!$A1648,_xlfn.XMATCH('LCOH Calc'!HS$9,'Cost Input'!$C$3:$R$3)+1))</f>
        <v>1</v>
      </c>
      <c r="HT1648" s="158" cm="1">
        <f t="array" ref="HT1648">IF(INDEX('Cost Input'!$C$1:$R$496,'LCOH Calc'!$A1648,_xlfn.XMATCH('LCOH Calc'!HT$9,'Cost Input'!$C$3:$R$3)+1)=0,1,INDEX('Cost Input'!$C$1:$R$496,'LCOH Calc'!$A1648,_xlfn.XMATCH('LCOH Calc'!HT$9,'Cost Input'!$C$3:$R$3)+1))</f>
        <v>1</v>
      </c>
      <c r="HU1648" s="158" cm="1">
        <f t="array" ref="HU1648">IF(INDEX('Cost Input'!$C$1:$R$496,'LCOH Calc'!$A1648,_xlfn.XMATCH('LCOH Calc'!HU$9,'Cost Input'!$C$3:$R$3)+1)=0,1,INDEX('Cost Input'!$C$1:$R$496,'LCOH Calc'!$A1648,_xlfn.XMATCH('LCOH Calc'!HU$9,'Cost Input'!$C$3:$R$3)+1))</f>
        <v>1</v>
      </c>
      <c r="HV1648" s="158" cm="1">
        <f t="array" ref="HV1648">IF(INDEX('Cost Input'!$C$1:$R$496,'LCOH Calc'!$A1648,_xlfn.XMATCH('LCOH Calc'!HV$9,'Cost Input'!$C$3:$R$3)+1)=0,1,INDEX('Cost Input'!$C$1:$R$496,'LCOH Calc'!$A1648,_xlfn.XMATCH('LCOH Calc'!HV$9,'Cost Input'!$C$3:$R$3)+1))</f>
        <v>1</v>
      </c>
      <c r="HW1648" s="158" cm="1">
        <f t="array" ref="HW1648">IF(INDEX('Cost Input'!$C$1:$R$496,'LCOH Calc'!$A1648,_xlfn.XMATCH('LCOH Calc'!HW$9,'Cost Input'!$C$3:$R$3)+1)=0,1,INDEX('Cost Input'!$C$1:$R$496,'LCOH Calc'!$A1648,_xlfn.XMATCH('LCOH Calc'!HW$9,'Cost Input'!$C$3:$R$3)+1))</f>
        <v>1</v>
      </c>
      <c r="HX1648" s="158" cm="1">
        <f t="array" ref="HX1648">IF(INDEX('Cost Input'!$C$1:$R$496,'LCOH Calc'!$A1648,_xlfn.XMATCH('LCOH Calc'!HX$9,'Cost Input'!$C$3:$R$3)+1)=0,1,INDEX('Cost Input'!$C$1:$R$496,'LCOH Calc'!$A1648,_xlfn.XMATCH('LCOH Calc'!HX$9,'Cost Input'!$C$3:$R$3)+1))</f>
        <v>1</v>
      </c>
      <c r="HY1648" s="158" cm="1">
        <f t="array" ref="HY1648">IF(INDEX('Cost Input'!$C$1:$R$496,'LCOH Calc'!$A1648,_xlfn.XMATCH('LCOH Calc'!HY$9,'Cost Input'!$C$3:$R$3)+1)=0,1,INDEX('Cost Input'!$C$1:$R$496,'LCOH Calc'!$A1648,_xlfn.XMATCH('LCOH Calc'!HY$9,'Cost Input'!$C$3:$R$3)+1))</f>
        <v>1</v>
      </c>
      <c r="HZ1648" s="158" cm="1">
        <f t="array" ref="HZ1648">IF(INDEX('Cost Input'!$C$1:$R$496,'LCOH Calc'!$A1648,_xlfn.XMATCH('LCOH Calc'!HZ$9,'Cost Input'!$C$3:$R$3)+1)=0,1,INDEX('Cost Input'!$C$1:$R$496,'LCOH Calc'!$A1648,_xlfn.XMATCH('LCOH Calc'!HZ$9,'Cost Input'!$C$3:$R$3)+1))</f>
        <v>1</v>
      </c>
      <c r="IA1648" s="158" cm="1">
        <f t="array" ref="IA1648">IF(INDEX('Cost Input'!$C$1:$R$496,'LCOH Calc'!$A1648,_xlfn.XMATCH('LCOH Calc'!IA$9,'Cost Input'!$C$3:$R$3)+1)=0,1,INDEX('Cost Input'!$C$1:$R$496,'LCOH Calc'!$A1648,_xlfn.XMATCH('LCOH Calc'!IA$9,'Cost Input'!$C$3:$R$3)+1))</f>
        <v>1</v>
      </c>
      <c r="IB1648" s="158" cm="1">
        <f t="array" ref="IB1648">IF(INDEX('Cost Input'!$C$1:$R$496,'LCOH Calc'!$A1648,_xlfn.XMATCH('LCOH Calc'!IB$9,'Cost Input'!$C$3:$R$3)+1)=0,1,INDEX('Cost Input'!$C$1:$R$496,'LCOH Calc'!$A1648,_xlfn.XMATCH('LCOH Calc'!IB$9,'Cost Input'!$C$3:$R$3)+1))</f>
        <v>1</v>
      </c>
      <c r="IC1648" s="158" cm="1">
        <f t="array" ref="IC1648">IF(INDEX('Cost Input'!$C$1:$R$496,'LCOH Calc'!$A1648,_xlfn.XMATCH('LCOH Calc'!IC$9,'Cost Input'!$C$3:$R$3)+1)=0,1,INDEX('Cost Input'!$C$1:$R$496,'LCOH Calc'!$A1648,_xlfn.XMATCH('LCOH Calc'!IC$9,'Cost Input'!$C$3:$R$3)+1))</f>
        <v>1</v>
      </c>
      <c r="ID1648" s="158" cm="1">
        <f t="array" ref="ID1648">IF(INDEX('Cost Input'!$C$1:$R$496,'LCOH Calc'!$A1648,_xlfn.XMATCH('LCOH Calc'!ID$9,'Cost Input'!$C$3:$R$3)+1)=0,1,INDEX('Cost Input'!$C$1:$R$496,'LCOH Calc'!$A1648,_xlfn.XMATCH('LCOH Calc'!ID$9,'Cost Input'!$C$3:$R$3)+1))</f>
        <v>1</v>
      </c>
      <c r="IE1648" s="158" cm="1">
        <f t="array" ref="IE1648">IF(INDEX('Cost Input'!$C$1:$R$496,'LCOH Calc'!$A1648,_xlfn.XMATCH('LCOH Calc'!IE$9,'Cost Input'!$C$3:$R$3)+1)=0,1,INDEX('Cost Input'!$C$1:$R$496,'LCOH Calc'!$A1648,_xlfn.XMATCH('LCOH Calc'!IE$9,'Cost Input'!$C$3:$R$3)+1))</f>
        <v>1</v>
      </c>
      <c r="IF1648" s="474" cm="1">
        <f t="array" ref="IF1648">IF(INDEX('Cost Input'!$C$1:$R$496,'LCOH Calc'!$A1648,_xlfn.XMATCH('LCOH Calc'!IF$9,'Cost Input'!$C$3:$R$3)+1)=0,1,INDEX('Cost Input'!$C$1:$R$496,'LCOH Calc'!$A1648,_xlfn.XMATCH('LCOH Calc'!IF$9,'Cost Input'!$C$3:$R$3)+1))</f>
        <v>1</v>
      </c>
      <c r="IG1648" s="158" cm="1">
        <f t="array" ref="IG1648">IF(INDEX('Cost Input'!$C$1:$R$496,'LCOH Calc'!$A1648,_xlfn.XMATCH('LCOH Calc'!IG$9,'Cost Input'!$C$3:$R$3)+1)=0,1,INDEX('Cost Input'!$C$1:$R$496,'LCOH Calc'!$A1648,_xlfn.XMATCH('LCOH Calc'!IG$9,'Cost Input'!$C$3:$R$3)+1))</f>
        <v>1</v>
      </c>
      <c r="IH1648" s="158" cm="1">
        <f t="array" ref="IH1648">IF(INDEX('Cost Input'!$C$1:$R$496,'LCOH Calc'!$A1648,_xlfn.XMATCH('LCOH Calc'!IH$9,'Cost Input'!$C$3:$R$3)+1)=0,1,INDEX('Cost Input'!$C$1:$R$496,'LCOH Calc'!$A1648,_xlfn.XMATCH('LCOH Calc'!IH$9,'Cost Input'!$C$3:$R$3)+1))</f>
        <v>1</v>
      </c>
      <c r="II1648" s="158" cm="1">
        <f t="array" ref="II1648">IF(INDEX('Cost Input'!$C$1:$R$496,'LCOH Calc'!$A1648,_xlfn.XMATCH('LCOH Calc'!II$9,'Cost Input'!$C$3:$R$3)+1)=0,1,INDEX('Cost Input'!$C$1:$R$496,'LCOH Calc'!$A1648,_xlfn.XMATCH('LCOH Calc'!II$9,'Cost Input'!$C$3:$R$3)+1))</f>
        <v>1</v>
      </c>
      <c r="IJ1648" s="158" cm="1">
        <f t="array" ref="IJ1648">IF(INDEX('Cost Input'!$C$1:$R$496,'LCOH Calc'!$A1648,_xlfn.XMATCH('LCOH Calc'!IJ$9,'Cost Input'!$C$3:$R$3)+1)=0,1,INDEX('Cost Input'!$C$1:$R$496,'LCOH Calc'!$A1648,_xlfn.XMATCH('LCOH Calc'!IJ$9,'Cost Input'!$C$3:$R$3)+1))</f>
        <v>1</v>
      </c>
      <c r="IK1648" s="158" cm="1">
        <f t="array" ref="IK1648">IF(INDEX('Cost Input'!$C$1:$R$496,'LCOH Calc'!$A1648,_xlfn.XMATCH('LCOH Calc'!IK$9,'Cost Input'!$C$3:$R$3)+1)=0,1,INDEX('Cost Input'!$C$1:$R$496,'LCOH Calc'!$A1648,_xlfn.XMATCH('LCOH Calc'!IK$9,'Cost Input'!$C$3:$R$3)+1))</f>
        <v>1</v>
      </c>
      <c r="IL1648" s="158" cm="1">
        <f t="array" ref="IL1648">IF(INDEX('Cost Input'!$C$1:$R$496,'LCOH Calc'!$A1648,_xlfn.XMATCH('LCOH Calc'!IL$9,'Cost Input'!$C$3:$R$3)+1)=0,1,INDEX('Cost Input'!$C$1:$R$496,'LCOH Calc'!$A1648,_xlfn.XMATCH('LCOH Calc'!IL$9,'Cost Input'!$C$3:$R$3)+1))</f>
        <v>1</v>
      </c>
      <c r="IM1648" s="158" cm="1">
        <f t="array" ref="IM1648">IF(INDEX('Cost Input'!$C$1:$R$496,'LCOH Calc'!$A1648,_xlfn.XMATCH('LCOH Calc'!IM$9,'Cost Input'!$C$3:$R$3)+1)=0,1,INDEX('Cost Input'!$C$1:$R$496,'LCOH Calc'!$A1648,_xlfn.XMATCH('LCOH Calc'!IM$9,'Cost Input'!$C$3:$R$3)+1))</f>
        <v>1</v>
      </c>
      <c r="IN1648" s="158" cm="1">
        <f t="array" ref="IN1648">IF(INDEX('Cost Input'!$C$1:$R$496,'LCOH Calc'!$A1648,_xlfn.XMATCH('LCOH Calc'!IN$9,'Cost Input'!$C$3:$R$3)+1)=0,1,INDEX('Cost Input'!$C$1:$R$496,'LCOH Calc'!$A1648,_xlfn.XMATCH('LCOH Calc'!IN$9,'Cost Input'!$C$3:$R$3)+1))</f>
        <v>1</v>
      </c>
      <c r="IO1648" s="158" cm="1">
        <f t="array" ref="IO1648">IF(INDEX('Cost Input'!$C$1:$R$496,'LCOH Calc'!$A1648,_xlfn.XMATCH('LCOH Calc'!IO$9,'Cost Input'!$C$3:$R$3)+1)=0,1,INDEX('Cost Input'!$C$1:$R$496,'LCOH Calc'!$A1648,_xlfn.XMATCH('LCOH Calc'!IO$9,'Cost Input'!$C$3:$R$3)+1))</f>
        <v>1</v>
      </c>
      <c r="IP1648" s="158" cm="1">
        <f t="array" ref="IP1648">IF(INDEX('Cost Input'!$C$1:$R$496,'LCOH Calc'!$A1648,_xlfn.XMATCH('LCOH Calc'!IP$9,'Cost Input'!$C$3:$R$3)+1)=0,1,INDEX('Cost Input'!$C$1:$R$496,'LCOH Calc'!$A1648,_xlfn.XMATCH('LCOH Calc'!IP$9,'Cost Input'!$C$3:$R$3)+1))</f>
        <v>1</v>
      </c>
      <c r="IQ1648" s="158" cm="1">
        <f t="array" ref="IQ1648">IF(INDEX('Cost Input'!$C$1:$R$496,'LCOH Calc'!$A1648,_xlfn.XMATCH('LCOH Calc'!IQ$9,'Cost Input'!$C$3:$R$3)+1)=0,1,INDEX('Cost Input'!$C$1:$R$496,'LCOH Calc'!$A1648,_xlfn.XMATCH('LCOH Calc'!IQ$9,'Cost Input'!$C$3:$R$3)+1))</f>
        <v>1</v>
      </c>
      <c r="IR1648" s="158" cm="1">
        <f t="array" ref="IR1648">IF(INDEX('Cost Input'!$C$1:$R$496,'LCOH Calc'!$A1648,_xlfn.XMATCH('LCOH Calc'!IR$9,'Cost Input'!$C$3:$R$3)+1)=0,1,INDEX('Cost Input'!$C$1:$R$496,'LCOH Calc'!$A1648,_xlfn.XMATCH('LCOH Calc'!IR$9,'Cost Input'!$C$3:$R$3)+1))</f>
        <v>1</v>
      </c>
      <c r="IS1648" s="158" cm="1">
        <f t="array" ref="IS1648">IF(INDEX('Cost Input'!$C$1:$R$496,'LCOH Calc'!$A1648,_xlfn.XMATCH('LCOH Calc'!IS$9,'Cost Input'!$C$3:$R$3)+1)=0,1,INDEX('Cost Input'!$C$1:$R$496,'LCOH Calc'!$A1648,_xlfn.XMATCH('LCOH Calc'!IS$9,'Cost Input'!$C$3:$R$3)+1))</f>
        <v>1</v>
      </c>
      <c r="IT1648" s="158" cm="1">
        <f t="array" ref="IT1648">IF(INDEX('Cost Input'!$C$1:$R$496,'LCOH Calc'!$A1648,_xlfn.XMATCH('LCOH Calc'!IT$9,'Cost Input'!$C$3:$R$3)+1)=0,1,INDEX('Cost Input'!$C$1:$R$496,'LCOH Calc'!$A1648,_xlfn.XMATCH('LCOH Calc'!IT$9,'Cost Input'!$C$3:$R$3)+1))</f>
        <v>1</v>
      </c>
      <c r="IU1648" s="158" cm="1">
        <f t="array" ref="IU1648">IF(INDEX('Cost Input'!$C$1:$R$496,'LCOH Calc'!$A1648,_xlfn.XMATCH('LCOH Calc'!IU$9,'Cost Input'!$C$3:$R$3)+1)=0,1,INDEX('Cost Input'!$C$1:$R$496,'LCOH Calc'!$A1648,_xlfn.XMATCH('LCOH Calc'!IU$9,'Cost Input'!$C$3:$R$3)+1))</f>
        <v>1</v>
      </c>
      <c r="IV1648" s="158"/>
      <c r="IW1648" s="158"/>
      <c r="IX1648" s="158"/>
      <c r="IY1648" s="158"/>
      <c r="IZ1648" s="158"/>
      <c r="JA1648" s="158"/>
      <c r="JB1648" s="158"/>
      <c r="JC1648" s="158"/>
      <c r="JD1648" s="158"/>
      <c r="JE1648" s="158"/>
      <c r="JF1648" s="158"/>
      <c r="JG1648" s="158"/>
      <c r="JH1648" s="158"/>
      <c r="JI1648" s="1"/>
      <c r="JL1648" s="277" t="s">
        <v>164</v>
      </c>
    </row>
    <row r="1649" spans="1:272" s="191" customFormat="1" hidden="1" outlineLevel="1" x14ac:dyDescent="0.3">
      <c r="A1649" s="53">
        <f t="shared" si="10687"/>
        <v>439</v>
      </c>
      <c r="B1649" s="6" t="str">
        <f t="shared" si="10686"/>
        <v>[placeholder]</v>
      </c>
      <c r="C1649" s="38" t="str">
        <f t="shared" si="10686"/>
        <v>x</v>
      </c>
      <c r="D1649" s="208" cm="1">
        <f t="array" ref="D1649">IF(INDEX('Cost Input'!$C$1:$R$496,'LCOH Calc'!$A1649,_xlfn.XMATCH('LCOH Calc'!D$9,'Cost Input'!$C$3:$R$3)+1)=0,1,INDEX('Cost Input'!$C$1:$R$496,'LCOH Calc'!$A1649,_xlfn.XMATCH('LCOH Calc'!D$9,'Cost Input'!$C$3:$R$3)+1))</f>
        <v>1</v>
      </c>
      <c r="E1649" s="158" cm="1">
        <f t="array" ref="E1649">IF(INDEX('Cost Input'!$C$1:$R$496,'LCOH Calc'!$A1649,_xlfn.XMATCH('LCOH Calc'!E$9,'Cost Input'!$C$3:$R$3)+1)=0,1,INDEX('Cost Input'!$C$1:$R$496,'LCOH Calc'!$A1649,_xlfn.XMATCH('LCOH Calc'!E$9,'Cost Input'!$C$3:$R$3)+1))</f>
        <v>1</v>
      </c>
      <c r="F1649" s="158" cm="1">
        <f t="array" ref="F1649">IF(INDEX('Cost Input'!$C$1:$R$496,'LCOH Calc'!$A1649,_xlfn.XMATCH('LCOH Calc'!F$9,'Cost Input'!$C$3:$R$3)+1)=0,1,INDEX('Cost Input'!$C$1:$R$496,'LCOH Calc'!$A1649,_xlfn.XMATCH('LCOH Calc'!F$9,'Cost Input'!$C$3:$R$3)+1))</f>
        <v>1</v>
      </c>
      <c r="G1649" s="158" cm="1">
        <f t="array" ref="G1649">IF(INDEX('Cost Input'!$C$1:$R$496,'LCOH Calc'!$A1649,_xlfn.XMATCH('LCOH Calc'!G$9,'Cost Input'!$C$3:$R$3)+1)=0,1,INDEX('Cost Input'!$C$1:$R$496,'LCOH Calc'!$A1649,_xlfn.XMATCH('LCOH Calc'!G$9,'Cost Input'!$C$3:$R$3)+1))</f>
        <v>1</v>
      </c>
      <c r="H1649" s="158" cm="1">
        <f t="array" ref="H1649">IF(INDEX('Cost Input'!$C$1:$R$496,'LCOH Calc'!$A1649,_xlfn.XMATCH('LCOH Calc'!H$9,'Cost Input'!$C$3:$R$3)+1)=0,1,INDEX('Cost Input'!$C$1:$R$496,'LCOH Calc'!$A1649,_xlfn.XMATCH('LCOH Calc'!H$9,'Cost Input'!$C$3:$R$3)+1))</f>
        <v>1</v>
      </c>
      <c r="I1649" s="158" cm="1">
        <f t="array" ref="I1649">IF(INDEX('Cost Input'!$C$1:$R$496,'LCOH Calc'!$A1649,_xlfn.XMATCH('LCOH Calc'!I$9,'Cost Input'!$C$3:$R$3)+1)=0,1,INDEX('Cost Input'!$C$1:$R$496,'LCOH Calc'!$A1649,_xlfn.XMATCH('LCOH Calc'!I$9,'Cost Input'!$C$3:$R$3)+1))</f>
        <v>1</v>
      </c>
      <c r="J1649" s="158" cm="1">
        <f t="array" ref="J1649">IF(INDEX('Cost Input'!$C$1:$R$496,'LCOH Calc'!$A1649,_xlfn.XMATCH('LCOH Calc'!J$9,'Cost Input'!$C$3:$R$3)+1)=0,1,INDEX('Cost Input'!$C$1:$R$496,'LCOH Calc'!$A1649,_xlfn.XMATCH('LCOH Calc'!J$9,'Cost Input'!$C$3:$R$3)+1))</f>
        <v>1</v>
      </c>
      <c r="K1649" s="158" cm="1">
        <f t="array" ref="K1649">IF(INDEX('Cost Input'!$C$1:$R$496,'LCOH Calc'!$A1649,_xlfn.XMATCH('LCOH Calc'!K$9,'Cost Input'!$C$3:$R$3)+1)=0,1,INDEX('Cost Input'!$C$1:$R$496,'LCOH Calc'!$A1649,_xlfn.XMATCH('LCOH Calc'!K$9,'Cost Input'!$C$3:$R$3)+1))</f>
        <v>1</v>
      </c>
      <c r="L1649" s="158" cm="1">
        <f t="array" ref="L1649">IF(INDEX('Cost Input'!$C$1:$R$496,'LCOH Calc'!$A1649,_xlfn.XMATCH('LCOH Calc'!L$9,'Cost Input'!$C$3:$R$3)+1)=0,1,INDEX('Cost Input'!$C$1:$R$496,'LCOH Calc'!$A1649,_xlfn.XMATCH('LCOH Calc'!L$9,'Cost Input'!$C$3:$R$3)+1))</f>
        <v>1</v>
      </c>
      <c r="M1649" s="158" cm="1">
        <f t="array" ref="M1649">IF(INDEX('Cost Input'!$C$1:$R$496,'LCOH Calc'!$A1649,_xlfn.XMATCH('LCOH Calc'!M$9,'Cost Input'!$C$3:$R$3)+1)=0,1,INDEX('Cost Input'!$C$1:$R$496,'LCOH Calc'!$A1649,_xlfn.XMATCH('LCOH Calc'!M$9,'Cost Input'!$C$3:$R$3)+1))</f>
        <v>1</v>
      </c>
      <c r="N1649" s="158" cm="1">
        <f t="array" ref="N1649">IF(INDEX('Cost Input'!$C$1:$R$496,'LCOH Calc'!$A1649,_xlfn.XMATCH('LCOH Calc'!N$9,'Cost Input'!$C$3:$R$3)+1)=0,1,INDEX('Cost Input'!$C$1:$R$496,'LCOH Calc'!$A1649,_xlfn.XMATCH('LCOH Calc'!N$9,'Cost Input'!$C$3:$R$3)+1))</f>
        <v>1</v>
      </c>
      <c r="O1649" s="158" cm="1">
        <f t="array" ref="O1649">IF(INDEX('Cost Input'!$C$1:$R$496,'LCOH Calc'!$A1649,_xlfn.XMATCH('LCOH Calc'!O$9,'Cost Input'!$C$3:$R$3)+1)=0,1,INDEX('Cost Input'!$C$1:$R$496,'LCOH Calc'!$A1649,_xlfn.XMATCH('LCOH Calc'!O$9,'Cost Input'!$C$3:$R$3)+1))</f>
        <v>1</v>
      </c>
      <c r="P1649" s="158" cm="1">
        <f t="array" ref="P1649">IF(INDEX('Cost Input'!$C$1:$R$496,'LCOH Calc'!$A1649,_xlfn.XMATCH('LCOH Calc'!P$9,'Cost Input'!$C$3:$R$3)+1)=0,1,INDEX('Cost Input'!$C$1:$R$496,'LCOH Calc'!$A1649,_xlfn.XMATCH('LCOH Calc'!P$9,'Cost Input'!$C$3:$R$3)+1))</f>
        <v>1</v>
      </c>
      <c r="Q1649" s="158" cm="1">
        <f t="array" ref="Q1649">IF(INDEX('Cost Input'!$C$1:$R$496,'LCOH Calc'!$A1649,_xlfn.XMATCH('LCOH Calc'!Q$9,'Cost Input'!$C$3:$R$3)+1)=0,1,INDEX('Cost Input'!$C$1:$R$496,'LCOH Calc'!$A1649,_xlfn.XMATCH('LCOH Calc'!Q$9,'Cost Input'!$C$3:$R$3)+1))</f>
        <v>1</v>
      </c>
      <c r="R1649" s="158" cm="1">
        <f t="array" ref="R1649">IF(INDEX('Cost Input'!$C$1:$R$496,'LCOH Calc'!$A1649,_xlfn.XMATCH('LCOH Calc'!R$9,'Cost Input'!$C$3:$R$3)+1)=0,1,INDEX('Cost Input'!$C$1:$R$496,'LCOH Calc'!$A1649,_xlfn.XMATCH('LCOH Calc'!R$9,'Cost Input'!$C$3:$R$3)+1))</f>
        <v>1</v>
      </c>
      <c r="S1649" s="158" cm="1">
        <f t="array" ref="S1649">IF(INDEX('Cost Input'!$C$1:$R$496,'LCOH Calc'!$A1649,_xlfn.XMATCH('LCOH Calc'!S$9,'Cost Input'!$C$3:$R$3)+1)=0,1,INDEX('Cost Input'!$C$1:$R$496,'LCOH Calc'!$A1649,_xlfn.XMATCH('LCOH Calc'!S$9,'Cost Input'!$C$3:$R$3)+1))</f>
        <v>1</v>
      </c>
      <c r="T1649" s="158" cm="1">
        <f t="array" ref="T1649">IF(INDEX('Cost Input'!$C$1:$R$496,'LCOH Calc'!$A1649,_xlfn.XMATCH('LCOH Calc'!T$9,'Cost Input'!$C$3:$R$3)+1)=0,1,INDEX('Cost Input'!$C$1:$R$496,'LCOH Calc'!$A1649,_xlfn.XMATCH('LCOH Calc'!T$9,'Cost Input'!$C$3:$R$3)+1))</f>
        <v>1</v>
      </c>
      <c r="U1649" s="158" cm="1">
        <f t="array" ref="U1649">IF(INDEX('Cost Input'!$C$1:$R$496,'LCOH Calc'!$A1649,_xlfn.XMATCH('LCOH Calc'!U$9,'Cost Input'!$C$3:$R$3)+1)=0,1,INDEX('Cost Input'!$C$1:$R$496,'LCOH Calc'!$A1649,_xlfn.XMATCH('LCOH Calc'!U$9,'Cost Input'!$C$3:$R$3)+1))</f>
        <v>1</v>
      </c>
      <c r="V1649" s="158" cm="1">
        <f t="array" ref="V1649">IF(INDEX('Cost Input'!$C$1:$R$496,'LCOH Calc'!$A1649,_xlfn.XMATCH('LCOH Calc'!V$9,'Cost Input'!$C$3:$R$3)+1)=0,1,INDEX('Cost Input'!$C$1:$R$496,'LCOH Calc'!$A1649,_xlfn.XMATCH('LCOH Calc'!V$9,'Cost Input'!$C$3:$R$3)+1))</f>
        <v>1</v>
      </c>
      <c r="W1649" s="158" cm="1">
        <f t="array" ref="W1649">IF(INDEX('Cost Input'!$C$1:$R$496,'LCOH Calc'!$A1649,_xlfn.XMATCH('LCOH Calc'!W$9,'Cost Input'!$C$3:$R$3)+1)=0,1,INDEX('Cost Input'!$C$1:$R$496,'LCOH Calc'!$A1649,_xlfn.XMATCH('LCOH Calc'!W$9,'Cost Input'!$C$3:$R$3)+1))</f>
        <v>1</v>
      </c>
      <c r="X1649" s="158" cm="1">
        <f t="array" ref="X1649">IF(INDEX('Cost Input'!$C$1:$R$496,'LCOH Calc'!$A1649,_xlfn.XMATCH('LCOH Calc'!X$9,'Cost Input'!$C$3:$R$3)+1)=0,1,INDEX('Cost Input'!$C$1:$R$496,'LCOH Calc'!$A1649,_xlfn.XMATCH('LCOH Calc'!X$9,'Cost Input'!$C$3:$R$3)+1))</f>
        <v>1</v>
      </c>
      <c r="Y1649" s="158" cm="1">
        <f t="array" ref="Y1649">IF(INDEX('Cost Input'!$C$1:$R$496,'LCOH Calc'!$A1649,_xlfn.XMATCH('LCOH Calc'!Y$9,'Cost Input'!$C$3:$R$3)+1)=0,1,INDEX('Cost Input'!$C$1:$R$496,'LCOH Calc'!$A1649,_xlfn.XMATCH('LCOH Calc'!Y$9,'Cost Input'!$C$3:$R$3)+1))</f>
        <v>1</v>
      </c>
      <c r="Z1649" s="158" cm="1">
        <f t="array" ref="Z1649">IF(INDEX('Cost Input'!$C$1:$R$496,'LCOH Calc'!$A1649,_xlfn.XMATCH('LCOH Calc'!Z$9,'Cost Input'!$C$3:$R$3)+1)=0,1,INDEX('Cost Input'!$C$1:$R$496,'LCOH Calc'!$A1649,_xlfn.XMATCH('LCOH Calc'!Z$9,'Cost Input'!$C$3:$R$3)+1))</f>
        <v>1</v>
      </c>
      <c r="AA1649" s="158" cm="1">
        <f t="array" ref="AA1649">IF(INDEX('Cost Input'!$C$1:$R$496,'LCOH Calc'!$A1649,_xlfn.XMATCH('LCOH Calc'!AA$9,'Cost Input'!$C$3:$R$3)+1)=0,1,INDEX('Cost Input'!$C$1:$R$496,'LCOH Calc'!$A1649,_xlfn.XMATCH('LCOH Calc'!AA$9,'Cost Input'!$C$3:$R$3)+1))</f>
        <v>1</v>
      </c>
      <c r="AB1649" s="158" cm="1">
        <f t="array" ref="AB1649">IF(INDEX('Cost Input'!$C$1:$R$496,'LCOH Calc'!$A1649,_xlfn.XMATCH('LCOH Calc'!AB$9,'Cost Input'!$C$3:$R$3)+1)=0,1,INDEX('Cost Input'!$C$1:$R$496,'LCOH Calc'!$A1649,_xlfn.XMATCH('LCOH Calc'!AB$9,'Cost Input'!$C$3:$R$3)+1))</f>
        <v>1</v>
      </c>
      <c r="AC1649" s="158" cm="1">
        <f t="array" ref="AC1649">IF(INDEX('Cost Input'!$C$1:$R$496,'LCOH Calc'!$A1649,_xlfn.XMATCH('LCOH Calc'!AC$9,'Cost Input'!$C$3:$R$3)+1)=0,1,INDEX('Cost Input'!$C$1:$R$496,'LCOH Calc'!$A1649,_xlfn.XMATCH('LCOH Calc'!AC$9,'Cost Input'!$C$3:$R$3)+1))</f>
        <v>1</v>
      </c>
      <c r="AD1649" s="158" cm="1">
        <f t="array" ref="AD1649">IF(INDEX('Cost Input'!$C$1:$R$496,'LCOH Calc'!$A1649,_xlfn.XMATCH('LCOH Calc'!AD$9,'Cost Input'!$C$3:$R$3)+1)=0,1,INDEX('Cost Input'!$C$1:$R$496,'LCOH Calc'!$A1649,_xlfn.XMATCH('LCOH Calc'!AD$9,'Cost Input'!$C$3:$R$3)+1))</f>
        <v>1</v>
      </c>
      <c r="AE1649" s="158" cm="1">
        <f t="array" ref="AE1649">IF(INDEX('Cost Input'!$C$1:$R$496,'LCOH Calc'!$A1649,_xlfn.XMATCH('LCOH Calc'!AE$9,'Cost Input'!$C$3:$R$3)+1)=0,1,INDEX('Cost Input'!$C$1:$R$496,'LCOH Calc'!$A1649,_xlfn.XMATCH('LCOH Calc'!AE$9,'Cost Input'!$C$3:$R$3)+1))</f>
        <v>1</v>
      </c>
      <c r="AF1649" s="158" cm="1">
        <f t="array" ref="AF1649">IF(INDEX('Cost Input'!$C$1:$R$496,'LCOH Calc'!$A1649,_xlfn.XMATCH('LCOH Calc'!AF$9,'Cost Input'!$C$3:$R$3)+1)=0,1,INDEX('Cost Input'!$C$1:$R$496,'LCOH Calc'!$A1649,_xlfn.XMATCH('LCOH Calc'!AF$9,'Cost Input'!$C$3:$R$3)+1))</f>
        <v>1</v>
      </c>
      <c r="AG1649" s="158" cm="1">
        <f t="array" ref="AG1649">IF(INDEX('Cost Input'!$C$1:$R$496,'LCOH Calc'!$A1649,_xlfn.XMATCH('LCOH Calc'!AG$9,'Cost Input'!$C$3:$R$3)+1)=0,1,INDEX('Cost Input'!$C$1:$R$496,'LCOH Calc'!$A1649,_xlfn.XMATCH('LCOH Calc'!AG$9,'Cost Input'!$C$3:$R$3)+1))</f>
        <v>1</v>
      </c>
      <c r="AH1649" s="158" cm="1">
        <f t="array" ref="AH1649">IF(INDEX('Cost Input'!$C$1:$R$496,'LCOH Calc'!$A1649,_xlfn.XMATCH('LCOH Calc'!AH$9,'Cost Input'!$C$3:$R$3)+1)=0,1,INDEX('Cost Input'!$C$1:$R$496,'LCOH Calc'!$A1649,_xlfn.XMATCH('LCOH Calc'!AH$9,'Cost Input'!$C$3:$R$3)+1))</f>
        <v>1</v>
      </c>
      <c r="AI1649" s="158" cm="1">
        <f t="array" ref="AI1649">IF(INDEX('Cost Input'!$C$1:$R$496,'LCOH Calc'!$A1649,_xlfn.XMATCH('LCOH Calc'!AI$9,'Cost Input'!$C$3:$R$3)+1)=0,1,INDEX('Cost Input'!$C$1:$R$496,'LCOH Calc'!$A1649,_xlfn.XMATCH('LCOH Calc'!AI$9,'Cost Input'!$C$3:$R$3)+1))</f>
        <v>1</v>
      </c>
      <c r="AJ1649" s="158" cm="1">
        <f t="array" ref="AJ1649">IF(INDEX('Cost Input'!$C$1:$R$496,'LCOH Calc'!$A1649,_xlfn.XMATCH('LCOH Calc'!AJ$9,'Cost Input'!$C$3:$R$3)+1)=0,1,INDEX('Cost Input'!$C$1:$R$496,'LCOH Calc'!$A1649,_xlfn.XMATCH('LCOH Calc'!AJ$9,'Cost Input'!$C$3:$R$3)+1))</f>
        <v>1</v>
      </c>
      <c r="AK1649" s="158" cm="1">
        <f t="array" ref="AK1649">IF(INDEX('Cost Input'!$C$1:$R$496,'LCOH Calc'!$A1649,_xlfn.XMATCH('LCOH Calc'!AK$9,'Cost Input'!$C$3:$R$3)+1)=0,1,INDEX('Cost Input'!$C$1:$R$496,'LCOH Calc'!$A1649,_xlfn.XMATCH('LCOH Calc'!AK$9,'Cost Input'!$C$3:$R$3)+1))</f>
        <v>1</v>
      </c>
      <c r="AL1649" s="158" cm="1">
        <f t="array" ref="AL1649">IF(INDEX('Cost Input'!$C$1:$R$496,'LCOH Calc'!$A1649,_xlfn.XMATCH('LCOH Calc'!AL$9,'Cost Input'!$C$3:$R$3)+1)=0,1,INDEX('Cost Input'!$C$1:$R$496,'LCOH Calc'!$A1649,_xlfn.XMATCH('LCOH Calc'!AL$9,'Cost Input'!$C$3:$R$3)+1))</f>
        <v>1</v>
      </c>
      <c r="AM1649" s="158" cm="1">
        <f t="array" ref="AM1649">IF(INDEX('Cost Input'!$C$1:$R$496,'LCOH Calc'!$A1649,_xlfn.XMATCH('LCOH Calc'!AM$9,'Cost Input'!$C$3:$R$3)+1)=0,1,INDEX('Cost Input'!$C$1:$R$496,'LCOH Calc'!$A1649,_xlfn.XMATCH('LCOH Calc'!AM$9,'Cost Input'!$C$3:$R$3)+1))</f>
        <v>1</v>
      </c>
      <c r="AN1649" s="158" cm="1">
        <f t="array" ref="AN1649">IF(INDEX('Cost Input'!$C$1:$R$496,'LCOH Calc'!$A1649,_xlfn.XMATCH('LCOH Calc'!AN$9,'Cost Input'!$C$3:$R$3)+1)=0,1,INDEX('Cost Input'!$C$1:$R$496,'LCOH Calc'!$A1649,_xlfn.XMATCH('LCOH Calc'!AN$9,'Cost Input'!$C$3:$R$3)+1))</f>
        <v>1</v>
      </c>
      <c r="AO1649" s="158" cm="1">
        <f t="array" ref="AO1649">IF(INDEX('Cost Input'!$C$1:$R$496,'LCOH Calc'!$A1649,_xlfn.XMATCH('LCOH Calc'!AO$9,'Cost Input'!$C$3:$R$3)+1)=0,1,INDEX('Cost Input'!$C$1:$R$496,'LCOH Calc'!$A1649,_xlfn.XMATCH('LCOH Calc'!AO$9,'Cost Input'!$C$3:$R$3)+1))</f>
        <v>1</v>
      </c>
      <c r="AP1649" s="158" cm="1">
        <f t="array" ref="AP1649">IF(INDEX('Cost Input'!$C$1:$R$496,'LCOH Calc'!$A1649,_xlfn.XMATCH('LCOH Calc'!AP$9,'Cost Input'!$C$3:$R$3)+1)=0,1,INDEX('Cost Input'!$C$1:$R$496,'LCOH Calc'!$A1649,_xlfn.XMATCH('LCOH Calc'!AP$9,'Cost Input'!$C$3:$R$3)+1))</f>
        <v>1</v>
      </c>
      <c r="AQ1649" s="158" cm="1">
        <f t="array" ref="AQ1649">IF(INDEX('Cost Input'!$C$1:$R$496,'LCOH Calc'!$A1649,_xlfn.XMATCH('LCOH Calc'!AQ$9,'Cost Input'!$C$3:$R$3)+1)=0,1,INDEX('Cost Input'!$C$1:$R$496,'LCOH Calc'!$A1649,_xlfn.XMATCH('LCOH Calc'!AQ$9,'Cost Input'!$C$3:$R$3)+1))</f>
        <v>1</v>
      </c>
      <c r="AR1649" s="158" cm="1">
        <f t="array" ref="AR1649">IF(INDEX('Cost Input'!$C$1:$R$496,'LCOH Calc'!$A1649,_xlfn.XMATCH('LCOH Calc'!AR$9,'Cost Input'!$C$3:$R$3)+1)=0,1,INDEX('Cost Input'!$C$1:$R$496,'LCOH Calc'!$A1649,_xlfn.XMATCH('LCOH Calc'!AR$9,'Cost Input'!$C$3:$R$3)+1))</f>
        <v>1</v>
      </c>
      <c r="AS1649" s="158" cm="1">
        <f t="array" ref="AS1649">IF(INDEX('Cost Input'!$C$1:$R$496,'LCOH Calc'!$A1649,_xlfn.XMATCH('LCOH Calc'!AS$9,'Cost Input'!$C$3:$R$3)+1)=0,1,INDEX('Cost Input'!$C$1:$R$496,'LCOH Calc'!$A1649,_xlfn.XMATCH('LCOH Calc'!AS$9,'Cost Input'!$C$3:$R$3)+1))</f>
        <v>1</v>
      </c>
      <c r="AT1649" s="158" cm="1">
        <f t="array" ref="AT1649">IF(INDEX('Cost Input'!$C$1:$R$496,'LCOH Calc'!$A1649,_xlfn.XMATCH('LCOH Calc'!AT$9,'Cost Input'!$C$3:$R$3)+1)=0,1,INDEX('Cost Input'!$C$1:$R$496,'LCOH Calc'!$A1649,_xlfn.XMATCH('LCOH Calc'!AT$9,'Cost Input'!$C$3:$R$3)+1))</f>
        <v>1</v>
      </c>
      <c r="AU1649" s="158" cm="1">
        <f t="array" ref="AU1649">IF(INDEX('Cost Input'!$C$1:$R$496,'LCOH Calc'!$A1649,_xlfn.XMATCH('LCOH Calc'!AU$9,'Cost Input'!$C$3:$R$3)+1)=0,1,INDEX('Cost Input'!$C$1:$R$496,'LCOH Calc'!$A1649,_xlfn.XMATCH('LCOH Calc'!AU$9,'Cost Input'!$C$3:$R$3)+1))</f>
        <v>1</v>
      </c>
      <c r="AV1649" s="158" cm="1">
        <f t="array" ref="AV1649">IF(INDEX('Cost Input'!$C$1:$R$496,'LCOH Calc'!$A1649,_xlfn.XMATCH('LCOH Calc'!AV$9,'Cost Input'!$C$3:$R$3)+1)=0,1,INDEX('Cost Input'!$C$1:$R$496,'LCOH Calc'!$A1649,_xlfn.XMATCH('LCOH Calc'!AV$9,'Cost Input'!$C$3:$R$3)+1))</f>
        <v>1</v>
      </c>
      <c r="AW1649" s="158" cm="1">
        <f t="array" ref="AW1649">IF(INDEX('Cost Input'!$C$1:$R$496,'LCOH Calc'!$A1649,_xlfn.XMATCH('LCOH Calc'!AW$9,'Cost Input'!$C$3:$R$3)+1)=0,1,INDEX('Cost Input'!$C$1:$R$496,'LCOH Calc'!$A1649,_xlfn.XMATCH('LCOH Calc'!AW$9,'Cost Input'!$C$3:$R$3)+1))</f>
        <v>1</v>
      </c>
      <c r="AX1649" s="158" cm="1">
        <f t="array" ref="AX1649">IF(INDEX('Cost Input'!$C$1:$R$496,'LCOH Calc'!$A1649,_xlfn.XMATCH('LCOH Calc'!AX$9,'Cost Input'!$C$3:$R$3)+1)=0,1,INDEX('Cost Input'!$C$1:$R$496,'LCOH Calc'!$A1649,_xlfn.XMATCH('LCOH Calc'!AX$9,'Cost Input'!$C$3:$R$3)+1))</f>
        <v>1</v>
      </c>
      <c r="AY1649" s="158" cm="1">
        <f t="array" ref="AY1649">IF(INDEX('Cost Input'!$C$1:$R$496,'LCOH Calc'!$A1649,_xlfn.XMATCH('LCOH Calc'!AY$9,'Cost Input'!$C$3:$R$3)+1)=0,1,INDEX('Cost Input'!$C$1:$R$496,'LCOH Calc'!$A1649,_xlfn.XMATCH('LCOH Calc'!AY$9,'Cost Input'!$C$3:$R$3)+1))</f>
        <v>1</v>
      </c>
      <c r="AZ1649" s="158" cm="1">
        <f t="array" ref="AZ1649">IF(INDEX('Cost Input'!$C$1:$R$496,'LCOH Calc'!$A1649,_xlfn.XMATCH('LCOH Calc'!AZ$9,'Cost Input'!$C$3:$R$3)+1)=0,1,INDEX('Cost Input'!$C$1:$R$496,'LCOH Calc'!$A1649,_xlfn.XMATCH('LCOH Calc'!AZ$9,'Cost Input'!$C$3:$R$3)+1))</f>
        <v>1</v>
      </c>
      <c r="BA1649" s="158" cm="1">
        <f t="array" ref="BA1649">IF(INDEX('Cost Input'!$C$1:$R$496,'LCOH Calc'!$A1649,_xlfn.XMATCH('LCOH Calc'!BA$9,'Cost Input'!$C$3:$R$3)+1)=0,1,INDEX('Cost Input'!$C$1:$R$496,'LCOH Calc'!$A1649,_xlfn.XMATCH('LCOH Calc'!BA$9,'Cost Input'!$C$3:$R$3)+1))</f>
        <v>1</v>
      </c>
      <c r="BB1649" s="158" cm="1">
        <f t="array" ref="BB1649">IF(INDEX('Cost Input'!$C$1:$R$496,'LCOH Calc'!$A1649,_xlfn.XMATCH('LCOH Calc'!BB$9,'Cost Input'!$C$3:$R$3)+1)=0,1,INDEX('Cost Input'!$C$1:$R$496,'LCOH Calc'!$A1649,_xlfn.XMATCH('LCOH Calc'!BB$9,'Cost Input'!$C$3:$R$3)+1))</f>
        <v>1</v>
      </c>
      <c r="BC1649" s="158" cm="1">
        <f t="array" ref="BC1649">IF(INDEX('Cost Input'!$C$1:$R$496,'LCOH Calc'!$A1649,_xlfn.XMATCH('LCOH Calc'!BC$9,'Cost Input'!$C$3:$R$3)+1)=0,1,INDEX('Cost Input'!$C$1:$R$496,'LCOH Calc'!$A1649,_xlfn.XMATCH('LCOH Calc'!BC$9,'Cost Input'!$C$3:$R$3)+1))</f>
        <v>1</v>
      </c>
      <c r="BD1649" s="158" cm="1">
        <f t="array" ref="BD1649">IF(INDEX('Cost Input'!$C$1:$R$496,'LCOH Calc'!$A1649,_xlfn.XMATCH('LCOH Calc'!BD$9,'Cost Input'!$C$3:$R$3)+1)=0,1,INDEX('Cost Input'!$C$1:$R$496,'LCOH Calc'!$A1649,_xlfn.XMATCH('LCOH Calc'!BD$9,'Cost Input'!$C$3:$R$3)+1))</f>
        <v>1</v>
      </c>
      <c r="BE1649" s="158" cm="1">
        <f t="array" ref="BE1649">IF(INDEX('Cost Input'!$C$1:$R$496,'LCOH Calc'!$A1649,_xlfn.XMATCH('LCOH Calc'!BE$9,'Cost Input'!$C$3:$R$3)+1)=0,1,INDEX('Cost Input'!$C$1:$R$496,'LCOH Calc'!$A1649,_xlfn.XMATCH('LCOH Calc'!BE$9,'Cost Input'!$C$3:$R$3)+1))</f>
        <v>1</v>
      </c>
      <c r="BF1649" s="158" cm="1">
        <f t="array" ref="BF1649">IF(INDEX('Cost Input'!$C$1:$R$496,'LCOH Calc'!$A1649,_xlfn.XMATCH('LCOH Calc'!BF$9,'Cost Input'!$C$3:$R$3)+1)=0,1,INDEX('Cost Input'!$C$1:$R$496,'LCOH Calc'!$A1649,_xlfn.XMATCH('LCOH Calc'!BF$9,'Cost Input'!$C$3:$R$3)+1))</f>
        <v>1</v>
      </c>
      <c r="BG1649" s="158" cm="1">
        <f t="array" ref="BG1649">IF(INDEX('Cost Input'!$C$1:$R$496,'LCOH Calc'!$A1649,_xlfn.XMATCH('LCOH Calc'!BG$9,'Cost Input'!$C$3:$R$3)+1)=0,1,INDEX('Cost Input'!$C$1:$R$496,'LCOH Calc'!$A1649,_xlfn.XMATCH('LCOH Calc'!BG$9,'Cost Input'!$C$3:$R$3)+1))</f>
        <v>1</v>
      </c>
      <c r="BH1649" s="158" cm="1">
        <f t="array" ref="BH1649">IF(INDEX('Cost Input'!$C$1:$R$496,'LCOH Calc'!$A1649,_xlfn.XMATCH('LCOH Calc'!BH$9,'Cost Input'!$C$3:$R$3)+1)=0,1,INDEX('Cost Input'!$C$1:$R$496,'LCOH Calc'!$A1649,_xlfn.XMATCH('LCOH Calc'!BH$9,'Cost Input'!$C$3:$R$3)+1))</f>
        <v>1</v>
      </c>
      <c r="BI1649" s="158" cm="1">
        <f t="array" ref="BI1649">IF(INDEX('Cost Input'!$C$1:$R$496,'LCOH Calc'!$A1649,_xlfn.XMATCH('LCOH Calc'!BI$9,'Cost Input'!$C$3:$R$3)+1)=0,1,INDEX('Cost Input'!$C$1:$R$496,'LCOH Calc'!$A1649,_xlfn.XMATCH('LCOH Calc'!BI$9,'Cost Input'!$C$3:$R$3)+1))</f>
        <v>1</v>
      </c>
      <c r="BJ1649" s="158" cm="1">
        <f t="array" ref="BJ1649">IF(INDEX('Cost Input'!$C$1:$R$496,'LCOH Calc'!$A1649,_xlfn.XMATCH('LCOH Calc'!BJ$9,'Cost Input'!$C$3:$R$3)+1)=0,1,INDEX('Cost Input'!$C$1:$R$496,'LCOH Calc'!$A1649,_xlfn.XMATCH('LCOH Calc'!BJ$9,'Cost Input'!$C$3:$R$3)+1))</f>
        <v>1</v>
      </c>
      <c r="BK1649" s="158" cm="1">
        <f t="array" ref="BK1649">IF(INDEX('Cost Input'!$C$1:$R$496,'LCOH Calc'!$A1649,_xlfn.XMATCH('LCOH Calc'!BK$9,'Cost Input'!$C$3:$R$3)+1)=0,1,INDEX('Cost Input'!$C$1:$R$496,'LCOH Calc'!$A1649,_xlfn.XMATCH('LCOH Calc'!BK$9,'Cost Input'!$C$3:$R$3)+1))</f>
        <v>1</v>
      </c>
      <c r="BL1649" s="158" cm="1">
        <f t="array" ref="BL1649">IF(INDEX('Cost Input'!$C$1:$R$496,'LCOH Calc'!$A1649,_xlfn.XMATCH('LCOH Calc'!BL$9,'Cost Input'!$C$3:$R$3)+1)=0,1,INDEX('Cost Input'!$C$1:$R$496,'LCOH Calc'!$A1649,_xlfn.XMATCH('LCOH Calc'!BL$9,'Cost Input'!$C$3:$R$3)+1))</f>
        <v>1</v>
      </c>
      <c r="BM1649" s="158" cm="1">
        <f t="array" ref="BM1649">IF(INDEX('Cost Input'!$C$1:$R$496,'LCOH Calc'!$A1649,_xlfn.XMATCH('LCOH Calc'!BM$9,'Cost Input'!$C$3:$R$3)+1)=0,1,INDEX('Cost Input'!$C$1:$R$496,'LCOH Calc'!$A1649,_xlfn.XMATCH('LCOH Calc'!BM$9,'Cost Input'!$C$3:$R$3)+1))</f>
        <v>1</v>
      </c>
      <c r="BN1649" s="158" cm="1">
        <f t="array" ref="BN1649">IF(INDEX('Cost Input'!$C$1:$R$496,'LCOH Calc'!$A1649,_xlfn.XMATCH('LCOH Calc'!BN$9,'Cost Input'!$C$3:$R$3)+1)=0,1,INDEX('Cost Input'!$C$1:$R$496,'LCOH Calc'!$A1649,_xlfn.XMATCH('LCOH Calc'!BN$9,'Cost Input'!$C$3:$R$3)+1))</f>
        <v>1</v>
      </c>
      <c r="BO1649" s="158" cm="1">
        <f t="array" ref="BO1649">IF(INDEX('Cost Input'!$C$1:$R$496,'LCOH Calc'!$A1649,_xlfn.XMATCH('LCOH Calc'!BO$9,'Cost Input'!$C$3:$R$3)+1)=0,1,INDEX('Cost Input'!$C$1:$R$496,'LCOH Calc'!$A1649,_xlfn.XMATCH('LCOH Calc'!BO$9,'Cost Input'!$C$3:$R$3)+1))</f>
        <v>1</v>
      </c>
      <c r="BP1649" s="158" cm="1">
        <f t="array" ref="BP1649">IF(INDEX('Cost Input'!$C$1:$R$496,'LCOH Calc'!$A1649,_xlfn.XMATCH('LCOH Calc'!BP$9,'Cost Input'!$C$3:$R$3)+1)=0,1,INDEX('Cost Input'!$C$1:$R$496,'LCOH Calc'!$A1649,_xlfn.XMATCH('LCOH Calc'!BP$9,'Cost Input'!$C$3:$R$3)+1))</f>
        <v>1</v>
      </c>
      <c r="BQ1649" s="158" cm="1">
        <f t="array" ref="BQ1649">IF(INDEX('Cost Input'!$C$1:$R$496,'LCOH Calc'!$A1649,_xlfn.XMATCH('LCOH Calc'!BQ$9,'Cost Input'!$C$3:$R$3)+1)=0,1,INDEX('Cost Input'!$C$1:$R$496,'LCOH Calc'!$A1649,_xlfn.XMATCH('LCOH Calc'!BQ$9,'Cost Input'!$C$3:$R$3)+1))</f>
        <v>1</v>
      </c>
      <c r="BR1649" s="158" cm="1">
        <f t="array" ref="BR1649">IF(INDEX('Cost Input'!$C$1:$R$496,'LCOH Calc'!$A1649,_xlfn.XMATCH('LCOH Calc'!BR$9,'Cost Input'!$C$3:$R$3)+1)=0,1,INDEX('Cost Input'!$C$1:$R$496,'LCOH Calc'!$A1649,_xlfn.XMATCH('LCOH Calc'!BR$9,'Cost Input'!$C$3:$R$3)+1))</f>
        <v>1</v>
      </c>
      <c r="BS1649" s="158" cm="1">
        <f t="array" ref="BS1649">IF(INDEX('Cost Input'!$C$1:$R$496,'LCOH Calc'!$A1649,_xlfn.XMATCH('LCOH Calc'!BS$9,'Cost Input'!$C$3:$R$3)+1)=0,1,INDEX('Cost Input'!$C$1:$R$496,'LCOH Calc'!$A1649,_xlfn.XMATCH('LCOH Calc'!BS$9,'Cost Input'!$C$3:$R$3)+1))</f>
        <v>1</v>
      </c>
      <c r="BT1649" s="158" cm="1">
        <f t="array" ref="BT1649">IF(INDEX('Cost Input'!$C$1:$R$496,'LCOH Calc'!$A1649,_xlfn.XMATCH('LCOH Calc'!BT$9,'Cost Input'!$C$3:$R$3)+1)=0,1,INDEX('Cost Input'!$C$1:$R$496,'LCOH Calc'!$A1649,_xlfn.XMATCH('LCOH Calc'!BT$9,'Cost Input'!$C$3:$R$3)+1))</f>
        <v>1</v>
      </c>
      <c r="BU1649" s="158" cm="1">
        <f t="array" ref="BU1649">IF(INDEX('Cost Input'!$C$1:$R$496,'LCOH Calc'!$A1649,_xlfn.XMATCH('LCOH Calc'!BU$9,'Cost Input'!$C$3:$R$3)+1)=0,1,INDEX('Cost Input'!$C$1:$R$496,'LCOH Calc'!$A1649,_xlfn.XMATCH('LCOH Calc'!BU$9,'Cost Input'!$C$3:$R$3)+1))</f>
        <v>1</v>
      </c>
      <c r="BV1649" s="158" cm="1">
        <f t="array" ref="BV1649">IF(INDEX('Cost Input'!$C$1:$R$496,'LCOH Calc'!$A1649,_xlfn.XMATCH('LCOH Calc'!BV$9,'Cost Input'!$C$3:$R$3)+1)=0,1,INDEX('Cost Input'!$C$1:$R$496,'LCOH Calc'!$A1649,_xlfn.XMATCH('LCOH Calc'!BV$9,'Cost Input'!$C$3:$R$3)+1))</f>
        <v>1</v>
      </c>
      <c r="BW1649" s="158" cm="1">
        <f t="array" ref="BW1649">IF(INDEX('Cost Input'!$C$1:$R$496,'LCOH Calc'!$A1649,_xlfn.XMATCH('LCOH Calc'!BW$9,'Cost Input'!$C$3:$R$3)+1)=0,1,INDEX('Cost Input'!$C$1:$R$496,'LCOH Calc'!$A1649,_xlfn.XMATCH('LCOH Calc'!BW$9,'Cost Input'!$C$3:$R$3)+1))</f>
        <v>1</v>
      </c>
      <c r="BX1649" s="158" cm="1">
        <f t="array" ref="BX1649">IF(INDEX('Cost Input'!$C$1:$R$496,'LCOH Calc'!$A1649,_xlfn.XMATCH('LCOH Calc'!BX$9,'Cost Input'!$C$3:$R$3)+1)=0,1,INDEX('Cost Input'!$C$1:$R$496,'LCOH Calc'!$A1649,_xlfn.XMATCH('LCOH Calc'!BX$9,'Cost Input'!$C$3:$R$3)+1))</f>
        <v>1</v>
      </c>
      <c r="BY1649" s="158" cm="1">
        <f t="array" ref="BY1649">IF(INDEX('Cost Input'!$C$1:$R$496,'LCOH Calc'!$A1649,_xlfn.XMATCH('LCOH Calc'!BY$9,'Cost Input'!$C$3:$R$3)+1)=0,1,INDEX('Cost Input'!$C$1:$R$496,'LCOH Calc'!$A1649,_xlfn.XMATCH('LCOH Calc'!BY$9,'Cost Input'!$C$3:$R$3)+1))</f>
        <v>1</v>
      </c>
      <c r="BZ1649" s="158" cm="1">
        <f t="array" ref="BZ1649">IF(INDEX('Cost Input'!$C$1:$R$496,'LCOH Calc'!$A1649,_xlfn.XMATCH('LCOH Calc'!BZ$9,'Cost Input'!$C$3:$R$3)+1)=0,1,INDEX('Cost Input'!$C$1:$R$496,'LCOH Calc'!$A1649,_xlfn.XMATCH('LCOH Calc'!BZ$9,'Cost Input'!$C$3:$R$3)+1))</f>
        <v>1</v>
      </c>
      <c r="CA1649" s="158" cm="1">
        <f t="array" ref="CA1649">IF(INDEX('Cost Input'!$C$1:$R$496,'LCOH Calc'!$A1649,_xlfn.XMATCH('LCOH Calc'!CA$9,'Cost Input'!$C$3:$R$3)+1)=0,1,INDEX('Cost Input'!$C$1:$R$496,'LCOH Calc'!$A1649,_xlfn.XMATCH('LCOH Calc'!CA$9,'Cost Input'!$C$3:$R$3)+1))</f>
        <v>1</v>
      </c>
      <c r="CB1649" s="158" cm="1">
        <f t="array" ref="CB1649">IF(INDEX('Cost Input'!$C$1:$R$496,'LCOH Calc'!$A1649,_xlfn.XMATCH('LCOH Calc'!CB$9,'Cost Input'!$C$3:$R$3)+1)=0,1,INDEX('Cost Input'!$C$1:$R$496,'LCOH Calc'!$A1649,_xlfn.XMATCH('LCOH Calc'!CB$9,'Cost Input'!$C$3:$R$3)+1))</f>
        <v>1</v>
      </c>
      <c r="CC1649" s="158" cm="1">
        <f t="array" ref="CC1649">IF(INDEX('Cost Input'!$C$1:$R$496,'LCOH Calc'!$A1649,_xlfn.XMATCH('LCOH Calc'!CC$9,'Cost Input'!$C$3:$R$3)+1)=0,1,INDEX('Cost Input'!$C$1:$R$496,'LCOH Calc'!$A1649,_xlfn.XMATCH('LCOH Calc'!CC$9,'Cost Input'!$C$3:$R$3)+1))</f>
        <v>1</v>
      </c>
      <c r="CD1649" s="158" cm="1">
        <f t="array" ref="CD1649">IF(INDEX('Cost Input'!$C$1:$R$496,'LCOH Calc'!$A1649,_xlfn.XMATCH('LCOH Calc'!CD$9,'Cost Input'!$C$3:$R$3)+1)=0,1,INDEX('Cost Input'!$C$1:$R$496,'LCOH Calc'!$A1649,_xlfn.XMATCH('LCOH Calc'!CD$9,'Cost Input'!$C$3:$R$3)+1))</f>
        <v>1</v>
      </c>
      <c r="CE1649" s="158" cm="1">
        <f t="array" ref="CE1649">IF(INDEX('Cost Input'!$C$1:$R$496,'LCOH Calc'!$A1649,_xlfn.XMATCH('LCOH Calc'!CE$9,'Cost Input'!$C$3:$R$3)+1)=0,1,INDEX('Cost Input'!$C$1:$R$496,'LCOH Calc'!$A1649,_xlfn.XMATCH('LCOH Calc'!CE$9,'Cost Input'!$C$3:$R$3)+1))</f>
        <v>1</v>
      </c>
      <c r="CF1649" s="158" cm="1">
        <f t="array" ref="CF1649">IF(INDEX('Cost Input'!$C$1:$R$496,'LCOH Calc'!$A1649,_xlfn.XMATCH('LCOH Calc'!CF$9,'Cost Input'!$C$3:$R$3)+1)=0,1,INDEX('Cost Input'!$C$1:$R$496,'LCOH Calc'!$A1649,_xlfn.XMATCH('LCOH Calc'!CF$9,'Cost Input'!$C$3:$R$3)+1))</f>
        <v>1</v>
      </c>
      <c r="CG1649" s="158" cm="1">
        <f t="array" ref="CG1649">IF(INDEX('Cost Input'!$C$1:$R$496,'LCOH Calc'!$A1649,_xlfn.XMATCH('LCOH Calc'!CG$9,'Cost Input'!$C$3:$R$3)+1)=0,1,INDEX('Cost Input'!$C$1:$R$496,'LCOH Calc'!$A1649,_xlfn.XMATCH('LCOH Calc'!CG$9,'Cost Input'!$C$3:$R$3)+1))</f>
        <v>1</v>
      </c>
      <c r="CH1649" s="158" cm="1">
        <f t="array" ref="CH1649">IF(INDEX('Cost Input'!$C$1:$R$496,'LCOH Calc'!$A1649,_xlfn.XMATCH('LCOH Calc'!CH$9,'Cost Input'!$C$3:$R$3)+1)=0,1,INDEX('Cost Input'!$C$1:$R$496,'LCOH Calc'!$A1649,_xlfn.XMATCH('LCOH Calc'!CH$9,'Cost Input'!$C$3:$R$3)+1))</f>
        <v>1</v>
      </c>
      <c r="CI1649" s="158" cm="1">
        <f t="array" ref="CI1649">IF(INDEX('Cost Input'!$C$1:$R$496,'LCOH Calc'!$A1649,_xlfn.XMATCH('LCOH Calc'!CI$9,'Cost Input'!$C$3:$R$3)+1)=0,1,INDEX('Cost Input'!$C$1:$R$496,'LCOH Calc'!$A1649,_xlfn.XMATCH('LCOH Calc'!CI$9,'Cost Input'!$C$3:$R$3)+1))</f>
        <v>1</v>
      </c>
      <c r="CJ1649" s="158" cm="1">
        <f t="array" ref="CJ1649">IF(INDEX('Cost Input'!$C$1:$R$496,'LCOH Calc'!$A1649,_xlfn.XMATCH('LCOH Calc'!CJ$9,'Cost Input'!$C$3:$R$3)+1)=0,1,INDEX('Cost Input'!$C$1:$R$496,'LCOH Calc'!$A1649,_xlfn.XMATCH('LCOH Calc'!CJ$9,'Cost Input'!$C$3:$R$3)+1))</f>
        <v>1</v>
      </c>
      <c r="CK1649" s="158" cm="1">
        <f t="array" ref="CK1649">IF(INDEX('Cost Input'!$C$1:$R$496,'LCOH Calc'!$A1649,_xlfn.XMATCH('LCOH Calc'!CK$9,'Cost Input'!$C$3:$R$3)+1)=0,1,INDEX('Cost Input'!$C$1:$R$496,'LCOH Calc'!$A1649,_xlfn.XMATCH('LCOH Calc'!CK$9,'Cost Input'!$C$3:$R$3)+1))</f>
        <v>1</v>
      </c>
      <c r="CL1649" s="158" cm="1">
        <f t="array" ref="CL1649">IF(INDEX('Cost Input'!$C$1:$R$496,'LCOH Calc'!$A1649,_xlfn.XMATCH('LCOH Calc'!CL$9,'Cost Input'!$C$3:$R$3)+1)=0,1,INDEX('Cost Input'!$C$1:$R$496,'LCOH Calc'!$A1649,_xlfn.XMATCH('LCOH Calc'!CL$9,'Cost Input'!$C$3:$R$3)+1))</f>
        <v>1</v>
      </c>
      <c r="CM1649" s="158" cm="1">
        <f t="array" ref="CM1649">IF(INDEX('Cost Input'!$C$1:$R$496,'LCOH Calc'!$A1649,_xlfn.XMATCH('LCOH Calc'!CM$9,'Cost Input'!$C$3:$R$3)+1)=0,1,INDEX('Cost Input'!$C$1:$R$496,'LCOH Calc'!$A1649,_xlfn.XMATCH('LCOH Calc'!CM$9,'Cost Input'!$C$3:$R$3)+1))</f>
        <v>1</v>
      </c>
      <c r="CN1649" s="158" cm="1">
        <f t="array" ref="CN1649">IF(INDEX('Cost Input'!$C$1:$R$496,'LCOH Calc'!$A1649,_xlfn.XMATCH('LCOH Calc'!CN$9,'Cost Input'!$C$3:$R$3)+1)=0,1,INDEX('Cost Input'!$C$1:$R$496,'LCOH Calc'!$A1649,_xlfn.XMATCH('LCOH Calc'!CN$9,'Cost Input'!$C$3:$R$3)+1))</f>
        <v>1</v>
      </c>
      <c r="CO1649" s="158" cm="1">
        <f t="array" ref="CO1649">IF(INDEX('Cost Input'!$C$1:$R$496,'LCOH Calc'!$A1649,_xlfn.XMATCH('LCOH Calc'!CO$9,'Cost Input'!$C$3:$R$3)+1)=0,1,INDEX('Cost Input'!$C$1:$R$496,'LCOH Calc'!$A1649,_xlfn.XMATCH('LCOH Calc'!CO$9,'Cost Input'!$C$3:$R$3)+1))</f>
        <v>1</v>
      </c>
      <c r="CP1649" s="158" cm="1">
        <f t="array" ref="CP1649">IF(INDEX('Cost Input'!$C$1:$R$496,'LCOH Calc'!$A1649,_xlfn.XMATCH('LCOH Calc'!CP$9,'Cost Input'!$C$3:$R$3)+1)=0,1,INDEX('Cost Input'!$C$1:$R$496,'LCOH Calc'!$A1649,_xlfn.XMATCH('LCOH Calc'!CP$9,'Cost Input'!$C$3:$R$3)+1))</f>
        <v>1</v>
      </c>
      <c r="CQ1649" s="158" cm="1">
        <f t="array" ref="CQ1649">IF(INDEX('Cost Input'!$C$1:$R$496,'LCOH Calc'!$A1649,_xlfn.XMATCH('LCOH Calc'!CQ$9,'Cost Input'!$C$3:$R$3)+1)=0,1,INDEX('Cost Input'!$C$1:$R$496,'LCOH Calc'!$A1649,_xlfn.XMATCH('LCOH Calc'!CQ$9,'Cost Input'!$C$3:$R$3)+1))</f>
        <v>1</v>
      </c>
      <c r="CR1649" s="158" cm="1">
        <f t="array" ref="CR1649">IF(INDEX('Cost Input'!$C$1:$R$496,'LCOH Calc'!$A1649,_xlfn.XMATCH('LCOH Calc'!CR$9,'Cost Input'!$C$3:$R$3)+1)=0,1,INDEX('Cost Input'!$C$1:$R$496,'LCOH Calc'!$A1649,_xlfn.XMATCH('LCOH Calc'!CR$9,'Cost Input'!$C$3:$R$3)+1))</f>
        <v>1</v>
      </c>
      <c r="CS1649" s="158" cm="1">
        <f t="array" ref="CS1649">IF(INDEX('Cost Input'!$C$1:$R$496,'LCOH Calc'!$A1649,_xlfn.XMATCH('LCOH Calc'!CS$9,'Cost Input'!$C$3:$R$3)+1)=0,1,INDEX('Cost Input'!$C$1:$R$496,'LCOH Calc'!$A1649,_xlfn.XMATCH('LCOH Calc'!CS$9,'Cost Input'!$C$3:$R$3)+1))</f>
        <v>1</v>
      </c>
      <c r="CT1649" s="158" cm="1">
        <f t="array" ref="CT1649">IF(INDEX('Cost Input'!$C$1:$R$496,'LCOH Calc'!$A1649,_xlfn.XMATCH('LCOH Calc'!CT$9,'Cost Input'!$C$3:$R$3)+1)=0,1,INDEX('Cost Input'!$C$1:$R$496,'LCOH Calc'!$A1649,_xlfn.XMATCH('LCOH Calc'!CT$9,'Cost Input'!$C$3:$R$3)+1))</f>
        <v>1</v>
      </c>
      <c r="CU1649" s="158" cm="1">
        <f t="array" ref="CU1649">IF(INDEX('Cost Input'!$C$1:$R$496,'LCOH Calc'!$A1649,_xlfn.XMATCH('LCOH Calc'!CU$9,'Cost Input'!$C$3:$R$3)+1)=0,1,INDEX('Cost Input'!$C$1:$R$496,'LCOH Calc'!$A1649,_xlfn.XMATCH('LCOH Calc'!CU$9,'Cost Input'!$C$3:$R$3)+1))</f>
        <v>1</v>
      </c>
      <c r="CV1649" s="158" cm="1">
        <f t="array" ref="CV1649">IF(INDEX('Cost Input'!$C$1:$R$496,'LCOH Calc'!$A1649,_xlfn.XMATCH('LCOH Calc'!CV$9,'Cost Input'!$C$3:$R$3)+1)=0,1,INDEX('Cost Input'!$C$1:$R$496,'LCOH Calc'!$A1649,_xlfn.XMATCH('LCOH Calc'!CV$9,'Cost Input'!$C$3:$R$3)+1))</f>
        <v>1</v>
      </c>
      <c r="CW1649" s="158" cm="1">
        <f t="array" ref="CW1649">IF(INDEX('Cost Input'!$C$1:$R$496,'LCOH Calc'!$A1649,_xlfn.XMATCH('LCOH Calc'!CW$9,'Cost Input'!$C$3:$R$3)+1)=0,1,INDEX('Cost Input'!$C$1:$R$496,'LCOH Calc'!$A1649,_xlfn.XMATCH('LCOH Calc'!CW$9,'Cost Input'!$C$3:$R$3)+1))</f>
        <v>1</v>
      </c>
      <c r="CX1649" s="158" cm="1">
        <f t="array" ref="CX1649">IF(INDEX('Cost Input'!$C$1:$R$496,'LCOH Calc'!$A1649,_xlfn.XMATCH('LCOH Calc'!CX$9,'Cost Input'!$C$3:$R$3)+1)=0,1,INDEX('Cost Input'!$C$1:$R$496,'LCOH Calc'!$A1649,_xlfn.XMATCH('LCOH Calc'!CX$9,'Cost Input'!$C$3:$R$3)+1))</f>
        <v>1</v>
      </c>
      <c r="CY1649" s="158" cm="1">
        <f t="array" ref="CY1649">IF(INDEX('Cost Input'!$C$1:$R$496,'LCOH Calc'!$A1649,_xlfn.XMATCH('LCOH Calc'!CY$9,'Cost Input'!$C$3:$R$3)+1)=0,1,INDEX('Cost Input'!$C$1:$R$496,'LCOH Calc'!$A1649,_xlfn.XMATCH('LCOH Calc'!CY$9,'Cost Input'!$C$3:$R$3)+1))</f>
        <v>1</v>
      </c>
      <c r="CZ1649" s="158" cm="1">
        <f t="array" ref="CZ1649">IF(INDEX('Cost Input'!$C$1:$R$496,'LCOH Calc'!$A1649,_xlfn.XMATCH('LCOH Calc'!CZ$9,'Cost Input'!$C$3:$R$3)+1)=0,1,INDEX('Cost Input'!$C$1:$R$496,'LCOH Calc'!$A1649,_xlfn.XMATCH('LCOH Calc'!CZ$9,'Cost Input'!$C$3:$R$3)+1))</f>
        <v>1</v>
      </c>
      <c r="DA1649" s="158" cm="1">
        <f t="array" ref="DA1649">IF(INDEX('Cost Input'!$C$1:$R$496,'LCOH Calc'!$A1649,_xlfn.XMATCH('LCOH Calc'!DA$9,'Cost Input'!$C$3:$R$3)+1)=0,1,INDEX('Cost Input'!$C$1:$R$496,'LCOH Calc'!$A1649,_xlfn.XMATCH('LCOH Calc'!DA$9,'Cost Input'!$C$3:$R$3)+1))</f>
        <v>1</v>
      </c>
      <c r="DB1649" s="158" cm="1">
        <f t="array" ref="DB1649">IF(INDEX('Cost Input'!$C$1:$R$496,'LCOH Calc'!$A1649,_xlfn.XMATCH('LCOH Calc'!DB$9,'Cost Input'!$C$3:$R$3)+1)=0,1,INDEX('Cost Input'!$C$1:$R$496,'LCOH Calc'!$A1649,_xlfn.XMATCH('LCOH Calc'!DB$9,'Cost Input'!$C$3:$R$3)+1))</f>
        <v>1</v>
      </c>
      <c r="DC1649" s="158" cm="1">
        <f t="array" ref="DC1649">IF(INDEX('Cost Input'!$C$1:$R$496,'LCOH Calc'!$A1649,_xlfn.XMATCH('LCOH Calc'!DC$9,'Cost Input'!$C$3:$R$3)+1)=0,1,INDEX('Cost Input'!$C$1:$R$496,'LCOH Calc'!$A1649,_xlfn.XMATCH('LCOH Calc'!DC$9,'Cost Input'!$C$3:$R$3)+1))</f>
        <v>1</v>
      </c>
      <c r="DD1649" s="158" cm="1">
        <f t="array" ref="DD1649">IF(INDEX('Cost Input'!$C$1:$R$496,'LCOH Calc'!$A1649,_xlfn.XMATCH('LCOH Calc'!DD$9,'Cost Input'!$C$3:$R$3)+1)=0,1,INDEX('Cost Input'!$C$1:$R$496,'LCOH Calc'!$A1649,_xlfn.XMATCH('LCOH Calc'!DD$9,'Cost Input'!$C$3:$R$3)+1))</f>
        <v>1</v>
      </c>
      <c r="DE1649" s="158" cm="1">
        <f t="array" ref="DE1649">IF(INDEX('Cost Input'!$C$1:$R$496,'LCOH Calc'!$A1649,_xlfn.XMATCH('LCOH Calc'!DE$9,'Cost Input'!$C$3:$R$3)+1)=0,1,INDEX('Cost Input'!$C$1:$R$496,'LCOH Calc'!$A1649,_xlfn.XMATCH('LCOH Calc'!DE$9,'Cost Input'!$C$3:$R$3)+1))</f>
        <v>1</v>
      </c>
      <c r="DF1649" s="158" cm="1">
        <f t="array" ref="DF1649">IF(INDEX('Cost Input'!$C$1:$R$496,'LCOH Calc'!$A1649,_xlfn.XMATCH('LCOH Calc'!DF$9,'Cost Input'!$C$3:$R$3)+1)=0,1,INDEX('Cost Input'!$C$1:$R$496,'LCOH Calc'!$A1649,_xlfn.XMATCH('LCOH Calc'!DF$9,'Cost Input'!$C$3:$R$3)+1))</f>
        <v>1</v>
      </c>
      <c r="DG1649" s="158" cm="1">
        <f t="array" ref="DG1649">IF(INDEX('Cost Input'!$C$1:$R$496,'LCOH Calc'!$A1649,_xlfn.XMATCH('LCOH Calc'!DG$9,'Cost Input'!$C$3:$R$3)+1)=0,1,INDEX('Cost Input'!$C$1:$R$496,'LCOH Calc'!$A1649,_xlfn.XMATCH('LCOH Calc'!DG$9,'Cost Input'!$C$3:$R$3)+1))</f>
        <v>1</v>
      </c>
      <c r="DH1649" s="158" cm="1">
        <f t="array" ref="DH1649">IF(INDEX('Cost Input'!$C$1:$R$496,'LCOH Calc'!$A1649,_xlfn.XMATCH('LCOH Calc'!DH$9,'Cost Input'!$C$3:$R$3)+1)=0,1,INDEX('Cost Input'!$C$1:$R$496,'LCOH Calc'!$A1649,_xlfn.XMATCH('LCOH Calc'!DH$9,'Cost Input'!$C$3:$R$3)+1))</f>
        <v>1</v>
      </c>
      <c r="DI1649" s="158" cm="1">
        <f t="array" ref="DI1649">IF(INDEX('Cost Input'!$C$1:$R$496,'LCOH Calc'!$A1649,_xlfn.XMATCH('LCOH Calc'!DI$9,'Cost Input'!$C$3:$R$3)+1)=0,1,INDEX('Cost Input'!$C$1:$R$496,'LCOH Calc'!$A1649,_xlfn.XMATCH('LCOH Calc'!DI$9,'Cost Input'!$C$3:$R$3)+1))</f>
        <v>1</v>
      </c>
      <c r="DJ1649" s="158" cm="1">
        <f t="array" ref="DJ1649">IF(INDEX('Cost Input'!$C$1:$R$496,'LCOH Calc'!$A1649,_xlfn.XMATCH('LCOH Calc'!DJ$9,'Cost Input'!$C$3:$R$3)+1)=0,1,INDEX('Cost Input'!$C$1:$R$496,'LCOH Calc'!$A1649,_xlfn.XMATCH('LCOH Calc'!DJ$9,'Cost Input'!$C$3:$R$3)+1))</f>
        <v>1</v>
      </c>
      <c r="DK1649" s="158" cm="1">
        <f t="array" ref="DK1649">IF(INDEX('Cost Input'!$C$1:$R$496,'LCOH Calc'!$A1649,_xlfn.XMATCH('LCOH Calc'!DK$9,'Cost Input'!$C$3:$R$3)+1)=0,1,INDEX('Cost Input'!$C$1:$R$496,'LCOH Calc'!$A1649,_xlfn.XMATCH('LCOH Calc'!DK$9,'Cost Input'!$C$3:$R$3)+1))</f>
        <v>1</v>
      </c>
      <c r="DL1649" s="158" cm="1">
        <f t="array" ref="DL1649">IF(INDEX('Cost Input'!$C$1:$R$496,'LCOH Calc'!$A1649,_xlfn.XMATCH('LCOH Calc'!DL$9,'Cost Input'!$C$3:$R$3)+1)=0,1,INDEX('Cost Input'!$C$1:$R$496,'LCOH Calc'!$A1649,_xlfn.XMATCH('LCOH Calc'!DL$9,'Cost Input'!$C$3:$R$3)+1))</f>
        <v>1</v>
      </c>
      <c r="DM1649" s="158" cm="1">
        <f t="array" ref="DM1649">IF(INDEX('Cost Input'!$C$1:$R$496,'LCOH Calc'!$A1649,_xlfn.XMATCH('LCOH Calc'!DM$9,'Cost Input'!$C$3:$R$3)+1)=0,1,INDEX('Cost Input'!$C$1:$R$496,'LCOH Calc'!$A1649,_xlfn.XMATCH('LCOH Calc'!DM$9,'Cost Input'!$C$3:$R$3)+1))</f>
        <v>1</v>
      </c>
      <c r="DN1649" s="158" cm="1">
        <f t="array" ref="DN1649">IF(INDEX('Cost Input'!$C$1:$R$496,'LCOH Calc'!$A1649,_xlfn.XMATCH('LCOH Calc'!DN$9,'Cost Input'!$C$3:$R$3)+1)=0,1,INDEX('Cost Input'!$C$1:$R$496,'LCOH Calc'!$A1649,_xlfn.XMATCH('LCOH Calc'!DN$9,'Cost Input'!$C$3:$R$3)+1))</f>
        <v>1</v>
      </c>
      <c r="DO1649" s="158" cm="1">
        <f t="array" ref="DO1649">IF(INDEX('Cost Input'!$C$1:$R$496,'LCOH Calc'!$A1649,_xlfn.XMATCH('LCOH Calc'!DO$9,'Cost Input'!$C$3:$R$3)+1)=0,1,INDEX('Cost Input'!$C$1:$R$496,'LCOH Calc'!$A1649,_xlfn.XMATCH('LCOH Calc'!DO$9,'Cost Input'!$C$3:$R$3)+1))</f>
        <v>1</v>
      </c>
      <c r="DP1649" s="158" cm="1">
        <f t="array" ref="DP1649">IF(INDEX('Cost Input'!$C$1:$R$496,'LCOH Calc'!$A1649,_xlfn.XMATCH('LCOH Calc'!DP$9,'Cost Input'!$C$3:$R$3)+1)=0,1,INDEX('Cost Input'!$C$1:$R$496,'LCOH Calc'!$A1649,_xlfn.XMATCH('LCOH Calc'!DP$9,'Cost Input'!$C$3:$R$3)+1))</f>
        <v>1</v>
      </c>
      <c r="DQ1649" s="158" cm="1">
        <f t="array" ref="DQ1649">IF(INDEX('Cost Input'!$C$1:$R$496,'LCOH Calc'!$A1649,_xlfn.XMATCH('LCOH Calc'!DQ$9,'Cost Input'!$C$3:$R$3)+1)=0,1,INDEX('Cost Input'!$C$1:$R$496,'LCOH Calc'!$A1649,_xlfn.XMATCH('LCOH Calc'!DQ$9,'Cost Input'!$C$3:$R$3)+1))</f>
        <v>1</v>
      </c>
      <c r="DR1649" s="158" cm="1">
        <f t="array" ref="DR1649">IF(INDEX('Cost Input'!$C$1:$R$496,'LCOH Calc'!$A1649,_xlfn.XMATCH('LCOH Calc'!DR$9,'Cost Input'!$C$3:$R$3)+1)=0,1,INDEX('Cost Input'!$C$1:$R$496,'LCOH Calc'!$A1649,_xlfn.XMATCH('LCOH Calc'!DR$9,'Cost Input'!$C$3:$R$3)+1))</f>
        <v>1</v>
      </c>
      <c r="DS1649" s="158" cm="1">
        <f t="array" ref="DS1649">IF(INDEX('Cost Input'!$C$1:$R$496,'LCOH Calc'!$A1649,_xlfn.XMATCH('LCOH Calc'!DS$9,'Cost Input'!$C$3:$R$3)+1)=0,1,INDEX('Cost Input'!$C$1:$R$496,'LCOH Calc'!$A1649,_xlfn.XMATCH('LCOH Calc'!DS$9,'Cost Input'!$C$3:$R$3)+1))</f>
        <v>1</v>
      </c>
      <c r="DT1649" s="158" cm="1">
        <f t="array" ref="DT1649">IF(INDEX('Cost Input'!$C$1:$R$496,'LCOH Calc'!$A1649,_xlfn.XMATCH('LCOH Calc'!DT$9,'Cost Input'!$C$3:$R$3)+1)=0,1,INDEX('Cost Input'!$C$1:$R$496,'LCOH Calc'!$A1649,_xlfn.XMATCH('LCOH Calc'!DT$9,'Cost Input'!$C$3:$R$3)+1))</f>
        <v>1</v>
      </c>
      <c r="DU1649" s="158" cm="1">
        <f t="array" ref="DU1649">IF(INDEX('Cost Input'!$C$1:$R$496,'LCOH Calc'!$A1649,_xlfn.XMATCH('LCOH Calc'!DU$9,'Cost Input'!$C$3:$R$3)+1)=0,1,INDEX('Cost Input'!$C$1:$R$496,'LCOH Calc'!$A1649,_xlfn.XMATCH('LCOH Calc'!DU$9,'Cost Input'!$C$3:$R$3)+1))</f>
        <v>1</v>
      </c>
      <c r="DV1649" s="158" cm="1">
        <f t="array" ref="DV1649">IF(INDEX('Cost Input'!$C$1:$R$496,'LCOH Calc'!$A1649,_xlfn.XMATCH('LCOH Calc'!DV$9,'Cost Input'!$C$3:$R$3)+1)=0,1,INDEX('Cost Input'!$C$1:$R$496,'LCOH Calc'!$A1649,_xlfn.XMATCH('LCOH Calc'!DV$9,'Cost Input'!$C$3:$R$3)+1))</f>
        <v>1</v>
      </c>
      <c r="DW1649" s="158" cm="1">
        <f t="array" ref="DW1649">IF(INDEX('Cost Input'!$C$1:$R$496,'LCOH Calc'!$A1649,_xlfn.XMATCH('LCOH Calc'!DW$9,'Cost Input'!$C$3:$R$3)+1)=0,1,INDEX('Cost Input'!$C$1:$R$496,'LCOH Calc'!$A1649,_xlfn.XMATCH('LCOH Calc'!DW$9,'Cost Input'!$C$3:$R$3)+1))</f>
        <v>1</v>
      </c>
      <c r="DX1649" s="158" cm="1">
        <f t="array" ref="DX1649">IF(INDEX('Cost Input'!$C$1:$R$496,'LCOH Calc'!$A1649,_xlfn.XMATCH('LCOH Calc'!DX$9,'Cost Input'!$C$3:$R$3)+1)=0,1,INDEX('Cost Input'!$C$1:$R$496,'LCOH Calc'!$A1649,_xlfn.XMATCH('LCOH Calc'!DX$9,'Cost Input'!$C$3:$R$3)+1))</f>
        <v>1</v>
      </c>
      <c r="DY1649" s="158" cm="1">
        <f t="array" ref="DY1649">IF(INDEX('Cost Input'!$C$1:$R$496,'LCOH Calc'!$A1649,_xlfn.XMATCH('LCOH Calc'!DY$9,'Cost Input'!$C$3:$R$3)+1)=0,1,INDEX('Cost Input'!$C$1:$R$496,'LCOH Calc'!$A1649,_xlfn.XMATCH('LCOH Calc'!DY$9,'Cost Input'!$C$3:$R$3)+1))</f>
        <v>1</v>
      </c>
      <c r="DZ1649" s="158" cm="1">
        <f t="array" ref="DZ1649">IF(INDEX('Cost Input'!$C$1:$R$496,'LCOH Calc'!$A1649,_xlfn.XMATCH('LCOH Calc'!DZ$9,'Cost Input'!$C$3:$R$3)+1)=0,1,INDEX('Cost Input'!$C$1:$R$496,'LCOH Calc'!$A1649,_xlfn.XMATCH('LCOH Calc'!DZ$9,'Cost Input'!$C$3:$R$3)+1))</f>
        <v>1</v>
      </c>
      <c r="EA1649" s="158" cm="1">
        <f t="array" ref="EA1649">IF(INDEX('Cost Input'!$C$1:$R$496,'LCOH Calc'!$A1649,_xlfn.XMATCH('LCOH Calc'!EA$9,'Cost Input'!$C$3:$R$3)+1)=0,1,INDEX('Cost Input'!$C$1:$R$496,'LCOH Calc'!$A1649,_xlfn.XMATCH('LCOH Calc'!EA$9,'Cost Input'!$C$3:$R$3)+1))</f>
        <v>1</v>
      </c>
      <c r="EB1649" s="158" cm="1">
        <f t="array" ref="EB1649">IF(INDEX('Cost Input'!$C$1:$R$496,'LCOH Calc'!$A1649,_xlfn.XMATCH('LCOH Calc'!EB$9,'Cost Input'!$C$3:$R$3)+1)=0,1,INDEX('Cost Input'!$C$1:$R$496,'LCOH Calc'!$A1649,_xlfn.XMATCH('LCOH Calc'!EB$9,'Cost Input'!$C$3:$R$3)+1))</f>
        <v>1</v>
      </c>
      <c r="EC1649" s="158" cm="1">
        <f t="array" ref="EC1649">IF(INDEX('Cost Input'!$C$1:$R$496,'LCOH Calc'!$A1649,_xlfn.XMATCH('LCOH Calc'!EC$9,'Cost Input'!$C$3:$R$3)+1)=0,1,INDEX('Cost Input'!$C$1:$R$496,'LCOH Calc'!$A1649,_xlfn.XMATCH('LCOH Calc'!EC$9,'Cost Input'!$C$3:$R$3)+1))</f>
        <v>1</v>
      </c>
      <c r="ED1649" s="158" cm="1">
        <f t="array" ref="ED1649">IF(INDEX('Cost Input'!$C$1:$R$496,'LCOH Calc'!$A1649,_xlfn.XMATCH('LCOH Calc'!ED$9,'Cost Input'!$C$3:$R$3)+1)=0,1,INDEX('Cost Input'!$C$1:$R$496,'LCOH Calc'!$A1649,_xlfn.XMATCH('LCOH Calc'!ED$9,'Cost Input'!$C$3:$R$3)+1))</f>
        <v>1</v>
      </c>
      <c r="EE1649" s="158" cm="1">
        <f t="array" ref="EE1649">IF(INDEX('Cost Input'!$C$1:$R$496,'LCOH Calc'!$A1649,_xlfn.XMATCH('LCOH Calc'!EE$9,'Cost Input'!$C$3:$R$3)+1)=0,1,INDEX('Cost Input'!$C$1:$R$496,'LCOH Calc'!$A1649,_xlfn.XMATCH('LCOH Calc'!EE$9,'Cost Input'!$C$3:$R$3)+1))</f>
        <v>1</v>
      </c>
      <c r="EF1649" s="158" cm="1">
        <f t="array" ref="EF1649">IF(INDEX('Cost Input'!$C$1:$R$496,'LCOH Calc'!$A1649,_xlfn.XMATCH('LCOH Calc'!EF$9,'Cost Input'!$C$3:$R$3)+1)=0,1,INDEX('Cost Input'!$C$1:$R$496,'LCOH Calc'!$A1649,_xlfn.XMATCH('LCOH Calc'!EF$9,'Cost Input'!$C$3:$R$3)+1))</f>
        <v>1</v>
      </c>
      <c r="EG1649" s="158" cm="1">
        <f t="array" ref="EG1649">IF(INDEX('Cost Input'!$C$1:$R$496,'LCOH Calc'!$A1649,_xlfn.XMATCH('LCOH Calc'!EG$9,'Cost Input'!$C$3:$R$3)+1)=0,1,INDEX('Cost Input'!$C$1:$R$496,'LCOH Calc'!$A1649,_xlfn.XMATCH('LCOH Calc'!EG$9,'Cost Input'!$C$3:$R$3)+1))</f>
        <v>1</v>
      </c>
      <c r="EH1649" s="158" cm="1">
        <f t="array" ref="EH1649">IF(INDEX('Cost Input'!$C$1:$R$496,'LCOH Calc'!$A1649,_xlfn.XMATCH('LCOH Calc'!EH$9,'Cost Input'!$C$3:$R$3)+1)=0,1,INDEX('Cost Input'!$C$1:$R$496,'LCOH Calc'!$A1649,_xlfn.XMATCH('LCOH Calc'!EH$9,'Cost Input'!$C$3:$R$3)+1))</f>
        <v>1</v>
      </c>
      <c r="EI1649" s="158" cm="1">
        <f t="array" ref="EI1649">IF(INDEX('Cost Input'!$C$1:$R$496,'LCOH Calc'!$A1649,_xlfn.XMATCH('LCOH Calc'!EI$9,'Cost Input'!$C$3:$R$3)+1)=0,1,INDEX('Cost Input'!$C$1:$R$496,'LCOH Calc'!$A1649,_xlfn.XMATCH('LCOH Calc'!EI$9,'Cost Input'!$C$3:$R$3)+1))</f>
        <v>1</v>
      </c>
      <c r="EJ1649" s="158" cm="1">
        <f t="array" ref="EJ1649">IF(INDEX('Cost Input'!$C$1:$R$496,'LCOH Calc'!$A1649,_xlfn.XMATCH('LCOH Calc'!EJ$9,'Cost Input'!$C$3:$R$3)+1)=0,1,INDEX('Cost Input'!$C$1:$R$496,'LCOH Calc'!$A1649,_xlfn.XMATCH('LCOH Calc'!EJ$9,'Cost Input'!$C$3:$R$3)+1))</f>
        <v>1</v>
      </c>
      <c r="EK1649" s="158" cm="1">
        <f t="array" ref="EK1649">IF(INDEX('Cost Input'!$C$1:$R$496,'LCOH Calc'!$A1649,_xlfn.XMATCH('LCOH Calc'!EK$9,'Cost Input'!$C$3:$R$3)+1)=0,1,INDEX('Cost Input'!$C$1:$R$496,'LCOH Calc'!$A1649,_xlfn.XMATCH('LCOH Calc'!EK$9,'Cost Input'!$C$3:$R$3)+1))</f>
        <v>1</v>
      </c>
      <c r="EL1649" s="158" cm="1">
        <f t="array" ref="EL1649">IF(INDEX('Cost Input'!$C$1:$R$496,'LCOH Calc'!$A1649,_xlfn.XMATCH('LCOH Calc'!EL$9,'Cost Input'!$C$3:$R$3)+1)=0,1,INDEX('Cost Input'!$C$1:$R$496,'LCOH Calc'!$A1649,_xlfn.XMATCH('LCOH Calc'!EL$9,'Cost Input'!$C$3:$R$3)+1))</f>
        <v>1</v>
      </c>
      <c r="EM1649" s="158" cm="1">
        <f t="array" ref="EM1649">IF(INDEX('Cost Input'!$C$1:$R$496,'LCOH Calc'!$A1649,_xlfn.XMATCH('LCOH Calc'!EM$9,'Cost Input'!$C$3:$R$3)+1)=0,1,INDEX('Cost Input'!$C$1:$R$496,'LCOH Calc'!$A1649,_xlfn.XMATCH('LCOH Calc'!EM$9,'Cost Input'!$C$3:$R$3)+1))</f>
        <v>1</v>
      </c>
      <c r="EN1649" s="158" cm="1">
        <f t="array" ref="EN1649">IF(INDEX('Cost Input'!$C$1:$R$496,'LCOH Calc'!$A1649,_xlfn.XMATCH('LCOH Calc'!EN$9,'Cost Input'!$C$3:$R$3)+1)=0,1,INDEX('Cost Input'!$C$1:$R$496,'LCOH Calc'!$A1649,_xlfn.XMATCH('LCOH Calc'!EN$9,'Cost Input'!$C$3:$R$3)+1))</f>
        <v>1</v>
      </c>
      <c r="EO1649" s="158" cm="1">
        <f t="array" ref="EO1649">IF(INDEX('Cost Input'!$C$1:$R$496,'LCOH Calc'!$A1649,_xlfn.XMATCH('LCOH Calc'!EO$9,'Cost Input'!$C$3:$R$3)+1)=0,1,INDEX('Cost Input'!$C$1:$R$496,'LCOH Calc'!$A1649,_xlfn.XMATCH('LCOH Calc'!EO$9,'Cost Input'!$C$3:$R$3)+1))</f>
        <v>1</v>
      </c>
      <c r="EP1649" s="158" cm="1">
        <f t="array" ref="EP1649">IF(INDEX('Cost Input'!$C$1:$R$496,'LCOH Calc'!$A1649,_xlfn.XMATCH('LCOH Calc'!EP$9,'Cost Input'!$C$3:$R$3)+1)=0,1,INDEX('Cost Input'!$C$1:$R$496,'LCOH Calc'!$A1649,_xlfn.XMATCH('LCOH Calc'!EP$9,'Cost Input'!$C$3:$R$3)+1))</f>
        <v>1</v>
      </c>
      <c r="EQ1649" s="158" cm="1">
        <f t="array" ref="EQ1649">IF(INDEX('Cost Input'!$C$1:$R$496,'LCOH Calc'!$A1649,_xlfn.XMATCH('LCOH Calc'!EQ$9,'Cost Input'!$C$3:$R$3)+1)=0,1,INDEX('Cost Input'!$C$1:$R$496,'LCOH Calc'!$A1649,_xlfn.XMATCH('LCOH Calc'!EQ$9,'Cost Input'!$C$3:$R$3)+1))</f>
        <v>1</v>
      </c>
      <c r="ER1649" s="158" cm="1">
        <f t="array" ref="ER1649">IF(INDEX('Cost Input'!$C$1:$R$496,'LCOH Calc'!$A1649,_xlfn.XMATCH('LCOH Calc'!ER$9,'Cost Input'!$C$3:$R$3)+1)=0,1,INDEX('Cost Input'!$C$1:$R$496,'LCOH Calc'!$A1649,_xlfn.XMATCH('LCOH Calc'!ER$9,'Cost Input'!$C$3:$R$3)+1))</f>
        <v>1</v>
      </c>
      <c r="ES1649" s="158" cm="1">
        <f t="array" ref="ES1649">IF(INDEX('Cost Input'!$C$1:$R$496,'LCOH Calc'!$A1649,_xlfn.XMATCH('LCOH Calc'!ES$9,'Cost Input'!$C$3:$R$3)+1)=0,1,INDEX('Cost Input'!$C$1:$R$496,'LCOH Calc'!$A1649,_xlfn.XMATCH('LCOH Calc'!ES$9,'Cost Input'!$C$3:$R$3)+1))</f>
        <v>1</v>
      </c>
      <c r="ET1649" s="158" cm="1">
        <f t="array" ref="ET1649">IF(INDEX('Cost Input'!$C$1:$R$496,'LCOH Calc'!$A1649,_xlfn.XMATCH('LCOH Calc'!ET$9,'Cost Input'!$C$3:$R$3)+1)=0,1,INDEX('Cost Input'!$C$1:$R$496,'LCOH Calc'!$A1649,_xlfn.XMATCH('LCOH Calc'!ET$9,'Cost Input'!$C$3:$R$3)+1))</f>
        <v>1</v>
      </c>
      <c r="EU1649" s="158" cm="1">
        <f t="array" ref="EU1649">IF(INDEX('Cost Input'!$C$1:$R$496,'LCOH Calc'!$A1649,_xlfn.XMATCH('LCOH Calc'!EU$9,'Cost Input'!$C$3:$R$3)+1)=0,1,INDEX('Cost Input'!$C$1:$R$496,'LCOH Calc'!$A1649,_xlfn.XMATCH('LCOH Calc'!EU$9,'Cost Input'!$C$3:$R$3)+1))</f>
        <v>1</v>
      </c>
      <c r="EV1649" s="158" cm="1">
        <f t="array" ref="EV1649">IF(INDEX('Cost Input'!$C$1:$R$496,'LCOH Calc'!$A1649,_xlfn.XMATCH('LCOH Calc'!EV$9,'Cost Input'!$C$3:$R$3)+1)=0,1,INDEX('Cost Input'!$C$1:$R$496,'LCOH Calc'!$A1649,_xlfn.XMATCH('LCOH Calc'!EV$9,'Cost Input'!$C$3:$R$3)+1))</f>
        <v>1</v>
      </c>
      <c r="EW1649" s="158" cm="1">
        <f t="array" ref="EW1649">IF(INDEX('Cost Input'!$C$1:$R$496,'LCOH Calc'!$A1649,_xlfn.XMATCH('LCOH Calc'!EW$9,'Cost Input'!$C$3:$R$3)+1)=0,1,INDEX('Cost Input'!$C$1:$R$496,'LCOH Calc'!$A1649,_xlfn.XMATCH('LCOH Calc'!EW$9,'Cost Input'!$C$3:$R$3)+1))</f>
        <v>1</v>
      </c>
      <c r="EX1649" s="158" cm="1">
        <f t="array" ref="EX1649">IF(INDEX('Cost Input'!$C$1:$R$496,'LCOH Calc'!$A1649,_xlfn.XMATCH('LCOH Calc'!EX$9,'Cost Input'!$C$3:$R$3)+1)=0,1,INDEX('Cost Input'!$C$1:$R$496,'LCOH Calc'!$A1649,_xlfn.XMATCH('LCOH Calc'!EX$9,'Cost Input'!$C$3:$R$3)+1))</f>
        <v>1</v>
      </c>
      <c r="EY1649" s="158" cm="1">
        <f t="array" ref="EY1649">IF(INDEX('Cost Input'!$C$1:$R$496,'LCOH Calc'!$A1649,_xlfn.XMATCH('LCOH Calc'!EY$9,'Cost Input'!$C$3:$R$3)+1)=0,1,INDEX('Cost Input'!$C$1:$R$496,'LCOH Calc'!$A1649,_xlfn.XMATCH('LCOH Calc'!EY$9,'Cost Input'!$C$3:$R$3)+1))</f>
        <v>1</v>
      </c>
      <c r="EZ1649" s="158" cm="1">
        <f t="array" ref="EZ1649">IF(INDEX('Cost Input'!$C$1:$R$496,'LCOH Calc'!$A1649,_xlfn.XMATCH('LCOH Calc'!EZ$9,'Cost Input'!$C$3:$R$3)+1)=0,1,INDEX('Cost Input'!$C$1:$R$496,'LCOH Calc'!$A1649,_xlfn.XMATCH('LCOH Calc'!EZ$9,'Cost Input'!$C$3:$R$3)+1))</f>
        <v>1</v>
      </c>
      <c r="FA1649" s="158" cm="1">
        <f t="array" ref="FA1649">IF(INDEX('Cost Input'!$C$1:$R$496,'LCOH Calc'!$A1649,_xlfn.XMATCH('LCOH Calc'!FA$9,'Cost Input'!$C$3:$R$3)+1)=0,1,INDEX('Cost Input'!$C$1:$R$496,'LCOH Calc'!$A1649,_xlfn.XMATCH('LCOH Calc'!FA$9,'Cost Input'!$C$3:$R$3)+1))</f>
        <v>1</v>
      </c>
      <c r="FB1649" s="158" cm="1">
        <f t="array" ref="FB1649">IF(INDEX('Cost Input'!$C$1:$R$496,'LCOH Calc'!$A1649,_xlfn.XMATCH('LCOH Calc'!FB$9,'Cost Input'!$C$3:$R$3)+1)=0,1,INDEX('Cost Input'!$C$1:$R$496,'LCOH Calc'!$A1649,_xlfn.XMATCH('LCOH Calc'!FB$9,'Cost Input'!$C$3:$R$3)+1))</f>
        <v>1</v>
      </c>
      <c r="FC1649" s="158" cm="1">
        <f t="array" ref="FC1649">IF(INDEX('Cost Input'!$C$1:$R$496,'LCOH Calc'!$A1649,_xlfn.XMATCH('LCOH Calc'!FC$9,'Cost Input'!$C$3:$R$3)+1)=0,1,INDEX('Cost Input'!$C$1:$R$496,'LCOH Calc'!$A1649,_xlfn.XMATCH('LCOH Calc'!FC$9,'Cost Input'!$C$3:$R$3)+1))</f>
        <v>1</v>
      </c>
      <c r="FD1649" s="158" cm="1">
        <f t="array" ref="FD1649">IF(INDEX('Cost Input'!$C$1:$R$496,'LCOH Calc'!$A1649,_xlfn.XMATCH('LCOH Calc'!FD$9,'Cost Input'!$C$3:$R$3)+1)=0,1,INDEX('Cost Input'!$C$1:$R$496,'LCOH Calc'!$A1649,_xlfn.XMATCH('LCOH Calc'!FD$9,'Cost Input'!$C$3:$R$3)+1))</f>
        <v>1</v>
      </c>
      <c r="FE1649" s="158" cm="1">
        <f t="array" ref="FE1649">IF(INDEX('Cost Input'!$C$1:$R$496,'LCOH Calc'!$A1649,_xlfn.XMATCH('LCOH Calc'!FE$9,'Cost Input'!$C$3:$R$3)+1)=0,1,INDEX('Cost Input'!$C$1:$R$496,'LCOH Calc'!$A1649,_xlfn.XMATCH('LCOH Calc'!FE$9,'Cost Input'!$C$3:$R$3)+1))</f>
        <v>1</v>
      </c>
      <c r="FF1649" s="158" cm="1">
        <f t="array" ref="FF1649">IF(INDEX('Cost Input'!$C$1:$R$496,'LCOH Calc'!$A1649,_xlfn.XMATCH('LCOH Calc'!FF$9,'Cost Input'!$C$3:$R$3)+1)=0,1,INDEX('Cost Input'!$C$1:$R$496,'LCOH Calc'!$A1649,_xlfn.XMATCH('LCOH Calc'!FF$9,'Cost Input'!$C$3:$R$3)+1))</f>
        <v>1</v>
      </c>
      <c r="FG1649" s="158" cm="1">
        <f t="array" ref="FG1649">IF(INDEX('Cost Input'!$C$1:$R$496,'LCOH Calc'!$A1649,_xlfn.XMATCH('LCOH Calc'!FG$9,'Cost Input'!$C$3:$R$3)+1)=0,1,INDEX('Cost Input'!$C$1:$R$496,'LCOH Calc'!$A1649,_xlfn.XMATCH('LCOH Calc'!FG$9,'Cost Input'!$C$3:$R$3)+1))</f>
        <v>1</v>
      </c>
      <c r="FH1649" s="158" cm="1">
        <f t="array" ref="FH1649">IF(INDEX('Cost Input'!$C$1:$R$496,'LCOH Calc'!$A1649,_xlfn.XMATCH('LCOH Calc'!FH$9,'Cost Input'!$C$3:$R$3)+1)=0,1,INDEX('Cost Input'!$C$1:$R$496,'LCOH Calc'!$A1649,_xlfn.XMATCH('LCOH Calc'!FH$9,'Cost Input'!$C$3:$R$3)+1))</f>
        <v>1</v>
      </c>
      <c r="FI1649" s="158" cm="1">
        <f t="array" ref="FI1649">IF(INDEX('Cost Input'!$C$1:$R$496,'LCOH Calc'!$A1649,_xlfn.XMATCH('LCOH Calc'!FI$9,'Cost Input'!$C$3:$R$3)+1)=0,1,INDEX('Cost Input'!$C$1:$R$496,'LCOH Calc'!$A1649,_xlfn.XMATCH('LCOH Calc'!FI$9,'Cost Input'!$C$3:$R$3)+1))</f>
        <v>1</v>
      </c>
      <c r="FJ1649" s="158" cm="1">
        <f t="array" ref="FJ1649">IF(INDEX('Cost Input'!$C$1:$R$496,'LCOH Calc'!$A1649,_xlfn.XMATCH('LCOH Calc'!FJ$9,'Cost Input'!$C$3:$R$3)+1)=0,1,INDEX('Cost Input'!$C$1:$R$496,'LCOH Calc'!$A1649,_xlfn.XMATCH('LCOH Calc'!FJ$9,'Cost Input'!$C$3:$R$3)+1))</f>
        <v>1</v>
      </c>
      <c r="FK1649" s="158" cm="1">
        <f t="array" ref="FK1649">IF(INDEX('Cost Input'!$C$1:$R$496,'LCOH Calc'!$A1649,_xlfn.XMATCH('LCOH Calc'!FK$9,'Cost Input'!$C$3:$R$3)+1)=0,1,INDEX('Cost Input'!$C$1:$R$496,'LCOH Calc'!$A1649,_xlfn.XMATCH('LCOH Calc'!FK$9,'Cost Input'!$C$3:$R$3)+1))</f>
        <v>1</v>
      </c>
      <c r="FL1649" s="158" cm="1">
        <f t="array" ref="FL1649">IF(INDEX('Cost Input'!$C$1:$R$496,'LCOH Calc'!$A1649,_xlfn.XMATCH('LCOH Calc'!FL$9,'Cost Input'!$C$3:$R$3)+1)=0,1,INDEX('Cost Input'!$C$1:$R$496,'LCOH Calc'!$A1649,_xlfn.XMATCH('LCOH Calc'!FL$9,'Cost Input'!$C$3:$R$3)+1))</f>
        <v>1</v>
      </c>
      <c r="FM1649" s="158" cm="1">
        <f t="array" ref="FM1649">IF(INDEX('Cost Input'!$C$1:$R$496,'LCOH Calc'!$A1649,_xlfn.XMATCH('LCOH Calc'!FM$9,'Cost Input'!$C$3:$R$3)+1)=0,1,INDEX('Cost Input'!$C$1:$R$496,'LCOH Calc'!$A1649,_xlfn.XMATCH('LCOH Calc'!FM$9,'Cost Input'!$C$3:$R$3)+1))</f>
        <v>1</v>
      </c>
      <c r="FN1649" s="158" cm="1">
        <f t="array" ref="FN1649">IF(INDEX('Cost Input'!$C$1:$R$496,'LCOH Calc'!$A1649,_xlfn.XMATCH('LCOH Calc'!FN$9,'Cost Input'!$C$3:$R$3)+1)=0,1,INDEX('Cost Input'!$C$1:$R$496,'LCOH Calc'!$A1649,_xlfn.XMATCH('LCOH Calc'!FN$9,'Cost Input'!$C$3:$R$3)+1))</f>
        <v>1</v>
      </c>
      <c r="FO1649" s="158" cm="1">
        <f t="array" ref="FO1649">IF(INDEX('Cost Input'!$C$1:$R$496,'LCOH Calc'!$A1649,_xlfn.XMATCH('LCOH Calc'!FO$9,'Cost Input'!$C$3:$R$3)+1)=0,1,INDEX('Cost Input'!$C$1:$R$496,'LCOH Calc'!$A1649,_xlfn.XMATCH('LCOH Calc'!FO$9,'Cost Input'!$C$3:$R$3)+1))</f>
        <v>1</v>
      </c>
      <c r="FP1649" s="158" cm="1">
        <f t="array" ref="FP1649">IF(INDEX('Cost Input'!$C$1:$R$496,'LCOH Calc'!$A1649,_xlfn.XMATCH('LCOH Calc'!FP$9,'Cost Input'!$C$3:$R$3)+1)=0,1,INDEX('Cost Input'!$C$1:$R$496,'LCOH Calc'!$A1649,_xlfn.XMATCH('LCOH Calc'!FP$9,'Cost Input'!$C$3:$R$3)+1))</f>
        <v>1</v>
      </c>
      <c r="FQ1649" s="158" cm="1">
        <f t="array" ref="FQ1649">IF(INDEX('Cost Input'!$C$1:$R$496,'LCOH Calc'!$A1649,_xlfn.XMATCH('LCOH Calc'!FQ$9,'Cost Input'!$C$3:$R$3)+1)=0,1,INDEX('Cost Input'!$C$1:$R$496,'LCOH Calc'!$A1649,_xlfn.XMATCH('LCOH Calc'!FQ$9,'Cost Input'!$C$3:$R$3)+1))</f>
        <v>1</v>
      </c>
      <c r="FR1649" s="158" cm="1">
        <f t="array" ref="FR1649">IF(INDEX('Cost Input'!$C$1:$R$496,'LCOH Calc'!$A1649,_xlfn.XMATCH('LCOH Calc'!FR$9,'Cost Input'!$C$3:$R$3)+1)=0,1,INDEX('Cost Input'!$C$1:$R$496,'LCOH Calc'!$A1649,_xlfn.XMATCH('LCOH Calc'!FR$9,'Cost Input'!$C$3:$R$3)+1))</f>
        <v>1</v>
      </c>
      <c r="FS1649" s="158" cm="1">
        <f t="array" ref="FS1649">IF(INDEX('Cost Input'!$C$1:$R$496,'LCOH Calc'!$A1649,_xlfn.XMATCH('LCOH Calc'!FS$9,'Cost Input'!$C$3:$R$3)+1)=0,1,INDEX('Cost Input'!$C$1:$R$496,'LCOH Calc'!$A1649,_xlfn.XMATCH('LCOH Calc'!FS$9,'Cost Input'!$C$3:$R$3)+1))</f>
        <v>1</v>
      </c>
      <c r="FT1649" s="158" cm="1">
        <f t="array" ref="FT1649">IF(INDEX('Cost Input'!$C$1:$R$496,'LCOH Calc'!$A1649,_xlfn.XMATCH('LCOH Calc'!FT$9,'Cost Input'!$C$3:$R$3)+1)=0,1,INDEX('Cost Input'!$C$1:$R$496,'LCOH Calc'!$A1649,_xlfn.XMATCH('LCOH Calc'!FT$9,'Cost Input'!$C$3:$R$3)+1))</f>
        <v>1</v>
      </c>
      <c r="FU1649" s="158" cm="1">
        <f t="array" ref="FU1649">IF(INDEX('Cost Input'!$C$1:$R$496,'LCOH Calc'!$A1649,_xlfn.XMATCH('LCOH Calc'!FU$9,'Cost Input'!$C$3:$R$3)+1)=0,1,INDEX('Cost Input'!$C$1:$R$496,'LCOH Calc'!$A1649,_xlfn.XMATCH('LCOH Calc'!FU$9,'Cost Input'!$C$3:$R$3)+1))</f>
        <v>1</v>
      </c>
      <c r="FV1649" s="158" cm="1">
        <f t="array" ref="FV1649">IF(INDEX('Cost Input'!$C$1:$R$496,'LCOH Calc'!$A1649,_xlfn.XMATCH('LCOH Calc'!FV$9,'Cost Input'!$C$3:$R$3)+1)=0,1,INDEX('Cost Input'!$C$1:$R$496,'LCOH Calc'!$A1649,_xlfn.XMATCH('LCOH Calc'!FV$9,'Cost Input'!$C$3:$R$3)+1))</f>
        <v>1</v>
      </c>
      <c r="FW1649" s="158" cm="1">
        <f t="array" ref="FW1649">IF(INDEX('Cost Input'!$C$1:$R$496,'LCOH Calc'!$A1649,_xlfn.XMATCH('LCOH Calc'!FW$9,'Cost Input'!$C$3:$R$3)+1)=0,1,INDEX('Cost Input'!$C$1:$R$496,'LCOH Calc'!$A1649,_xlfn.XMATCH('LCOH Calc'!FW$9,'Cost Input'!$C$3:$R$3)+1))</f>
        <v>1</v>
      </c>
      <c r="FX1649" s="158" cm="1">
        <f t="array" ref="FX1649">IF(INDEX('Cost Input'!$C$1:$R$496,'LCOH Calc'!$A1649,_xlfn.XMATCH('LCOH Calc'!FX$9,'Cost Input'!$C$3:$R$3)+1)=0,1,INDEX('Cost Input'!$C$1:$R$496,'LCOH Calc'!$A1649,_xlfn.XMATCH('LCOH Calc'!FX$9,'Cost Input'!$C$3:$R$3)+1))</f>
        <v>1</v>
      </c>
      <c r="FY1649" s="158" cm="1">
        <f t="array" ref="FY1649">IF(INDEX('Cost Input'!$C$1:$R$496,'LCOH Calc'!$A1649,_xlfn.XMATCH('LCOH Calc'!FY$9,'Cost Input'!$C$3:$R$3)+1)=0,1,INDEX('Cost Input'!$C$1:$R$496,'LCOH Calc'!$A1649,_xlfn.XMATCH('LCOH Calc'!FY$9,'Cost Input'!$C$3:$R$3)+1))</f>
        <v>1</v>
      </c>
      <c r="FZ1649" s="158" cm="1">
        <f t="array" ref="FZ1649">IF(INDEX('Cost Input'!$C$1:$R$496,'LCOH Calc'!$A1649,_xlfn.XMATCH('LCOH Calc'!FZ$9,'Cost Input'!$C$3:$R$3)+1)=0,1,INDEX('Cost Input'!$C$1:$R$496,'LCOH Calc'!$A1649,_xlfn.XMATCH('LCOH Calc'!FZ$9,'Cost Input'!$C$3:$R$3)+1))</f>
        <v>1</v>
      </c>
      <c r="GA1649" s="158" cm="1">
        <f t="array" ref="GA1649">IF(INDEX('Cost Input'!$C$1:$R$496,'LCOH Calc'!$A1649,_xlfn.XMATCH('LCOH Calc'!GA$9,'Cost Input'!$C$3:$R$3)+1)=0,1,INDEX('Cost Input'!$C$1:$R$496,'LCOH Calc'!$A1649,_xlfn.XMATCH('LCOH Calc'!GA$9,'Cost Input'!$C$3:$R$3)+1))</f>
        <v>1</v>
      </c>
      <c r="GB1649" s="158" cm="1">
        <f t="array" ref="GB1649">IF(INDEX('Cost Input'!$C$1:$R$496,'LCOH Calc'!$A1649,_xlfn.XMATCH('LCOH Calc'!GB$9,'Cost Input'!$C$3:$R$3)+1)=0,1,INDEX('Cost Input'!$C$1:$R$496,'LCOH Calc'!$A1649,_xlfn.XMATCH('LCOH Calc'!GB$9,'Cost Input'!$C$3:$R$3)+1))</f>
        <v>1</v>
      </c>
      <c r="GC1649" s="158" cm="1">
        <f t="array" ref="GC1649">IF(INDEX('Cost Input'!$C$1:$R$496,'LCOH Calc'!$A1649,_xlfn.XMATCH('LCOH Calc'!GC$9,'Cost Input'!$C$3:$R$3)+1)=0,1,INDEX('Cost Input'!$C$1:$R$496,'LCOH Calc'!$A1649,_xlfn.XMATCH('LCOH Calc'!GC$9,'Cost Input'!$C$3:$R$3)+1))</f>
        <v>1</v>
      </c>
      <c r="GD1649" s="158" cm="1">
        <f t="array" ref="GD1649">IF(INDEX('Cost Input'!$C$1:$R$496,'LCOH Calc'!$A1649,_xlfn.XMATCH('LCOH Calc'!GD$9,'Cost Input'!$C$3:$R$3)+1)=0,1,INDEX('Cost Input'!$C$1:$R$496,'LCOH Calc'!$A1649,_xlfn.XMATCH('LCOH Calc'!GD$9,'Cost Input'!$C$3:$R$3)+1))</f>
        <v>1</v>
      </c>
      <c r="GE1649" s="158" cm="1">
        <f t="array" ref="GE1649">IF(INDEX('Cost Input'!$C$1:$R$496,'LCOH Calc'!$A1649,_xlfn.XMATCH('LCOH Calc'!GE$9,'Cost Input'!$C$3:$R$3)+1)=0,1,INDEX('Cost Input'!$C$1:$R$496,'LCOH Calc'!$A1649,_xlfn.XMATCH('LCOH Calc'!GE$9,'Cost Input'!$C$3:$R$3)+1))</f>
        <v>1</v>
      </c>
      <c r="GF1649" s="158" cm="1">
        <f t="array" ref="GF1649">IF(INDEX('Cost Input'!$C$1:$R$496,'LCOH Calc'!$A1649,_xlfn.XMATCH('LCOH Calc'!GF$9,'Cost Input'!$C$3:$R$3)+1)=0,1,INDEX('Cost Input'!$C$1:$R$496,'LCOH Calc'!$A1649,_xlfn.XMATCH('LCOH Calc'!GF$9,'Cost Input'!$C$3:$R$3)+1))</f>
        <v>1</v>
      </c>
      <c r="GG1649" s="158" cm="1">
        <f t="array" ref="GG1649">IF(INDEX('Cost Input'!$C$1:$R$496,'LCOH Calc'!$A1649,_xlfn.XMATCH('LCOH Calc'!GG$9,'Cost Input'!$C$3:$R$3)+1)=0,1,INDEX('Cost Input'!$C$1:$R$496,'LCOH Calc'!$A1649,_xlfn.XMATCH('LCOH Calc'!GG$9,'Cost Input'!$C$3:$R$3)+1))</f>
        <v>1</v>
      </c>
      <c r="GH1649" s="158" cm="1">
        <f t="array" ref="GH1649">IF(INDEX('Cost Input'!$C$1:$R$496,'LCOH Calc'!$A1649,_xlfn.XMATCH('LCOH Calc'!GH$9,'Cost Input'!$C$3:$R$3)+1)=0,1,INDEX('Cost Input'!$C$1:$R$496,'LCOH Calc'!$A1649,_xlfn.XMATCH('LCOH Calc'!GH$9,'Cost Input'!$C$3:$R$3)+1))</f>
        <v>1</v>
      </c>
      <c r="GI1649" s="158" cm="1">
        <f t="array" ref="GI1649">IF(INDEX('Cost Input'!$C$1:$R$496,'LCOH Calc'!$A1649,_xlfn.XMATCH('LCOH Calc'!GI$9,'Cost Input'!$C$3:$R$3)+1)=0,1,INDEX('Cost Input'!$C$1:$R$496,'LCOH Calc'!$A1649,_xlfn.XMATCH('LCOH Calc'!GI$9,'Cost Input'!$C$3:$R$3)+1))</f>
        <v>1</v>
      </c>
      <c r="GJ1649" s="158" cm="1">
        <f t="array" ref="GJ1649">IF(INDEX('Cost Input'!$C$1:$R$496,'LCOH Calc'!$A1649,_xlfn.XMATCH('LCOH Calc'!GJ$9,'Cost Input'!$C$3:$R$3)+1)=0,1,INDEX('Cost Input'!$C$1:$R$496,'LCOH Calc'!$A1649,_xlfn.XMATCH('LCOH Calc'!GJ$9,'Cost Input'!$C$3:$R$3)+1))</f>
        <v>1</v>
      </c>
      <c r="GK1649" s="158" cm="1">
        <f t="array" ref="GK1649">IF(INDEX('Cost Input'!$C$1:$R$496,'LCOH Calc'!$A1649,_xlfn.XMATCH('LCOH Calc'!GK$9,'Cost Input'!$C$3:$R$3)+1)=0,1,INDEX('Cost Input'!$C$1:$R$496,'LCOH Calc'!$A1649,_xlfn.XMATCH('LCOH Calc'!GK$9,'Cost Input'!$C$3:$R$3)+1))</f>
        <v>1</v>
      </c>
      <c r="GL1649" s="158" cm="1">
        <f t="array" ref="GL1649">IF(INDEX('Cost Input'!$C$1:$R$496,'LCOH Calc'!$A1649,_xlfn.XMATCH('LCOH Calc'!GL$9,'Cost Input'!$C$3:$R$3)+1)=0,1,INDEX('Cost Input'!$C$1:$R$496,'LCOH Calc'!$A1649,_xlfn.XMATCH('LCOH Calc'!GL$9,'Cost Input'!$C$3:$R$3)+1))</f>
        <v>1</v>
      </c>
      <c r="GM1649" s="158" cm="1">
        <f t="array" ref="GM1649">IF(INDEX('Cost Input'!$C$1:$R$496,'LCOH Calc'!$A1649,_xlfn.XMATCH('LCOH Calc'!GM$9,'Cost Input'!$C$3:$R$3)+1)=0,1,INDEX('Cost Input'!$C$1:$R$496,'LCOH Calc'!$A1649,_xlfn.XMATCH('LCOH Calc'!GM$9,'Cost Input'!$C$3:$R$3)+1))</f>
        <v>1</v>
      </c>
      <c r="GN1649" s="158" cm="1">
        <f t="array" ref="GN1649">IF(INDEX('Cost Input'!$C$1:$R$496,'LCOH Calc'!$A1649,_xlfn.XMATCH('LCOH Calc'!GN$9,'Cost Input'!$C$3:$R$3)+1)=0,1,INDEX('Cost Input'!$C$1:$R$496,'LCOH Calc'!$A1649,_xlfn.XMATCH('LCOH Calc'!GN$9,'Cost Input'!$C$3:$R$3)+1))</f>
        <v>1</v>
      </c>
      <c r="GO1649" s="158" cm="1">
        <f t="array" ref="GO1649">IF(INDEX('Cost Input'!$C$1:$R$496,'LCOH Calc'!$A1649,_xlfn.XMATCH('LCOH Calc'!GO$9,'Cost Input'!$C$3:$R$3)+1)=0,1,INDEX('Cost Input'!$C$1:$R$496,'LCOH Calc'!$A1649,_xlfn.XMATCH('LCOH Calc'!GO$9,'Cost Input'!$C$3:$R$3)+1))</f>
        <v>1</v>
      </c>
      <c r="GP1649" s="158" cm="1">
        <f t="array" ref="GP1649">IF(INDEX('Cost Input'!$C$1:$R$496,'LCOH Calc'!$A1649,_xlfn.XMATCH('LCOH Calc'!GP$9,'Cost Input'!$C$3:$R$3)+1)=0,1,INDEX('Cost Input'!$C$1:$R$496,'LCOH Calc'!$A1649,_xlfn.XMATCH('LCOH Calc'!GP$9,'Cost Input'!$C$3:$R$3)+1))</f>
        <v>1</v>
      </c>
      <c r="GQ1649" s="158" cm="1">
        <f t="array" ref="GQ1649">IF(INDEX('Cost Input'!$C$1:$R$496,'LCOH Calc'!$A1649,_xlfn.XMATCH('LCOH Calc'!GQ$9,'Cost Input'!$C$3:$R$3)+1)=0,1,INDEX('Cost Input'!$C$1:$R$496,'LCOH Calc'!$A1649,_xlfn.XMATCH('LCOH Calc'!GQ$9,'Cost Input'!$C$3:$R$3)+1))</f>
        <v>1</v>
      </c>
      <c r="GR1649" s="158" cm="1">
        <f t="array" ref="GR1649">IF(INDEX('Cost Input'!$C$1:$R$496,'LCOH Calc'!$A1649,_xlfn.XMATCH('LCOH Calc'!GR$9,'Cost Input'!$C$3:$R$3)+1)=0,1,INDEX('Cost Input'!$C$1:$R$496,'LCOH Calc'!$A1649,_xlfn.XMATCH('LCOH Calc'!GR$9,'Cost Input'!$C$3:$R$3)+1))</f>
        <v>1</v>
      </c>
      <c r="GS1649" s="158" cm="1">
        <f t="array" ref="GS1649">IF(INDEX('Cost Input'!$C$1:$R$496,'LCOH Calc'!$A1649,_xlfn.XMATCH('LCOH Calc'!GS$9,'Cost Input'!$C$3:$R$3)+1)=0,1,INDEX('Cost Input'!$C$1:$R$496,'LCOH Calc'!$A1649,_xlfn.XMATCH('LCOH Calc'!GS$9,'Cost Input'!$C$3:$R$3)+1))</f>
        <v>1</v>
      </c>
      <c r="GT1649" s="158" cm="1">
        <f t="array" ref="GT1649">IF(INDEX('Cost Input'!$C$1:$R$496,'LCOH Calc'!$A1649,_xlfn.XMATCH('LCOH Calc'!GT$9,'Cost Input'!$C$3:$R$3)+1)=0,1,INDEX('Cost Input'!$C$1:$R$496,'LCOH Calc'!$A1649,_xlfn.XMATCH('LCOH Calc'!GT$9,'Cost Input'!$C$3:$R$3)+1))</f>
        <v>1</v>
      </c>
      <c r="GU1649" s="158" cm="1">
        <f t="array" ref="GU1649">IF(INDEX('Cost Input'!$C$1:$R$496,'LCOH Calc'!$A1649,_xlfn.XMATCH('LCOH Calc'!GU$9,'Cost Input'!$C$3:$R$3)+1)=0,1,INDEX('Cost Input'!$C$1:$R$496,'LCOH Calc'!$A1649,_xlfn.XMATCH('LCOH Calc'!GU$9,'Cost Input'!$C$3:$R$3)+1))</f>
        <v>1</v>
      </c>
      <c r="GV1649" s="158" cm="1">
        <f t="array" ref="GV1649">IF(INDEX('Cost Input'!$C$1:$R$496,'LCOH Calc'!$A1649,_xlfn.XMATCH('LCOH Calc'!GV$9,'Cost Input'!$C$3:$R$3)+1)=0,1,INDEX('Cost Input'!$C$1:$R$496,'LCOH Calc'!$A1649,_xlfn.XMATCH('LCOH Calc'!GV$9,'Cost Input'!$C$3:$R$3)+1))</f>
        <v>1</v>
      </c>
      <c r="GW1649" s="158" cm="1">
        <f t="array" ref="GW1649">IF(INDEX('Cost Input'!$C$1:$R$496,'LCOH Calc'!$A1649,_xlfn.XMATCH('LCOH Calc'!GW$9,'Cost Input'!$C$3:$R$3)+1)=0,1,INDEX('Cost Input'!$C$1:$R$496,'LCOH Calc'!$A1649,_xlfn.XMATCH('LCOH Calc'!GW$9,'Cost Input'!$C$3:$R$3)+1))</f>
        <v>1</v>
      </c>
      <c r="GX1649" s="158" cm="1">
        <f t="array" ref="GX1649">IF(INDEX('Cost Input'!$C$1:$R$496,'LCOH Calc'!$A1649,_xlfn.XMATCH('LCOH Calc'!GX$9,'Cost Input'!$C$3:$R$3)+1)=0,1,INDEX('Cost Input'!$C$1:$R$496,'LCOH Calc'!$A1649,_xlfn.XMATCH('LCOH Calc'!GX$9,'Cost Input'!$C$3:$R$3)+1))</f>
        <v>1</v>
      </c>
      <c r="GY1649" s="158" cm="1">
        <f t="array" ref="GY1649">IF(INDEX('Cost Input'!$C$1:$R$496,'LCOH Calc'!$A1649,_xlfn.XMATCH('LCOH Calc'!GY$9,'Cost Input'!$C$3:$R$3)+1)=0,1,INDEX('Cost Input'!$C$1:$R$496,'LCOH Calc'!$A1649,_xlfn.XMATCH('LCOH Calc'!GY$9,'Cost Input'!$C$3:$R$3)+1))</f>
        <v>1</v>
      </c>
      <c r="GZ1649" s="158" cm="1">
        <f t="array" ref="GZ1649">IF(INDEX('Cost Input'!$C$1:$R$496,'LCOH Calc'!$A1649,_xlfn.XMATCH('LCOH Calc'!GZ$9,'Cost Input'!$C$3:$R$3)+1)=0,1,INDEX('Cost Input'!$C$1:$R$496,'LCOH Calc'!$A1649,_xlfn.XMATCH('LCOH Calc'!GZ$9,'Cost Input'!$C$3:$R$3)+1))</f>
        <v>1</v>
      </c>
      <c r="HA1649" s="158" cm="1">
        <f t="array" ref="HA1649">IF(INDEX('Cost Input'!$C$1:$R$496,'LCOH Calc'!$A1649,_xlfn.XMATCH('LCOH Calc'!HA$9,'Cost Input'!$C$3:$R$3)+1)=0,1,INDEX('Cost Input'!$C$1:$R$496,'LCOH Calc'!$A1649,_xlfn.XMATCH('LCOH Calc'!HA$9,'Cost Input'!$C$3:$R$3)+1))</f>
        <v>1</v>
      </c>
      <c r="HB1649" s="158" cm="1">
        <f t="array" ref="HB1649">IF(INDEX('Cost Input'!$C$1:$R$496,'LCOH Calc'!$A1649,_xlfn.XMATCH('LCOH Calc'!HB$9,'Cost Input'!$C$3:$R$3)+1)=0,1,INDEX('Cost Input'!$C$1:$R$496,'LCOH Calc'!$A1649,_xlfn.XMATCH('LCOH Calc'!HB$9,'Cost Input'!$C$3:$R$3)+1))</f>
        <v>1</v>
      </c>
      <c r="HC1649" s="158" cm="1">
        <f t="array" ref="HC1649">IF(INDEX('Cost Input'!$C$1:$R$496,'LCOH Calc'!$A1649,_xlfn.XMATCH('LCOH Calc'!HC$9,'Cost Input'!$C$3:$R$3)+1)=0,1,INDEX('Cost Input'!$C$1:$R$496,'LCOH Calc'!$A1649,_xlfn.XMATCH('LCOH Calc'!HC$9,'Cost Input'!$C$3:$R$3)+1))</f>
        <v>1</v>
      </c>
      <c r="HD1649" s="158" cm="1">
        <f t="array" ref="HD1649">IF(INDEX('Cost Input'!$C$1:$R$496,'LCOH Calc'!$A1649,_xlfn.XMATCH('LCOH Calc'!HD$9,'Cost Input'!$C$3:$R$3)+1)=0,1,INDEX('Cost Input'!$C$1:$R$496,'LCOH Calc'!$A1649,_xlfn.XMATCH('LCOH Calc'!HD$9,'Cost Input'!$C$3:$R$3)+1))</f>
        <v>1</v>
      </c>
      <c r="HE1649" s="158" cm="1">
        <f t="array" ref="HE1649">IF(INDEX('Cost Input'!$C$1:$R$496,'LCOH Calc'!$A1649,_xlfn.XMATCH('LCOH Calc'!HE$9,'Cost Input'!$C$3:$R$3)+1)=0,1,INDEX('Cost Input'!$C$1:$R$496,'LCOH Calc'!$A1649,_xlfn.XMATCH('LCOH Calc'!HE$9,'Cost Input'!$C$3:$R$3)+1))</f>
        <v>1</v>
      </c>
      <c r="HF1649" s="158" cm="1">
        <f t="array" ref="HF1649">IF(INDEX('Cost Input'!$C$1:$R$496,'LCOH Calc'!$A1649,_xlfn.XMATCH('LCOH Calc'!HF$9,'Cost Input'!$C$3:$R$3)+1)=0,1,INDEX('Cost Input'!$C$1:$R$496,'LCOH Calc'!$A1649,_xlfn.XMATCH('LCOH Calc'!HF$9,'Cost Input'!$C$3:$R$3)+1))</f>
        <v>1</v>
      </c>
      <c r="HG1649" s="158" cm="1">
        <f t="array" ref="HG1649">IF(INDEX('Cost Input'!$C$1:$R$496,'LCOH Calc'!$A1649,_xlfn.XMATCH('LCOH Calc'!HG$9,'Cost Input'!$C$3:$R$3)+1)=0,1,INDEX('Cost Input'!$C$1:$R$496,'LCOH Calc'!$A1649,_xlfn.XMATCH('LCOH Calc'!HG$9,'Cost Input'!$C$3:$R$3)+1))</f>
        <v>1</v>
      </c>
      <c r="HH1649" s="158" cm="1">
        <f t="array" ref="HH1649">IF(INDEX('Cost Input'!$C$1:$R$496,'LCOH Calc'!$A1649,_xlfn.XMATCH('LCOH Calc'!HH$9,'Cost Input'!$C$3:$R$3)+1)=0,1,INDEX('Cost Input'!$C$1:$R$496,'LCOH Calc'!$A1649,_xlfn.XMATCH('LCOH Calc'!HH$9,'Cost Input'!$C$3:$R$3)+1))</f>
        <v>1</v>
      </c>
      <c r="HI1649" s="158" cm="1">
        <f t="array" ref="HI1649">IF(INDEX('Cost Input'!$C$1:$R$496,'LCOH Calc'!$A1649,_xlfn.XMATCH('LCOH Calc'!HI$9,'Cost Input'!$C$3:$R$3)+1)=0,1,INDEX('Cost Input'!$C$1:$R$496,'LCOH Calc'!$A1649,_xlfn.XMATCH('LCOH Calc'!HI$9,'Cost Input'!$C$3:$R$3)+1))</f>
        <v>1</v>
      </c>
      <c r="HJ1649" s="158" cm="1">
        <f t="array" ref="HJ1649">IF(INDEX('Cost Input'!$C$1:$R$496,'LCOH Calc'!$A1649,_xlfn.XMATCH('LCOH Calc'!HJ$9,'Cost Input'!$C$3:$R$3)+1)=0,1,INDEX('Cost Input'!$C$1:$R$496,'LCOH Calc'!$A1649,_xlfn.XMATCH('LCOH Calc'!HJ$9,'Cost Input'!$C$3:$R$3)+1))</f>
        <v>1</v>
      </c>
      <c r="HK1649" s="158" cm="1">
        <f t="array" ref="HK1649">IF(INDEX('Cost Input'!$C$1:$R$496,'LCOH Calc'!$A1649,_xlfn.XMATCH('LCOH Calc'!HK$9,'Cost Input'!$C$3:$R$3)+1)=0,1,INDEX('Cost Input'!$C$1:$R$496,'LCOH Calc'!$A1649,_xlfn.XMATCH('LCOH Calc'!HK$9,'Cost Input'!$C$3:$R$3)+1))</f>
        <v>1</v>
      </c>
      <c r="HL1649" s="158" cm="1">
        <f t="array" ref="HL1649">IF(INDEX('Cost Input'!$C$1:$R$496,'LCOH Calc'!$A1649,_xlfn.XMATCH('LCOH Calc'!HL$9,'Cost Input'!$C$3:$R$3)+1)=0,1,INDEX('Cost Input'!$C$1:$R$496,'LCOH Calc'!$A1649,_xlfn.XMATCH('LCOH Calc'!HL$9,'Cost Input'!$C$3:$R$3)+1))</f>
        <v>1</v>
      </c>
      <c r="HM1649" s="158" cm="1">
        <f t="array" ref="HM1649">IF(INDEX('Cost Input'!$C$1:$R$496,'LCOH Calc'!$A1649,_xlfn.XMATCH('LCOH Calc'!HM$9,'Cost Input'!$C$3:$R$3)+1)=0,1,INDEX('Cost Input'!$C$1:$R$496,'LCOH Calc'!$A1649,_xlfn.XMATCH('LCOH Calc'!HM$9,'Cost Input'!$C$3:$R$3)+1))</f>
        <v>1</v>
      </c>
      <c r="HN1649" s="158" cm="1">
        <f t="array" ref="HN1649">IF(INDEX('Cost Input'!$C$1:$R$496,'LCOH Calc'!$A1649,_xlfn.XMATCH('LCOH Calc'!HN$9,'Cost Input'!$C$3:$R$3)+1)=0,1,INDEX('Cost Input'!$C$1:$R$496,'LCOH Calc'!$A1649,_xlfn.XMATCH('LCOH Calc'!HN$9,'Cost Input'!$C$3:$R$3)+1))</f>
        <v>1</v>
      </c>
      <c r="HO1649" s="158" cm="1">
        <f t="array" ref="HO1649">IF(INDEX('Cost Input'!$C$1:$R$496,'LCOH Calc'!$A1649,_xlfn.XMATCH('LCOH Calc'!HO$9,'Cost Input'!$C$3:$R$3)+1)=0,1,INDEX('Cost Input'!$C$1:$R$496,'LCOH Calc'!$A1649,_xlfn.XMATCH('LCOH Calc'!HO$9,'Cost Input'!$C$3:$R$3)+1))</f>
        <v>1</v>
      </c>
      <c r="HP1649" s="158" cm="1">
        <f t="array" ref="HP1649">IF(INDEX('Cost Input'!$C$1:$R$496,'LCOH Calc'!$A1649,_xlfn.XMATCH('LCOH Calc'!HP$9,'Cost Input'!$C$3:$R$3)+1)=0,1,INDEX('Cost Input'!$C$1:$R$496,'LCOH Calc'!$A1649,_xlfn.XMATCH('LCOH Calc'!HP$9,'Cost Input'!$C$3:$R$3)+1))</f>
        <v>1</v>
      </c>
      <c r="HQ1649" s="158" cm="1">
        <f t="array" ref="HQ1649">IF(INDEX('Cost Input'!$C$1:$R$496,'LCOH Calc'!$A1649,_xlfn.XMATCH('LCOH Calc'!HQ$9,'Cost Input'!$C$3:$R$3)+1)=0,1,INDEX('Cost Input'!$C$1:$R$496,'LCOH Calc'!$A1649,_xlfn.XMATCH('LCOH Calc'!HQ$9,'Cost Input'!$C$3:$R$3)+1))</f>
        <v>1</v>
      </c>
      <c r="HR1649" s="158" cm="1">
        <f t="array" ref="HR1649">IF(INDEX('Cost Input'!$C$1:$R$496,'LCOH Calc'!$A1649,_xlfn.XMATCH('LCOH Calc'!HR$9,'Cost Input'!$C$3:$R$3)+1)=0,1,INDEX('Cost Input'!$C$1:$R$496,'LCOH Calc'!$A1649,_xlfn.XMATCH('LCOH Calc'!HR$9,'Cost Input'!$C$3:$R$3)+1))</f>
        <v>1</v>
      </c>
      <c r="HS1649" s="158" cm="1">
        <f t="array" ref="HS1649">IF(INDEX('Cost Input'!$C$1:$R$496,'LCOH Calc'!$A1649,_xlfn.XMATCH('LCOH Calc'!HS$9,'Cost Input'!$C$3:$R$3)+1)=0,1,INDEX('Cost Input'!$C$1:$R$496,'LCOH Calc'!$A1649,_xlfn.XMATCH('LCOH Calc'!HS$9,'Cost Input'!$C$3:$R$3)+1))</f>
        <v>1</v>
      </c>
      <c r="HT1649" s="158" cm="1">
        <f t="array" ref="HT1649">IF(INDEX('Cost Input'!$C$1:$R$496,'LCOH Calc'!$A1649,_xlfn.XMATCH('LCOH Calc'!HT$9,'Cost Input'!$C$3:$R$3)+1)=0,1,INDEX('Cost Input'!$C$1:$R$496,'LCOH Calc'!$A1649,_xlfn.XMATCH('LCOH Calc'!HT$9,'Cost Input'!$C$3:$R$3)+1))</f>
        <v>1</v>
      </c>
      <c r="HU1649" s="158" cm="1">
        <f t="array" ref="HU1649">IF(INDEX('Cost Input'!$C$1:$R$496,'LCOH Calc'!$A1649,_xlfn.XMATCH('LCOH Calc'!HU$9,'Cost Input'!$C$3:$R$3)+1)=0,1,INDEX('Cost Input'!$C$1:$R$496,'LCOH Calc'!$A1649,_xlfn.XMATCH('LCOH Calc'!HU$9,'Cost Input'!$C$3:$R$3)+1))</f>
        <v>1</v>
      </c>
      <c r="HV1649" s="158" cm="1">
        <f t="array" ref="HV1649">IF(INDEX('Cost Input'!$C$1:$R$496,'LCOH Calc'!$A1649,_xlfn.XMATCH('LCOH Calc'!HV$9,'Cost Input'!$C$3:$R$3)+1)=0,1,INDEX('Cost Input'!$C$1:$R$496,'LCOH Calc'!$A1649,_xlfn.XMATCH('LCOH Calc'!HV$9,'Cost Input'!$C$3:$R$3)+1))</f>
        <v>1</v>
      </c>
      <c r="HW1649" s="158" cm="1">
        <f t="array" ref="HW1649">IF(INDEX('Cost Input'!$C$1:$R$496,'LCOH Calc'!$A1649,_xlfn.XMATCH('LCOH Calc'!HW$9,'Cost Input'!$C$3:$R$3)+1)=0,1,INDEX('Cost Input'!$C$1:$R$496,'LCOH Calc'!$A1649,_xlfn.XMATCH('LCOH Calc'!HW$9,'Cost Input'!$C$3:$R$3)+1))</f>
        <v>1</v>
      </c>
      <c r="HX1649" s="158" cm="1">
        <f t="array" ref="HX1649">IF(INDEX('Cost Input'!$C$1:$R$496,'LCOH Calc'!$A1649,_xlfn.XMATCH('LCOH Calc'!HX$9,'Cost Input'!$C$3:$R$3)+1)=0,1,INDEX('Cost Input'!$C$1:$R$496,'LCOH Calc'!$A1649,_xlfn.XMATCH('LCOH Calc'!HX$9,'Cost Input'!$C$3:$R$3)+1))</f>
        <v>1</v>
      </c>
      <c r="HY1649" s="158" cm="1">
        <f t="array" ref="HY1649">IF(INDEX('Cost Input'!$C$1:$R$496,'LCOH Calc'!$A1649,_xlfn.XMATCH('LCOH Calc'!HY$9,'Cost Input'!$C$3:$R$3)+1)=0,1,INDEX('Cost Input'!$C$1:$R$496,'LCOH Calc'!$A1649,_xlfn.XMATCH('LCOH Calc'!HY$9,'Cost Input'!$C$3:$R$3)+1))</f>
        <v>1</v>
      </c>
      <c r="HZ1649" s="158" cm="1">
        <f t="array" ref="HZ1649">IF(INDEX('Cost Input'!$C$1:$R$496,'LCOH Calc'!$A1649,_xlfn.XMATCH('LCOH Calc'!HZ$9,'Cost Input'!$C$3:$R$3)+1)=0,1,INDEX('Cost Input'!$C$1:$R$496,'LCOH Calc'!$A1649,_xlfn.XMATCH('LCOH Calc'!HZ$9,'Cost Input'!$C$3:$R$3)+1))</f>
        <v>1</v>
      </c>
      <c r="IA1649" s="158" cm="1">
        <f t="array" ref="IA1649">IF(INDEX('Cost Input'!$C$1:$R$496,'LCOH Calc'!$A1649,_xlfn.XMATCH('LCOH Calc'!IA$9,'Cost Input'!$C$3:$R$3)+1)=0,1,INDEX('Cost Input'!$C$1:$R$496,'LCOH Calc'!$A1649,_xlfn.XMATCH('LCOH Calc'!IA$9,'Cost Input'!$C$3:$R$3)+1))</f>
        <v>1</v>
      </c>
      <c r="IB1649" s="158" cm="1">
        <f t="array" ref="IB1649">IF(INDEX('Cost Input'!$C$1:$R$496,'LCOH Calc'!$A1649,_xlfn.XMATCH('LCOH Calc'!IB$9,'Cost Input'!$C$3:$R$3)+1)=0,1,INDEX('Cost Input'!$C$1:$R$496,'LCOH Calc'!$A1649,_xlfn.XMATCH('LCOH Calc'!IB$9,'Cost Input'!$C$3:$R$3)+1))</f>
        <v>1</v>
      </c>
      <c r="IC1649" s="158" cm="1">
        <f t="array" ref="IC1649">IF(INDEX('Cost Input'!$C$1:$R$496,'LCOH Calc'!$A1649,_xlfn.XMATCH('LCOH Calc'!IC$9,'Cost Input'!$C$3:$R$3)+1)=0,1,INDEX('Cost Input'!$C$1:$R$496,'LCOH Calc'!$A1649,_xlfn.XMATCH('LCOH Calc'!IC$9,'Cost Input'!$C$3:$R$3)+1))</f>
        <v>1</v>
      </c>
      <c r="ID1649" s="158" cm="1">
        <f t="array" ref="ID1649">IF(INDEX('Cost Input'!$C$1:$R$496,'LCOH Calc'!$A1649,_xlfn.XMATCH('LCOH Calc'!ID$9,'Cost Input'!$C$3:$R$3)+1)=0,1,INDEX('Cost Input'!$C$1:$R$496,'LCOH Calc'!$A1649,_xlfn.XMATCH('LCOH Calc'!ID$9,'Cost Input'!$C$3:$R$3)+1))</f>
        <v>1</v>
      </c>
      <c r="IE1649" s="158" cm="1">
        <f t="array" ref="IE1649">IF(INDEX('Cost Input'!$C$1:$R$496,'LCOH Calc'!$A1649,_xlfn.XMATCH('LCOH Calc'!IE$9,'Cost Input'!$C$3:$R$3)+1)=0,1,INDEX('Cost Input'!$C$1:$R$496,'LCOH Calc'!$A1649,_xlfn.XMATCH('LCOH Calc'!IE$9,'Cost Input'!$C$3:$R$3)+1))</f>
        <v>1</v>
      </c>
      <c r="IF1649" s="474" cm="1">
        <f t="array" ref="IF1649">IF(INDEX('Cost Input'!$C$1:$R$496,'LCOH Calc'!$A1649,_xlfn.XMATCH('LCOH Calc'!IF$9,'Cost Input'!$C$3:$R$3)+1)=0,1,INDEX('Cost Input'!$C$1:$R$496,'LCOH Calc'!$A1649,_xlfn.XMATCH('LCOH Calc'!IF$9,'Cost Input'!$C$3:$R$3)+1))</f>
        <v>1</v>
      </c>
      <c r="IG1649" s="158" cm="1">
        <f t="array" ref="IG1649">IF(INDEX('Cost Input'!$C$1:$R$496,'LCOH Calc'!$A1649,_xlfn.XMATCH('LCOH Calc'!IG$9,'Cost Input'!$C$3:$R$3)+1)=0,1,INDEX('Cost Input'!$C$1:$R$496,'LCOH Calc'!$A1649,_xlfn.XMATCH('LCOH Calc'!IG$9,'Cost Input'!$C$3:$R$3)+1))</f>
        <v>1</v>
      </c>
      <c r="IH1649" s="158" cm="1">
        <f t="array" ref="IH1649">IF(INDEX('Cost Input'!$C$1:$R$496,'LCOH Calc'!$A1649,_xlfn.XMATCH('LCOH Calc'!IH$9,'Cost Input'!$C$3:$R$3)+1)=0,1,INDEX('Cost Input'!$C$1:$R$496,'LCOH Calc'!$A1649,_xlfn.XMATCH('LCOH Calc'!IH$9,'Cost Input'!$C$3:$R$3)+1))</f>
        <v>1</v>
      </c>
      <c r="II1649" s="158" cm="1">
        <f t="array" ref="II1649">IF(INDEX('Cost Input'!$C$1:$R$496,'LCOH Calc'!$A1649,_xlfn.XMATCH('LCOH Calc'!II$9,'Cost Input'!$C$3:$R$3)+1)=0,1,INDEX('Cost Input'!$C$1:$R$496,'LCOH Calc'!$A1649,_xlfn.XMATCH('LCOH Calc'!II$9,'Cost Input'!$C$3:$R$3)+1))</f>
        <v>1</v>
      </c>
      <c r="IJ1649" s="158" cm="1">
        <f t="array" ref="IJ1649">IF(INDEX('Cost Input'!$C$1:$R$496,'LCOH Calc'!$A1649,_xlfn.XMATCH('LCOH Calc'!IJ$9,'Cost Input'!$C$3:$R$3)+1)=0,1,INDEX('Cost Input'!$C$1:$R$496,'LCOH Calc'!$A1649,_xlfn.XMATCH('LCOH Calc'!IJ$9,'Cost Input'!$C$3:$R$3)+1))</f>
        <v>1</v>
      </c>
      <c r="IK1649" s="158" cm="1">
        <f t="array" ref="IK1649">IF(INDEX('Cost Input'!$C$1:$R$496,'LCOH Calc'!$A1649,_xlfn.XMATCH('LCOH Calc'!IK$9,'Cost Input'!$C$3:$R$3)+1)=0,1,INDEX('Cost Input'!$C$1:$R$496,'LCOH Calc'!$A1649,_xlfn.XMATCH('LCOH Calc'!IK$9,'Cost Input'!$C$3:$R$3)+1))</f>
        <v>1</v>
      </c>
      <c r="IL1649" s="158" cm="1">
        <f t="array" ref="IL1649">IF(INDEX('Cost Input'!$C$1:$R$496,'LCOH Calc'!$A1649,_xlfn.XMATCH('LCOH Calc'!IL$9,'Cost Input'!$C$3:$R$3)+1)=0,1,INDEX('Cost Input'!$C$1:$R$496,'LCOH Calc'!$A1649,_xlfn.XMATCH('LCOH Calc'!IL$9,'Cost Input'!$C$3:$R$3)+1))</f>
        <v>1</v>
      </c>
      <c r="IM1649" s="158" cm="1">
        <f t="array" ref="IM1649">IF(INDEX('Cost Input'!$C$1:$R$496,'LCOH Calc'!$A1649,_xlfn.XMATCH('LCOH Calc'!IM$9,'Cost Input'!$C$3:$R$3)+1)=0,1,INDEX('Cost Input'!$C$1:$R$496,'LCOH Calc'!$A1649,_xlfn.XMATCH('LCOH Calc'!IM$9,'Cost Input'!$C$3:$R$3)+1))</f>
        <v>1</v>
      </c>
      <c r="IN1649" s="158" cm="1">
        <f t="array" ref="IN1649">IF(INDEX('Cost Input'!$C$1:$R$496,'LCOH Calc'!$A1649,_xlfn.XMATCH('LCOH Calc'!IN$9,'Cost Input'!$C$3:$R$3)+1)=0,1,INDEX('Cost Input'!$C$1:$R$496,'LCOH Calc'!$A1649,_xlfn.XMATCH('LCOH Calc'!IN$9,'Cost Input'!$C$3:$R$3)+1))</f>
        <v>1</v>
      </c>
      <c r="IO1649" s="158" cm="1">
        <f t="array" ref="IO1649">IF(INDEX('Cost Input'!$C$1:$R$496,'LCOH Calc'!$A1649,_xlfn.XMATCH('LCOH Calc'!IO$9,'Cost Input'!$C$3:$R$3)+1)=0,1,INDEX('Cost Input'!$C$1:$R$496,'LCOH Calc'!$A1649,_xlfn.XMATCH('LCOH Calc'!IO$9,'Cost Input'!$C$3:$R$3)+1))</f>
        <v>1</v>
      </c>
      <c r="IP1649" s="158" cm="1">
        <f t="array" ref="IP1649">IF(INDEX('Cost Input'!$C$1:$R$496,'LCOH Calc'!$A1649,_xlfn.XMATCH('LCOH Calc'!IP$9,'Cost Input'!$C$3:$R$3)+1)=0,1,INDEX('Cost Input'!$C$1:$R$496,'LCOH Calc'!$A1649,_xlfn.XMATCH('LCOH Calc'!IP$9,'Cost Input'!$C$3:$R$3)+1))</f>
        <v>1</v>
      </c>
      <c r="IQ1649" s="158" cm="1">
        <f t="array" ref="IQ1649">IF(INDEX('Cost Input'!$C$1:$R$496,'LCOH Calc'!$A1649,_xlfn.XMATCH('LCOH Calc'!IQ$9,'Cost Input'!$C$3:$R$3)+1)=0,1,INDEX('Cost Input'!$C$1:$R$496,'LCOH Calc'!$A1649,_xlfn.XMATCH('LCOH Calc'!IQ$9,'Cost Input'!$C$3:$R$3)+1))</f>
        <v>1</v>
      </c>
      <c r="IR1649" s="158" cm="1">
        <f t="array" ref="IR1649">IF(INDEX('Cost Input'!$C$1:$R$496,'LCOH Calc'!$A1649,_xlfn.XMATCH('LCOH Calc'!IR$9,'Cost Input'!$C$3:$R$3)+1)=0,1,INDEX('Cost Input'!$C$1:$R$496,'LCOH Calc'!$A1649,_xlfn.XMATCH('LCOH Calc'!IR$9,'Cost Input'!$C$3:$R$3)+1))</f>
        <v>1</v>
      </c>
      <c r="IS1649" s="158" cm="1">
        <f t="array" ref="IS1649">IF(INDEX('Cost Input'!$C$1:$R$496,'LCOH Calc'!$A1649,_xlfn.XMATCH('LCOH Calc'!IS$9,'Cost Input'!$C$3:$R$3)+1)=0,1,INDEX('Cost Input'!$C$1:$R$496,'LCOH Calc'!$A1649,_xlfn.XMATCH('LCOH Calc'!IS$9,'Cost Input'!$C$3:$R$3)+1))</f>
        <v>1</v>
      </c>
      <c r="IT1649" s="158" cm="1">
        <f t="array" ref="IT1649">IF(INDEX('Cost Input'!$C$1:$R$496,'LCOH Calc'!$A1649,_xlfn.XMATCH('LCOH Calc'!IT$9,'Cost Input'!$C$3:$R$3)+1)=0,1,INDEX('Cost Input'!$C$1:$R$496,'LCOH Calc'!$A1649,_xlfn.XMATCH('LCOH Calc'!IT$9,'Cost Input'!$C$3:$R$3)+1))</f>
        <v>1</v>
      </c>
      <c r="IU1649" s="158" cm="1">
        <f t="array" ref="IU1649">IF(INDEX('Cost Input'!$C$1:$R$496,'LCOH Calc'!$A1649,_xlfn.XMATCH('LCOH Calc'!IU$9,'Cost Input'!$C$3:$R$3)+1)=0,1,INDEX('Cost Input'!$C$1:$R$496,'LCOH Calc'!$A1649,_xlfn.XMATCH('LCOH Calc'!IU$9,'Cost Input'!$C$3:$R$3)+1))</f>
        <v>1</v>
      </c>
      <c r="IV1649" s="158"/>
      <c r="IW1649" s="158"/>
      <c r="IX1649" s="158"/>
      <c r="IY1649" s="158"/>
      <c r="IZ1649" s="158"/>
      <c r="JA1649" s="158"/>
      <c r="JB1649" s="158"/>
      <c r="JC1649" s="158"/>
      <c r="JD1649" s="158"/>
      <c r="JE1649" s="158"/>
      <c r="JF1649" s="158"/>
      <c r="JG1649" s="158"/>
      <c r="JH1649" s="158"/>
      <c r="JI1649" s="1"/>
      <c r="JL1649" s="277" t="s">
        <v>164</v>
      </c>
    </row>
    <row r="1650" spans="1:272" s="191" customFormat="1" hidden="1" outlineLevel="1" x14ac:dyDescent="0.3">
      <c r="A1650" s="53"/>
      <c r="B1650" s="6"/>
      <c r="C1650" s="38"/>
      <c r="D1650" s="208"/>
      <c r="E1650" s="158"/>
      <c r="F1650" s="158"/>
      <c r="G1650" s="158"/>
      <c r="H1650" s="158"/>
      <c r="I1650" s="158"/>
      <c r="J1650" s="158"/>
      <c r="K1650" s="158"/>
      <c r="L1650" s="158"/>
      <c r="M1650" s="158"/>
      <c r="N1650" s="158"/>
      <c r="O1650" s="158"/>
      <c r="P1650" s="158"/>
      <c r="Q1650" s="158"/>
      <c r="R1650" s="158"/>
      <c r="S1650" s="158"/>
      <c r="T1650" s="158"/>
      <c r="U1650" s="158"/>
      <c r="V1650" s="158"/>
      <c r="W1650" s="158"/>
      <c r="X1650" s="158"/>
      <c r="Y1650" s="158"/>
      <c r="Z1650" s="158"/>
      <c r="AA1650" s="158"/>
      <c r="AB1650" s="158"/>
      <c r="AC1650" s="158"/>
      <c r="AD1650" s="158"/>
      <c r="AE1650" s="158"/>
      <c r="AF1650" s="158"/>
      <c r="AG1650" s="158"/>
      <c r="AH1650" s="158"/>
      <c r="AI1650" s="158"/>
      <c r="AJ1650" s="158"/>
      <c r="AK1650" s="158"/>
      <c r="AL1650" s="158"/>
      <c r="AM1650" s="158"/>
      <c r="AN1650" s="158"/>
      <c r="AO1650" s="158"/>
      <c r="AP1650" s="158"/>
      <c r="AQ1650" s="158"/>
      <c r="AR1650" s="158"/>
      <c r="AS1650" s="158"/>
      <c r="AT1650" s="158"/>
      <c r="AU1650" s="158"/>
      <c r="AV1650" s="158"/>
      <c r="AW1650" s="158"/>
      <c r="AX1650" s="158"/>
      <c r="AY1650" s="158"/>
      <c r="AZ1650" s="158"/>
      <c r="BA1650" s="158"/>
      <c r="BB1650" s="158"/>
      <c r="BC1650" s="158"/>
      <c r="BD1650" s="158"/>
      <c r="BE1650" s="158"/>
      <c r="BF1650" s="158"/>
      <c r="BG1650" s="158"/>
      <c r="BH1650" s="158"/>
      <c r="BI1650" s="158"/>
      <c r="BJ1650" s="158"/>
      <c r="BK1650" s="158"/>
      <c r="BL1650" s="158"/>
      <c r="BM1650" s="158"/>
      <c r="BN1650" s="158"/>
      <c r="BO1650" s="158"/>
      <c r="BP1650" s="158"/>
      <c r="BQ1650" s="158"/>
      <c r="BR1650" s="158"/>
      <c r="BS1650" s="158"/>
      <c r="BT1650" s="158"/>
      <c r="BU1650" s="158"/>
      <c r="BV1650" s="158"/>
      <c r="BW1650" s="158"/>
      <c r="BX1650" s="158"/>
      <c r="BY1650" s="158"/>
      <c r="BZ1650" s="158"/>
      <c r="CA1650" s="158"/>
      <c r="CB1650" s="158"/>
      <c r="CC1650" s="158"/>
      <c r="CD1650" s="158"/>
      <c r="CE1650" s="158"/>
      <c r="CF1650" s="158"/>
      <c r="CG1650" s="158"/>
      <c r="CH1650" s="158"/>
      <c r="CI1650" s="158"/>
      <c r="CJ1650" s="158"/>
      <c r="CK1650" s="158"/>
      <c r="CL1650" s="158"/>
      <c r="CM1650" s="158"/>
      <c r="CN1650" s="158"/>
      <c r="CO1650" s="158"/>
      <c r="CP1650" s="158"/>
      <c r="CQ1650" s="158"/>
      <c r="CR1650" s="158"/>
      <c r="CS1650" s="158"/>
      <c r="CT1650" s="158"/>
      <c r="CU1650" s="158"/>
      <c r="CV1650" s="158"/>
      <c r="CW1650" s="158"/>
      <c r="CX1650" s="158"/>
      <c r="CY1650" s="158"/>
      <c r="CZ1650" s="158"/>
      <c r="DA1650" s="158"/>
      <c r="DB1650" s="158"/>
      <c r="DC1650" s="158"/>
      <c r="DD1650" s="158"/>
      <c r="DE1650" s="158"/>
      <c r="DF1650" s="158"/>
      <c r="DG1650" s="158"/>
      <c r="DH1650" s="158"/>
      <c r="DI1650" s="158"/>
      <c r="DJ1650" s="158"/>
      <c r="DK1650" s="158"/>
      <c r="DL1650" s="158"/>
      <c r="DM1650" s="158"/>
      <c r="DN1650" s="158"/>
      <c r="DO1650" s="158"/>
      <c r="DP1650" s="158"/>
      <c r="DQ1650" s="158"/>
      <c r="DR1650" s="158"/>
      <c r="DS1650" s="158"/>
      <c r="DT1650" s="158"/>
      <c r="DU1650" s="158"/>
      <c r="DV1650" s="158"/>
      <c r="DW1650" s="158"/>
      <c r="DX1650" s="158"/>
      <c r="DY1650" s="158"/>
      <c r="DZ1650" s="158"/>
      <c r="EA1650" s="158"/>
      <c r="EB1650" s="158"/>
      <c r="EC1650" s="158"/>
      <c r="ED1650" s="158"/>
      <c r="EE1650" s="158"/>
      <c r="EF1650" s="158"/>
      <c r="EG1650" s="158"/>
      <c r="EH1650" s="158"/>
      <c r="EI1650" s="158"/>
      <c r="EJ1650" s="158"/>
      <c r="EK1650" s="158"/>
      <c r="EL1650" s="158"/>
      <c r="EM1650" s="158"/>
      <c r="EN1650" s="158"/>
      <c r="EO1650" s="158"/>
      <c r="EP1650" s="158"/>
      <c r="EQ1650" s="158"/>
      <c r="ER1650" s="158"/>
      <c r="ES1650" s="158"/>
      <c r="ET1650" s="158"/>
      <c r="EU1650" s="158"/>
      <c r="EV1650" s="158"/>
      <c r="EW1650" s="158"/>
      <c r="EX1650" s="158"/>
      <c r="EY1650" s="158"/>
      <c r="EZ1650" s="158"/>
      <c r="FA1650" s="158"/>
      <c r="FB1650" s="158"/>
      <c r="FC1650" s="158"/>
      <c r="FD1650" s="158"/>
      <c r="FE1650" s="158"/>
      <c r="FF1650" s="158"/>
      <c r="FG1650" s="158"/>
      <c r="FH1650" s="158"/>
      <c r="FI1650" s="158"/>
      <c r="FJ1650" s="158"/>
      <c r="FK1650" s="158"/>
      <c r="FL1650" s="158"/>
      <c r="FM1650" s="158"/>
      <c r="FN1650" s="158"/>
      <c r="FO1650" s="158"/>
      <c r="FP1650" s="158"/>
      <c r="FQ1650" s="158"/>
      <c r="FR1650" s="158"/>
      <c r="FS1650" s="158"/>
      <c r="FT1650" s="158"/>
      <c r="FU1650" s="158"/>
      <c r="FV1650" s="158"/>
      <c r="FW1650" s="158"/>
      <c r="FX1650" s="158"/>
      <c r="FY1650" s="158"/>
      <c r="FZ1650" s="158"/>
      <c r="GA1650" s="158"/>
      <c r="GB1650" s="158"/>
      <c r="GC1650" s="158"/>
      <c r="GD1650" s="158"/>
      <c r="GE1650" s="158"/>
      <c r="GF1650" s="158"/>
      <c r="GG1650" s="158"/>
      <c r="GH1650" s="158"/>
      <c r="GI1650" s="158"/>
      <c r="GJ1650" s="158"/>
      <c r="GK1650" s="158"/>
      <c r="GL1650" s="158"/>
      <c r="GM1650" s="158"/>
      <c r="GN1650" s="158"/>
      <c r="GO1650" s="158"/>
      <c r="GP1650" s="158"/>
      <c r="GQ1650" s="158"/>
      <c r="GR1650" s="158"/>
      <c r="GS1650" s="158"/>
      <c r="GT1650" s="158"/>
      <c r="GU1650" s="158"/>
      <c r="GV1650" s="158"/>
      <c r="GW1650" s="158"/>
      <c r="GX1650" s="158"/>
      <c r="GY1650" s="158"/>
      <c r="GZ1650" s="158"/>
      <c r="HA1650" s="158"/>
      <c r="HB1650" s="158"/>
      <c r="HC1650" s="158"/>
      <c r="HD1650" s="158"/>
      <c r="HE1650" s="158"/>
      <c r="HF1650" s="158"/>
      <c r="HG1650" s="158"/>
      <c r="HH1650" s="158"/>
      <c r="HI1650" s="158"/>
      <c r="HJ1650" s="158"/>
      <c r="HK1650" s="158"/>
      <c r="HL1650" s="158"/>
      <c r="HM1650" s="158"/>
      <c r="HN1650" s="158"/>
      <c r="HO1650" s="158"/>
      <c r="HP1650" s="158"/>
      <c r="HQ1650" s="158"/>
      <c r="HR1650" s="158"/>
      <c r="HS1650" s="158"/>
      <c r="HT1650" s="158"/>
      <c r="HU1650" s="158"/>
      <c r="HV1650" s="158"/>
      <c r="HW1650" s="158"/>
      <c r="HX1650" s="158"/>
      <c r="HY1650" s="158"/>
      <c r="HZ1650" s="158"/>
      <c r="IA1650" s="158"/>
      <c r="IB1650" s="158"/>
      <c r="IC1650" s="158"/>
      <c r="ID1650" s="158"/>
      <c r="IE1650" s="158"/>
      <c r="IF1650" s="474"/>
      <c r="IG1650" s="158"/>
      <c r="IH1650" s="158"/>
      <c r="II1650" s="158"/>
      <c r="IJ1650" s="158"/>
      <c r="IK1650" s="158"/>
      <c r="IL1650" s="158"/>
      <c r="IM1650" s="158"/>
      <c r="IN1650" s="158"/>
      <c r="IO1650" s="158"/>
      <c r="IP1650" s="158"/>
      <c r="IQ1650" s="158"/>
      <c r="IR1650" s="158"/>
      <c r="IS1650" s="158"/>
      <c r="IT1650" s="158"/>
      <c r="IU1650" s="158"/>
      <c r="IV1650" s="158"/>
      <c r="IW1650" s="158"/>
      <c r="IX1650" s="158"/>
      <c r="IY1650" s="158"/>
      <c r="IZ1650" s="158"/>
      <c r="JA1650" s="158"/>
      <c r="JB1650" s="158"/>
      <c r="JC1650" s="158"/>
      <c r="JD1650" s="158"/>
      <c r="JE1650" s="158"/>
      <c r="JF1650" s="158"/>
      <c r="JG1650" s="158"/>
      <c r="JH1650" s="158"/>
      <c r="JI1650" s="1"/>
      <c r="JL1650" s="277" t="s">
        <v>164</v>
      </c>
    </row>
    <row r="1651" spans="1:272" s="191" customFormat="1" ht="15.6" hidden="1" outlineLevel="1" x14ac:dyDescent="0.3">
      <c r="A1651" s="53"/>
      <c r="B1651" s="4" t="s">
        <v>271</v>
      </c>
      <c r="C1651" s="39"/>
      <c r="D1651" s="42"/>
      <c r="E1651" s="42"/>
      <c r="F1651" s="42"/>
      <c r="G1651" s="42"/>
      <c r="H1651" s="42"/>
      <c r="I1651" s="42"/>
      <c r="J1651" s="42"/>
      <c r="K1651" s="42"/>
      <c r="L1651" s="42"/>
      <c r="M1651" s="42"/>
      <c r="N1651" s="42"/>
      <c r="O1651" s="42"/>
      <c r="P1651" s="42"/>
      <c r="Q1651" s="42"/>
      <c r="R1651" s="42"/>
      <c r="S1651" s="42"/>
      <c r="T1651" s="42"/>
      <c r="U1651" s="42"/>
      <c r="V1651" s="42"/>
      <c r="W1651" s="42"/>
      <c r="X1651" s="42"/>
      <c r="Y1651" s="42"/>
      <c r="Z1651" s="42"/>
      <c r="AA1651" s="42"/>
      <c r="AB1651" s="42"/>
      <c r="AC1651" s="42"/>
      <c r="AD1651" s="42"/>
      <c r="AE1651" s="42"/>
      <c r="AF1651" s="42"/>
      <c r="AG1651" s="42"/>
      <c r="AH1651" s="42"/>
      <c r="AI1651" s="42"/>
      <c r="AJ1651" s="42"/>
      <c r="AK1651" s="42"/>
      <c r="AL1651" s="42"/>
      <c r="AM1651" s="42"/>
      <c r="AN1651" s="42"/>
      <c r="AO1651" s="42"/>
      <c r="AP1651" s="42"/>
      <c r="AQ1651" s="42"/>
      <c r="AR1651" s="42"/>
      <c r="AS1651" s="42"/>
      <c r="AT1651" s="42"/>
      <c r="AU1651" s="42"/>
      <c r="AV1651" s="42"/>
      <c r="AW1651" s="42"/>
      <c r="AX1651" s="42"/>
      <c r="AY1651" s="42"/>
      <c r="AZ1651" s="42"/>
      <c r="BA1651" s="42"/>
      <c r="BB1651" s="42"/>
      <c r="BC1651" s="42"/>
      <c r="BD1651" s="42"/>
      <c r="BE1651" s="42"/>
      <c r="BF1651" s="42"/>
      <c r="BG1651" s="42"/>
      <c r="BH1651" s="42"/>
      <c r="BI1651" s="42"/>
      <c r="BJ1651" s="42"/>
      <c r="BK1651" s="42"/>
      <c r="BL1651" s="42"/>
      <c r="BM1651" s="42"/>
      <c r="BN1651" s="42"/>
      <c r="BO1651" s="42"/>
      <c r="BP1651" s="42"/>
      <c r="BQ1651" s="42"/>
      <c r="BR1651" s="42"/>
      <c r="BS1651" s="42"/>
      <c r="BT1651" s="42"/>
      <c r="BU1651" s="42"/>
      <c r="BV1651" s="42"/>
      <c r="BW1651" s="42"/>
      <c r="BX1651" s="42"/>
      <c r="BY1651" s="42"/>
      <c r="BZ1651" s="42"/>
      <c r="CA1651" s="42"/>
      <c r="CB1651" s="42"/>
      <c r="CC1651" s="42"/>
      <c r="CD1651" s="42"/>
      <c r="CE1651" s="42"/>
      <c r="CF1651" s="42"/>
      <c r="CG1651" s="42"/>
      <c r="CH1651" s="42"/>
      <c r="CI1651" s="42"/>
      <c r="CJ1651" s="42"/>
      <c r="CK1651" s="42"/>
      <c r="CL1651" s="42"/>
      <c r="CM1651" s="42"/>
      <c r="CN1651" s="42"/>
      <c r="CO1651" s="42"/>
      <c r="CP1651" s="42"/>
      <c r="CQ1651" s="42"/>
      <c r="CR1651" s="42"/>
      <c r="CS1651" s="42"/>
      <c r="CT1651" s="42"/>
      <c r="CU1651" s="42"/>
      <c r="CV1651" s="42"/>
      <c r="CW1651" s="42"/>
      <c r="CX1651" s="42"/>
      <c r="CY1651" s="42"/>
      <c r="CZ1651" s="42"/>
      <c r="DA1651" s="42"/>
      <c r="DB1651" s="42"/>
      <c r="DC1651" s="42"/>
      <c r="DD1651" s="42"/>
      <c r="DE1651" s="42"/>
      <c r="DF1651" s="42"/>
      <c r="DG1651" s="42"/>
      <c r="DH1651" s="42"/>
      <c r="DI1651" s="42"/>
      <c r="DJ1651" s="42"/>
      <c r="DK1651" s="42"/>
      <c r="DL1651" s="42"/>
      <c r="DM1651" s="42"/>
      <c r="DN1651" s="42"/>
      <c r="DO1651" s="42"/>
      <c r="DP1651" s="42"/>
      <c r="DQ1651" s="42"/>
      <c r="DR1651" s="42"/>
      <c r="DS1651" s="42"/>
      <c r="DT1651" s="42"/>
      <c r="DU1651" s="42"/>
      <c r="DV1651" s="42"/>
      <c r="DW1651" s="42"/>
      <c r="DX1651" s="42"/>
      <c r="DY1651" s="42"/>
      <c r="DZ1651" s="42"/>
      <c r="EA1651" s="42"/>
      <c r="EB1651" s="42"/>
      <c r="EC1651" s="42"/>
      <c r="ED1651" s="42"/>
      <c r="EE1651" s="42"/>
      <c r="EF1651" s="42"/>
      <c r="EG1651" s="42"/>
      <c r="EH1651" s="42"/>
      <c r="EI1651" s="42"/>
      <c r="EJ1651" s="42"/>
      <c r="EK1651" s="42"/>
      <c r="EL1651" s="42"/>
      <c r="EM1651" s="42"/>
      <c r="EN1651" s="42"/>
      <c r="EO1651" s="42"/>
      <c r="EP1651" s="42"/>
      <c r="EQ1651" s="42"/>
      <c r="ER1651" s="42"/>
      <c r="ES1651" s="42"/>
      <c r="ET1651" s="42"/>
      <c r="EU1651" s="42"/>
      <c r="EV1651" s="42"/>
      <c r="EW1651" s="42"/>
      <c r="EX1651" s="42"/>
      <c r="EY1651" s="42"/>
      <c r="EZ1651" s="42"/>
      <c r="FA1651" s="42"/>
      <c r="FB1651" s="42"/>
      <c r="FC1651" s="42"/>
      <c r="FD1651" s="42"/>
      <c r="FE1651" s="42"/>
      <c r="FF1651" s="42"/>
      <c r="FG1651" s="42"/>
      <c r="FH1651" s="42"/>
      <c r="FI1651" s="42"/>
      <c r="FJ1651" s="42"/>
      <c r="FK1651" s="42"/>
      <c r="FL1651" s="42"/>
      <c r="FM1651" s="42"/>
      <c r="FN1651" s="42"/>
      <c r="FO1651" s="42"/>
      <c r="FP1651" s="42"/>
      <c r="FQ1651" s="42"/>
      <c r="FR1651" s="42"/>
      <c r="FS1651" s="42"/>
      <c r="FT1651" s="42"/>
      <c r="FU1651" s="42"/>
      <c r="FV1651" s="42"/>
      <c r="FW1651" s="42"/>
      <c r="FX1651" s="42"/>
      <c r="FY1651" s="42"/>
      <c r="FZ1651" s="42"/>
      <c r="GA1651" s="42"/>
      <c r="GB1651" s="42"/>
      <c r="GC1651" s="42"/>
      <c r="GD1651" s="42"/>
      <c r="GE1651" s="42"/>
      <c r="GF1651" s="42"/>
      <c r="GG1651" s="42"/>
      <c r="GH1651" s="42"/>
      <c r="GI1651" s="42"/>
      <c r="GJ1651" s="42"/>
      <c r="GK1651" s="42"/>
      <c r="GL1651" s="42"/>
      <c r="GM1651" s="42"/>
      <c r="GN1651" s="42"/>
      <c r="GO1651" s="42"/>
      <c r="GP1651" s="42"/>
      <c r="GQ1651" s="42"/>
      <c r="GR1651" s="42"/>
      <c r="GS1651" s="42"/>
      <c r="GT1651" s="42"/>
      <c r="GU1651" s="42"/>
      <c r="GV1651" s="42"/>
      <c r="GW1651" s="42"/>
      <c r="GX1651" s="42"/>
      <c r="GY1651" s="42"/>
      <c r="GZ1651" s="42"/>
      <c r="HA1651" s="42"/>
      <c r="HB1651" s="42"/>
      <c r="HC1651" s="42"/>
      <c r="HD1651" s="42"/>
      <c r="HE1651" s="42"/>
      <c r="HF1651" s="42"/>
      <c r="HG1651" s="42"/>
      <c r="HH1651" s="42"/>
      <c r="HI1651" s="42"/>
      <c r="HJ1651" s="42"/>
      <c r="HK1651" s="42"/>
      <c r="HL1651" s="42"/>
      <c r="HM1651" s="42"/>
      <c r="HN1651" s="42"/>
      <c r="HO1651" s="42"/>
      <c r="HP1651" s="42"/>
      <c r="HQ1651" s="42"/>
      <c r="HR1651" s="42"/>
      <c r="HS1651" s="42"/>
      <c r="HT1651" s="42"/>
      <c r="HU1651" s="42"/>
      <c r="HV1651" s="42"/>
      <c r="HW1651" s="42"/>
      <c r="HX1651" s="42"/>
      <c r="HY1651" s="42"/>
      <c r="HZ1651" s="42"/>
      <c r="IA1651" s="42"/>
      <c r="IB1651" s="42"/>
      <c r="IC1651" s="42"/>
      <c r="ID1651" s="42"/>
      <c r="IE1651" s="42"/>
      <c r="IF1651" s="42"/>
      <c r="IG1651" s="42"/>
      <c r="IH1651" s="42"/>
      <c r="II1651" s="42"/>
      <c r="IJ1651" s="42"/>
      <c r="IK1651" s="42"/>
      <c r="IL1651" s="42"/>
      <c r="IM1651" s="42"/>
      <c r="IN1651" s="42"/>
      <c r="IO1651" s="42"/>
      <c r="IP1651" s="42"/>
      <c r="IQ1651" s="42"/>
      <c r="IR1651" s="42"/>
      <c r="IS1651" s="42"/>
      <c r="IT1651" s="42"/>
      <c r="IU1651" s="42"/>
      <c r="IV1651" s="42"/>
      <c r="IW1651" s="42"/>
      <c r="IX1651" s="42"/>
      <c r="IY1651" s="42"/>
      <c r="IZ1651" s="42"/>
      <c r="JA1651" s="42"/>
      <c r="JB1651" s="42"/>
      <c r="JC1651" s="42"/>
      <c r="JD1651" s="42"/>
      <c r="JE1651" s="42"/>
      <c r="JF1651" s="42"/>
      <c r="JG1651" s="42"/>
      <c r="JH1651" s="42"/>
      <c r="JI1651" s="1"/>
      <c r="JL1651" s="277" t="s">
        <v>164</v>
      </c>
    </row>
    <row r="1652" spans="1:272" s="191" customFormat="1" hidden="1" outlineLevel="1" x14ac:dyDescent="0.3">
      <c r="A1652" s="53">
        <f t="shared" ref="A1652:C1656" si="10688">A1638</f>
        <v>435</v>
      </c>
      <c r="B1652" s="236" t="str">
        <f t="shared" si="10688"/>
        <v>Turnkey cost (before EPC)</v>
      </c>
      <c r="C1652" s="38" t="str">
        <f t="shared" si="10688"/>
        <v>$/kWh</v>
      </c>
      <c r="D1652" s="106">
        <f>IFERROR((D1638*(D$1628/D$1617)*(D$1617/D$1628)^(D1645)),)</f>
        <v>85</v>
      </c>
      <c r="E1652" s="54">
        <f t="shared" ref="E1652:M1652" si="10689">IFERROR((E1638*(E$1628/E$1617)*(E$1617/E$1628)^(E1645)),)</f>
        <v>0</v>
      </c>
      <c r="F1652" s="54">
        <f t="shared" ref="F1652:H1652" si="10690">IFERROR((F1638*(F$1628/F$1617)*(F$1617/F$1628)^(F1645)),)</f>
        <v>0</v>
      </c>
      <c r="G1652" s="54">
        <f t="shared" si="10690"/>
        <v>0</v>
      </c>
      <c r="H1652" s="54">
        <f t="shared" si="10690"/>
        <v>0</v>
      </c>
      <c r="I1652" s="54">
        <f t="shared" si="10689"/>
        <v>0</v>
      </c>
      <c r="J1652" s="54">
        <f t="shared" si="10689"/>
        <v>0</v>
      </c>
      <c r="K1652" s="54">
        <f t="shared" si="10689"/>
        <v>0</v>
      </c>
      <c r="L1652" s="54">
        <f t="shared" si="10689"/>
        <v>0</v>
      </c>
      <c r="M1652" s="54">
        <f t="shared" si="10689"/>
        <v>0</v>
      </c>
      <c r="N1652" s="54">
        <f t="shared" ref="N1652:O1652" si="10691">IFERROR((N1638*(N$1628/N$1617)*(N$1617/N$1628)^(N1645)),)</f>
        <v>0</v>
      </c>
      <c r="O1652" s="54">
        <f t="shared" si="10691"/>
        <v>0</v>
      </c>
      <c r="P1652" s="54">
        <f t="shared" ref="P1652:R1652" si="10692">IFERROR((P1638*(P$1628/P$1617)*(P$1617/P$1628)^(P1645)),)</f>
        <v>0</v>
      </c>
      <c r="Q1652" s="54">
        <f t="shared" si="10692"/>
        <v>0</v>
      </c>
      <c r="R1652" s="54">
        <f t="shared" si="10692"/>
        <v>0</v>
      </c>
      <c r="S1652" s="54">
        <f t="shared" ref="S1652:V1652" si="10693">IFERROR((S1638*(S$1628/S$1617)*(S$1617/S$1628)^(S1645)),)</f>
        <v>0</v>
      </c>
      <c r="T1652" s="54">
        <f t="shared" si="10693"/>
        <v>0</v>
      </c>
      <c r="U1652" s="54">
        <f t="shared" si="10693"/>
        <v>0</v>
      </c>
      <c r="V1652" s="54">
        <f t="shared" si="10693"/>
        <v>0</v>
      </c>
      <c r="W1652" s="54">
        <f t="shared" ref="W1652:AH1654" si="10694">IFERROR((W1638*(W$1628/W$1617)*(W$1617/W$1628)^(W1645)),)</f>
        <v>0</v>
      </c>
      <c r="X1652" s="54">
        <f t="shared" si="10694"/>
        <v>0</v>
      </c>
      <c r="Y1652" s="54">
        <f t="shared" si="10694"/>
        <v>0</v>
      </c>
      <c r="Z1652" s="54">
        <f t="shared" si="10694"/>
        <v>0</v>
      </c>
      <c r="AA1652" s="54">
        <f t="shared" si="10694"/>
        <v>0</v>
      </c>
      <c r="AB1652" s="54">
        <f t="shared" si="10694"/>
        <v>0</v>
      </c>
      <c r="AC1652" s="54">
        <f t="shared" si="10694"/>
        <v>0</v>
      </c>
      <c r="AD1652" s="54">
        <f t="shared" si="10694"/>
        <v>0</v>
      </c>
      <c r="AE1652" s="54">
        <f t="shared" si="10694"/>
        <v>0</v>
      </c>
      <c r="AF1652" s="54">
        <f t="shared" si="10694"/>
        <v>0</v>
      </c>
      <c r="AG1652" s="54">
        <f t="shared" si="10694"/>
        <v>0</v>
      </c>
      <c r="AH1652" s="54">
        <f t="shared" si="10694"/>
        <v>0</v>
      </c>
      <c r="AI1652" s="54">
        <f t="shared" ref="AI1652:AQ1652" si="10695">IFERROR((AI1638*(AI$1628/AI$1617)*(AI$1617/AI$1628)^(AI1645)),)</f>
        <v>0</v>
      </c>
      <c r="AJ1652" s="54">
        <f t="shared" si="10695"/>
        <v>0</v>
      </c>
      <c r="AK1652" s="54">
        <f t="shared" si="10695"/>
        <v>0</v>
      </c>
      <c r="AL1652" s="54">
        <f t="shared" si="10695"/>
        <v>0</v>
      </c>
      <c r="AM1652" s="54">
        <f t="shared" si="10695"/>
        <v>0</v>
      </c>
      <c r="AN1652" s="54">
        <f t="shared" si="10695"/>
        <v>0</v>
      </c>
      <c r="AO1652" s="54">
        <f t="shared" si="10695"/>
        <v>0</v>
      </c>
      <c r="AP1652" s="54">
        <f t="shared" si="10695"/>
        <v>0</v>
      </c>
      <c r="AQ1652" s="54">
        <f t="shared" si="10695"/>
        <v>0</v>
      </c>
      <c r="AR1652" s="54">
        <f t="shared" ref="AR1652:BF1654" si="10696">IFERROR((AR1638*(AR$1628/AR$1617)*(AR$1617/AR$1628)^(AR1645)),)</f>
        <v>0</v>
      </c>
      <c r="AS1652" s="54">
        <f t="shared" si="10696"/>
        <v>0</v>
      </c>
      <c r="AT1652" s="54">
        <f t="shared" si="10696"/>
        <v>0</v>
      </c>
      <c r="AU1652" s="54">
        <f t="shared" si="10696"/>
        <v>0</v>
      </c>
      <c r="AV1652" s="54">
        <f t="shared" si="10696"/>
        <v>0</v>
      </c>
      <c r="AW1652" s="54">
        <f t="shared" si="10696"/>
        <v>0</v>
      </c>
      <c r="AX1652" s="54">
        <f t="shared" si="10696"/>
        <v>0</v>
      </c>
      <c r="AY1652" s="54">
        <f t="shared" si="10696"/>
        <v>0</v>
      </c>
      <c r="AZ1652" s="54">
        <f t="shared" si="10696"/>
        <v>0</v>
      </c>
      <c r="BA1652" s="54">
        <f t="shared" si="10696"/>
        <v>0</v>
      </c>
      <c r="BB1652" s="54">
        <f t="shared" si="10696"/>
        <v>0</v>
      </c>
      <c r="BC1652" s="54">
        <f t="shared" si="10696"/>
        <v>0</v>
      </c>
      <c r="BD1652" s="54">
        <f t="shared" si="10696"/>
        <v>0</v>
      </c>
      <c r="BE1652" s="54">
        <f t="shared" si="10696"/>
        <v>0</v>
      </c>
      <c r="BF1652" s="54">
        <f t="shared" si="10696"/>
        <v>0</v>
      </c>
      <c r="BG1652" s="54">
        <f t="shared" ref="BG1652:BG1654" si="10697">IFERROR((BG1638*(BG$1628/BG$1617)*(BG$1617/BG$1628)^(BG1645)),)</f>
        <v>0</v>
      </c>
      <c r="BH1652" s="54">
        <f t="shared" ref="BH1652:CO1654" si="10698">IFERROR((BH1638*(BH$1628/BH$1617)*(BH$1617/BH$1628)^(BH1645)),)</f>
        <v>0</v>
      </c>
      <c r="BI1652" s="54">
        <f t="shared" si="10698"/>
        <v>0</v>
      </c>
      <c r="BJ1652" s="54">
        <f t="shared" si="10698"/>
        <v>0</v>
      </c>
      <c r="BK1652" s="54">
        <f t="shared" si="10698"/>
        <v>0</v>
      </c>
      <c r="BL1652" s="54">
        <f t="shared" si="10698"/>
        <v>0</v>
      </c>
      <c r="BM1652" s="54">
        <f t="shared" si="10698"/>
        <v>0</v>
      </c>
      <c r="BN1652" s="54">
        <f t="shared" si="10698"/>
        <v>0</v>
      </c>
      <c r="BO1652" s="54">
        <f t="shared" si="10698"/>
        <v>0</v>
      </c>
      <c r="BP1652" s="54">
        <f t="shared" si="10698"/>
        <v>0</v>
      </c>
      <c r="BQ1652" s="54">
        <f t="shared" si="10698"/>
        <v>0</v>
      </c>
      <c r="BR1652" s="54">
        <f t="shared" si="10698"/>
        <v>0</v>
      </c>
      <c r="BS1652" s="54">
        <f t="shared" si="10698"/>
        <v>0</v>
      </c>
      <c r="BT1652" s="54">
        <f t="shared" si="10698"/>
        <v>0</v>
      </c>
      <c r="BU1652" s="54">
        <f t="shared" si="10698"/>
        <v>0</v>
      </c>
      <c r="BV1652" s="54">
        <f t="shared" si="10698"/>
        <v>0</v>
      </c>
      <c r="BW1652" s="54">
        <f t="shared" si="10698"/>
        <v>0</v>
      </c>
      <c r="BX1652" s="54">
        <f t="shared" si="10698"/>
        <v>0</v>
      </c>
      <c r="BY1652" s="54">
        <f t="shared" si="10698"/>
        <v>0</v>
      </c>
      <c r="BZ1652" s="54">
        <f t="shared" si="10698"/>
        <v>0</v>
      </c>
      <c r="CA1652" s="54">
        <f t="shared" si="10698"/>
        <v>0</v>
      </c>
      <c r="CB1652" s="54">
        <f t="shared" si="10698"/>
        <v>0</v>
      </c>
      <c r="CC1652" s="54">
        <f t="shared" ref="CC1652:CG1652" si="10699">IFERROR((CC1638*(CC$1628/CC$1617)*(CC$1617/CC$1628)^(CC1645)),)</f>
        <v>0</v>
      </c>
      <c r="CD1652" s="54">
        <f t="shared" si="10699"/>
        <v>0</v>
      </c>
      <c r="CE1652" s="54">
        <f t="shared" si="10699"/>
        <v>0</v>
      </c>
      <c r="CF1652" s="54">
        <f t="shared" si="10699"/>
        <v>0</v>
      </c>
      <c r="CG1652" s="54">
        <f t="shared" si="10699"/>
        <v>0</v>
      </c>
      <c r="CH1652" s="54">
        <f t="shared" si="10698"/>
        <v>0</v>
      </c>
      <c r="CI1652" s="54">
        <f t="shared" ref="CI1652:CJ1652" si="10700">IFERROR((CI1638*(CI$1628/CI$1617)*(CI$1617/CI$1628)^(CI1645)),)</f>
        <v>0</v>
      </c>
      <c r="CJ1652" s="54">
        <f t="shared" si="10700"/>
        <v>0</v>
      </c>
      <c r="CK1652" s="54">
        <f t="shared" si="10698"/>
        <v>0</v>
      </c>
      <c r="CL1652" s="54">
        <f t="shared" si="10698"/>
        <v>0</v>
      </c>
      <c r="CM1652" s="54">
        <f t="shared" si="10698"/>
        <v>0</v>
      </c>
      <c r="CN1652" s="54">
        <f t="shared" si="10698"/>
        <v>0</v>
      </c>
      <c r="CO1652" s="54">
        <f t="shared" si="10698"/>
        <v>0</v>
      </c>
      <c r="CP1652" s="54">
        <f t="shared" ref="CP1652:HH1652" si="10701">IFERROR((CP1638*(CP$1628/CP$1617)*(CP$1617/CP$1628)^(CP1645)),)</f>
        <v>0</v>
      </c>
      <c r="CQ1652" s="54">
        <f t="shared" si="10701"/>
        <v>0</v>
      </c>
      <c r="CR1652" s="54">
        <f t="shared" ref="CR1652:CT1652" si="10702">IFERROR((CR1638*(CR$1628/CR$1617)*(CR$1617/CR$1628)^(CR1645)),)</f>
        <v>0</v>
      </c>
      <c r="CS1652" s="54">
        <f t="shared" si="10702"/>
        <v>0</v>
      </c>
      <c r="CT1652" s="54">
        <f t="shared" si="10702"/>
        <v>0</v>
      </c>
      <c r="CU1652" s="54">
        <f t="shared" si="10701"/>
        <v>0</v>
      </c>
      <c r="CV1652" s="54">
        <f t="shared" si="10701"/>
        <v>0</v>
      </c>
      <c r="CW1652" s="54">
        <f t="shared" si="10701"/>
        <v>0</v>
      </c>
      <c r="CX1652" s="54">
        <f t="shared" si="10701"/>
        <v>0</v>
      </c>
      <c r="CY1652" s="54">
        <f t="shared" si="10701"/>
        <v>0</v>
      </c>
      <c r="CZ1652" s="54">
        <f t="shared" si="10701"/>
        <v>0</v>
      </c>
      <c r="DA1652" s="54">
        <f t="shared" si="10701"/>
        <v>0</v>
      </c>
      <c r="DB1652" s="54">
        <f t="shared" si="10701"/>
        <v>0</v>
      </c>
      <c r="DC1652" s="54">
        <f t="shared" ref="DC1652:DT1652" si="10703">IFERROR((DC1638*(DC$1628/DC$1617)*(DC$1617/DC$1628)^(DC1645)),)</f>
        <v>0</v>
      </c>
      <c r="DD1652" s="54">
        <f t="shared" si="10703"/>
        <v>0</v>
      </c>
      <c r="DE1652" s="54">
        <f t="shared" si="10703"/>
        <v>0</v>
      </c>
      <c r="DF1652" s="54">
        <f t="shared" si="10703"/>
        <v>0</v>
      </c>
      <c r="DG1652" s="54">
        <f t="shared" si="10703"/>
        <v>0</v>
      </c>
      <c r="DH1652" s="54">
        <f t="shared" ref="DH1652:DI1652" si="10704">IFERROR((DH1638*(DH$1628/DH$1617)*(DH$1617/DH$1628)^(DH1645)),)</f>
        <v>0</v>
      </c>
      <c r="DI1652" s="54">
        <f t="shared" si="10704"/>
        <v>0</v>
      </c>
      <c r="DJ1652" s="54">
        <f t="shared" si="10703"/>
        <v>0</v>
      </c>
      <c r="DK1652" s="54">
        <f t="shared" si="10703"/>
        <v>0</v>
      </c>
      <c r="DL1652" s="54">
        <f t="shared" si="10703"/>
        <v>0</v>
      </c>
      <c r="DM1652" s="54">
        <f t="shared" si="10703"/>
        <v>0</v>
      </c>
      <c r="DN1652" s="54">
        <f t="shared" si="10703"/>
        <v>0</v>
      </c>
      <c r="DO1652" s="54">
        <f t="shared" ref="DO1652" si="10705">IFERROR((DO1638*(DO$1628/DO$1617)*(DO$1617/DO$1628)^(DO1645)),)</f>
        <v>0</v>
      </c>
      <c r="DP1652" s="54">
        <f t="shared" si="10703"/>
        <v>0</v>
      </c>
      <c r="DQ1652" s="54">
        <f t="shared" si="10703"/>
        <v>0</v>
      </c>
      <c r="DR1652" s="54">
        <f t="shared" si="10703"/>
        <v>0</v>
      </c>
      <c r="DS1652" s="54">
        <f t="shared" si="10703"/>
        <v>0</v>
      </c>
      <c r="DT1652" s="54">
        <f t="shared" si="10703"/>
        <v>0</v>
      </c>
      <c r="DU1652" s="54">
        <f t="shared" ref="DU1652:EC1652" si="10706">IFERROR((DU1638*(DU$1628/DU$1617)*(DU$1617/DU$1628)^(DU1645)),)</f>
        <v>0</v>
      </c>
      <c r="DV1652" s="54">
        <f t="shared" ref="DV1652:EB1654" si="10707">IFERROR((DV1638*(DV$1628/DV$1617)*(DV$1617/DV$1628)^(DV1645)),)</f>
        <v>0</v>
      </c>
      <c r="DW1652" s="54">
        <f t="shared" si="10707"/>
        <v>0</v>
      </c>
      <c r="DX1652" s="54">
        <f t="shared" si="10707"/>
        <v>0</v>
      </c>
      <c r="DY1652" s="54">
        <f t="shared" si="10707"/>
        <v>0</v>
      </c>
      <c r="DZ1652" s="54">
        <f t="shared" si="10707"/>
        <v>0</v>
      </c>
      <c r="EA1652" s="54">
        <f t="shared" si="10707"/>
        <v>0</v>
      </c>
      <c r="EB1652" s="54">
        <f t="shared" si="10707"/>
        <v>0</v>
      </c>
      <c r="EC1652" s="54">
        <f t="shared" si="10706"/>
        <v>0</v>
      </c>
      <c r="ED1652" s="54">
        <f t="shared" si="10701"/>
        <v>0</v>
      </c>
      <c r="EE1652" s="54">
        <f t="shared" si="10701"/>
        <v>0</v>
      </c>
      <c r="EF1652" s="54">
        <f t="shared" si="10701"/>
        <v>0</v>
      </c>
      <c r="EG1652" s="54">
        <f t="shared" si="10701"/>
        <v>0</v>
      </c>
      <c r="EH1652" s="54">
        <f t="shared" si="10701"/>
        <v>0</v>
      </c>
      <c r="EI1652" s="54">
        <f t="shared" ref="EI1652" si="10708">IFERROR((EI1638*(EI$1628/EI$1617)*(EI$1617/EI$1628)^(EI1645)),)</f>
        <v>0</v>
      </c>
      <c r="EJ1652" s="54">
        <f t="shared" ref="EJ1652:FR1652" si="10709">IFERROR((EJ1638*(EJ$1628/EJ$1617)*(EJ$1617/EJ$1628)^(EJ1645)),)</f>
        <v>0</v>
      </c>
      <c r="EK1652" s="54">
        <f t="shared" si="10709"/>
        <v>0</v>
      </c>
      <c r="EL1652" s="54">
        <f t="shared" si="10709"/>
        <v>0</v>
      </c>
      <c r="EM1652" s="54">
        <f t="shared" si="10709"/>
        <v>0</v>
      </c>
      <c r="EN1652" s="54">
        <f t="shared" si="10709"/>
        <v>0</v>
      </c>
      <c r="EO1652" s="54">
        <f t="shared" si="10709"/>
        <v>0</v>
      </c>
      <c r="EP1652" s="54">
        <f t="shared" si="10709"/>
        <v>0</v>
      </c>
      <c r="EQ1652" s="54">
        <f t="shared" si="10709"/>
        <v>0</v>
      </c>
      <c r="ER1652" s="54">
        <f t="shared" ref="ER1652:ES1652" si="10710">IFERROR((ER1638*(ER$1628/ER$1617)*(ER$1617/ER$1628)^(ER1645)),)</f>
        <v>0</v>
      </c>
      <c r="ES1652" s="54">
        <f t="shared" si="10710"/>
        <v>0</v>
      </c>
      <c r="ET1652" s="54">
        <f t="shared" si="10709"/>
        <v>0</v>
      </c>
      <c r="EU1652" s="54">
        <f t="shared" si="10709"/>
        <v>0</v>
      </c>
      <c r="EV1652" s="54">
        <f t="shared" si="10709"/>
        <v>0</v>
      </c>
      <c r="EW1652" s="54">
        <f t="shared" si="10709"/>
        <v>0</v>
      </c>
      <c r="EX1652" s="54">
        <f t="shared" si="10709"/>
        <v>0</v>
      </c>
      <c r="EY1652" s="54">
        <f t="shared" ref="EY1652" si="10711">IFERROR((EY1638*(EY$1628/EY$1617)*(EY$1617/EY$1628)^(EY1645)),)</f>
        <v>0</v>
      </c>
      <c r="EZ1652" s="54">
        <f t="shared" si="10709"/>
        <v>0</v>
      </c>
      <c r="FA1652" s="54">
        <f t="shared" si="10709"/>
        <v>0</v>
      </c>
      <c r="FB1652" s="54">
        <f t="shared" si="10709"/>
        <v>0</v>
      </c>
      <c r="FC1652" s="54">
        <f t="shared" si="10709"/>
        <v>0</v>
      </c>
      <c r="FD1652" s="54">
        <f t="shared" si="10709"/>
        <v>0</v>
      </c>
      <c r="FE1652" s="54">
        <f t="shared" ref="FE1652:FM1652" si="10712">IFERROR((FE1638*(FE$1628/FE$1617)*(FE$1617/FE$1628)^(FE1645)),)</f>
        <v>0</v>
      </c>
      <c r="FF1652" s="54">
        <f t="shared" ref="FF1652:FL1654" si="10713">IFERROR((FF1638*(FF$1628/FF$1617)*(FF$1617/FF$1628)^(FF1645)),)</f>
        <v>0</v>
      </c>
      <c r="FG1652" s="54">
        <f t="shared" si="10713"/>
        <v>0</v>
      </c>
      <c r="FH1652" s="54">
        <f t="shared" si="10713"/>
        <v>0</v>
      </c>
      <c r="FI1652" s="54">
        <f t="shared" si="10713"/>
        <v>0</v>
      </c>
      <c r="FJ1652" s="54">
        <f t="shared" si="10713"/>
        <v>0</v>
      </c>
      <c r="FK1652" s="54">
        <f t="shared" si="10713"/>
        <v>0</v>
      </c>
      <c r="FL1652" s="54">
        <f t="shared" si="10713"/>
        <v>0</v>
      </c>
      <c r="FM1652" s="54">
        <f t="shared" si="10712"/>
        <v>0</v>
      </c>
      <c r="FN1652" s="54">
        <f t="shared" si="10709"/>
        <v>0</v>
      </c>
      <c r="FO1652" s="54">
        <f t="shared" si="10709"/>
        <v>0</v>
      </c>
      <c r="FP1652" s="54">
        <f t="shared" si="10709"/>
        <v>0</v>
      </c>
      <c r="FQ1652" s="54">
        <f t="shared" si="10709"/>
        <v>0</v>
      </c>
      <c r="FR1652" s="54">
        <f t="shared" si="10709"/>
        <v>0</v>
      </c>
      <c r="FS1652" s="54">
        <f t="shared" ref="FS1652" si="10714">IFERROR((FS1638*(FS$1628/FS$1617)*(FS$1617/FS$1628)^(FS1645)),)</f>
        <v>0</v>
      </c>
      <c r="FT1652" s="54">
        <f t="shared" si="10701"/>
        <v>0</v>
      </c>
      <c r="FU1652" s="54">
        <f t="shared" si="10701"/>
        <v>0</v>
      </c>
      <c r="FV1652" s="54">
        <f t="shared" si="10701"/>
        <v>0</v>
      </c>
      <c r="FW1652" s="54">
        <f t="shared" si="10701"/>
        <v>0</v>
      </c>
      <c r="FX1652" s="54">
        <f t="shared" si="10701"/>
        <v>0</v>
      </c>
      <c r="FY1652" s="54">
        <f t="shared" si="10701"/>
        <v>0</v>
      </c>
      <c r="FZ1652" s="54">
        <f t="shared" si="10701"/>
        <v>0</v>
      </c>
      <c r="GA1652" s="54">
        <f t="shared" si="10701"/>
        <v>0</v>
      </c>
      <c r="GB1652" s="54">
        <f t="shared" si="10701"/>
        <v>0</v>
      </c>
      <c r="GC1652" s="54">
        <f t="shared" ref="GC1652:GD1652" si="10715">IFERROR((GC1638*(GC$1628/GC$1617)*(GC$1617/GC$1628)^(GC1645)),)</f>
        <v>0</v>
      </c>
      <c r="GD1652" s="54">
        <f t="shared" si="10715"/>
        <v>0</v>
      </c>
      <c r="GE1652" s="54">
        <f t="shared" si="10701"/>
        <v>0</v>
      </c>
      <c r="GF1652" s="54">
        <f t="shared" si="10701"/>
        <v>0</v>
      </c>
      <c r="GG1652" s="54">
        <f t="shared" si="10701"/>
        <v>0</v>
      </c>
      <c r="GH1652" s="54">
        <f t="shared" si="10701"/>
        <v>0</v>
      </c>
      <c r="GI1652" s="54">
        <f t="shared" si="10701"/>
        <v>0</v>
      </c>
      <c r="GJ1652" s="54">
        <f t="shared" ref="GJ1652" si="10716">IFERROR((GJ1638*(GJ$1628/GJ$1617)*(GJ$1617/GJ$1628)^(GJ1645)),)</f>
        <v>0</v>
      </c>
      <c r="GK1652" s="54">
        <f t="shared" si="10701"/>
        <v>0</v>
      </c>
      <c r="GL1652" s="54">
        <f t="shared" si="10701"/>
        <v>0</v>
      </c>
      <c r="GM1652" s="54">
        <f t="shared" si="10701"/>
        <v>0</v>
      </c>
      <c r="GN1652" s="54">
        <f t="shared" si="10701"/>
        <v>0</v>
      </c>
      <c r="GO1652" s="54">
        <f t="shared" si="10701"/>
        <v>0</v>
      </c>
      <c r="GP1652" s="54">
        <f t="shared" ref="GP1652:GX1652" si="10717">IFERROR((GP1638*(GP$1628/GP$1617)*(GP$1617/GP$1628)^(GP1645)),)</f>
        <v>0</v>
      </c>
      <c r="GQ1652" s="54">
        <f t="shared" ref="GQ1652:GW1652" si="10718">IFERROR((GQ1638*(GQ$1628/GQ$1617)*(GQ$1617/GQ$1628)^(GQ1645)),)</f>
        <v>0</v>
      </c>
      <c r="GR1652" s="54">
        <f t="shared" si="10718"/>
        <v>0</v>
      </c>
      <c r="GS1652" s="54">
        <f t="shared" si="10718"/>
        <v>0</v>
      </c>
      <c r="GT1652" s="54">
        <f t="shared" si="10718"/>
        <v>0</v>
      </c>
      <c r="GU1652" s="54">
        <f t="shared" si="10718"/>
        <v>0</v>
      </c>
      <c r="GV1652" s="54">
        <f t="shared" si="10718"/>
        <v>0</v>
      </c>
      <c r="GW1652" s="54">
        <f t="shared" si="10718"/>
        <v>0</v>
      </c>
      <c r="GX1652" s="54">
        <f t="shared" si="10717"/>
        <v>0</v>
      </c>
      <c r="GY1652" s="54">
        <f t="shared" si="10701"/>
        <v>0</v>
      </c>
      <c r="GZ1652" s="54">
        <f t="shared" si="10701"/>
        <v>0</v>
      </c>
      <c r="HA1652" s="54">
        <f t="shared" si="10701"/>
        <v>0</v>
      </c>
      <c r="HB1652" s="54">
        <f t="shared" si="10701"/>
        <v>0</v>
      </c>
      <c r="HC1652" s="54">
        <f t="shared" si="10701"/>
        <v>0</v>
      </c>
      <c r="HD1652" s="54">
        <f t="shared" ref="HD1652:HE1652" si="10719">IFERROR((HD1638*(HD$1628/HD$1617)*(HD$1617/HD$1628)^(HD1645)),)</f>
        <v>0</v>
      </c>
      <c r="HE1652" s="54">
        <f t="shared" si="10719"/>
        <v>0</v>
      </c>
      <c r="HF1652" s="54">
        <f t="shared" ref="HF1652:HG1652" si="10720">IFERROR((HF1638*(HF$1628/HF$1617)*(HF$1617/HF$1628)^(HF1645)),)</f>
        <v>0</v>
      </c>
      <c r="HG1652" s="54">
        <f t="shared" si="10720"/>
        <v>0</v>
      </c>
      <c r="HH1652" s="54">
        <f t="shared" si="10701"/>
        <v>0</v>
      </c>
      <c r="HI1652" s="54">
        <f>IFERROR((HI1638*(HI$1628/HI$1617)*(HI$1617/HI$1628)^(HI1645)),)</f>
        <v>0</v>
      </c>
      <c r="HJ1652" s="54">
        <f t="shared" ref="HJ1652" si="10721">IFERROR((HJ1638*(HJ$1628/HJ$1617)*(HJ$1617/HJ$1628)^(HJ1645)),)</f>
        <v>0</v>
      </c>
      <c r="HK1652" s="54">
        <f t="shared" ref="HK1652:HL1652" si="10722">IFERROR((HK1638*(HK$1628/HK$1617)*(HK$1617/HK$1628)^(HK1645)),)</f>
        <v>0</v>
      </c>
      <c r="HL1652" s="54">
        <f t="shared" si="10722"/>
        <v>0</v>
      </c>
      <c r="HM1652" s="54">
        <f t="shared" ref="HM1652:HU1652" si="10723">IFERROR((HM1638*(HM$1628/HM$1617)*(HM$1617/HM$1628)^(HM1645)),)</f>
        <v>0</v>
      </c>
      <c r="HN1652" s="54">
        <f t="shared" si="10723"/>
        <v>0</v>
      </c>
      <c r="HO1652" s="54">
        <f t="shared" si="10723"/>
        <v>0</v>
      </c>
      <c r="HP1652" s="54">
        <f t="shared" si="10723"/>
        <v>0</v>
      </c>
      <c r="HQ1652" s="54">
        <f t="shared" si="10723"/>
        <v>0</v>
      </c>
      <c r="HR1652" s="54">
        <f t="shared" si="10723"/>
        <v>0</v>
      </c>
      <c r="HS1652" s="54">
        <f t="shared" si="10723"/>
        <v>0</v>
      </c>
      <c r="HT1652" s="54">
        <f t="shared" si="10723"/>
        <v>0</v>
      </c>
      <c r="HU1652" s="54">
        <f t="shared" si="10723"/>
        <v>0</v>
      </c>
      <c r="HV1652" s="54">
        <f t="shared" ref="HV1652:IB1652" si="10724">IFERROR((HV1638*(HV$1628/HV$1617)*(HV$1617/HV$1628)^(HV1645)),)</f>
        <v>0</v>
      </c>
      <c r="HW1652" s="54">
        <f t="shared" si="10724"/>
        <v>0</v>
      </c>
      <c r="HX1652" s="54">
        <f t="shared" si="10724"/>
        <v>0</v>
      </c>
      <c r="HY1652" s="54">
        <f t="shared" si="10724"/>
        <v>0</v>
      </c>
      <c r="HZ1652" s="54">
        <f t="shared" si="10724"/>
        <v>0</v>
      </c>
      <c r="IA1652" s="54">
        <f t="shared" si="10724"/>
        <v>0</v>
      </c>
      <c r="IB1652" s="54">
        <f t="shared" si="10724"/>
        <v>0</v>
      </c>
      <c r="IC1652" s="54">
        <f t="shared" ref="IC1652:IG1652" si="10725">IFERROR((IC1638*(IC$1628/IC$1617)*(IC$1617/IC$1628)^(IC1645)),)</f>
        <v>0</v>
      </c>
      <c r="ID1652" s="54">
        <f t="shared" si="10725"/>
        <v>0</v>
      </c>
      <c r="IE1652" s="54">
        <f t="shared" si="10725"/>
        <v>0</v>
      </c>
      <c r="IF1652" s="54">
        <f t="shared" si="10725"/>
        <v>0</v>
      </c>
      <c r="IG1652" s="54">
        <f t="shared" si="10725"/>
        <v>0</v>
      </c>
      <c r="IH1652" s="54">
        <f t="shared" ref="IH1652:IL1652" si="10726">IFERROR((IH1638*(IH$1628/IH$1617)*(IH$1617/IH$1628)^(IH1645)),)</f>
        <v>0</v>
      </c>
      <c r="II1652" s="54">
        <f t="shared" si="10726"/>
        <v>0</v>
      </c>
      <c r="IJ1652" s="54">
        <f t="shared" si="10726"/>
        <v>0</v>
      </c>
      <c r="IK1652" s="54">
        <f t="shared" si="10726"/>
        <v>0</v>
      </c>
      <c r="IL1652" s="54">
        <f t="shared" si="10726"/>
        <v>0</v>
      </c>
      <c r="IM1652" s="54">
        <f t="shared" ref="IM1652:IU1652" si="10727">IFERROR((IM1638*(IM$1628/IM$1617)*(IM$1617/IM$1628)^(IM1645)),)</f>
        <v>0</v>
      </c>
      <c r="IN1652" s="54">
        <f t="shared" si="10727"/>
        <v>0</v>
      </c>
      <c r="IO1652" s="54">
        <f t="shared" si="10727"/>
        <v>0</v>
      </c>
      <c r="IP1652" s="54">
        <f t="shared" si="10727"/>
        <v>0</v>
      </c>
      <c r="IQ1652" s="54">
        <f t="shared" si="10727"/>
        <v>0</v>
      </c>
      <c r="IR1652" s="54">
        <f t="shared" si="10727"/>
        <v>0</v>
      </c>
      <c r="IS1652" s="54">
        <f t="shared" si="10727"/>
        <v>0</v>
      </c>
      <c r="IT1652" s="54">
        <f t="shared" si="10727"/>
        <v>0</v>
      </c>
      <c r="IU1652" s="54">
        <f t="shared" si="10727"/>
        <v>0</v>
      </c>
      <c r="IV1652" s="54"/>
      <c r="IW1652" s="54"/>
      <c r="IX1652" s="54"/>
      <c r="IY1652" s="54"/>
      <c r="IZ1652" s="54"/>
      <c r="JA1652" s="54"/>
      <c r="JB1652" s="54"/>
      <c r="JC1652" s="54"/>
      <c r="JD1652" s="54"/>
      <c r="JE1652" s="54"/>
      <c r="JF1652" s="54"/>
      <c r="JG1652" s="54"/>
      <c r="JH1652" s="54"/>
      <c r="JI1652" s="1"/>
      <c r="JL1652" s="277" t="s">
        <v>164</v>
      </c>
    </row>
    <row r="1653" spans="1:272" s="191" customFormat="1" hidden="1" outlineLevel="1" x14ac:dyDescent="0.3">
      <c r="A1653" s="53">
        <f t="shared" si="10688"/>
        <v>436</v>
      </c>
      <c r="B1653" s="236" t="str">
        <f t="shared" si="10688"/>
        <v>EPC Margin / Contingencies</v>
      </c>
      <c r="C1653" s="38" t="str">
        <f t="shared" si="10688"/>
        <v>% of DC</v>
      </c>
      <c r="D1653" s="109">
        <f>IFERROR((D1639*(D$1628/D$1617)*(D$1617/D$1628)^(D1646)),)</f>
        <v>0</v>
      </c>
      <c r="E1653" s="48">
        <f t="shared" ref="E1653:M1653" si="10728">IFERROR((E1639*(E$1628/E$1617)*(E$1617/E$1628)^(E1646)),)</f>
        <v>0</v>
      </c>
      <c r="F1653" s="48">
        <f t="shared" ref="F1653:H1653" si="10729">IFERROR((F1639*(F$1628/F$1617)*(F$1617/F$1628)^(F1646)),)</f>
        <v>0</v>
      </c>
      <c r="G1653" s="48">
        <f t="shared" si="10729"/>
        <v>0</v>
      </c>
      <c r="H1653" s="48">
        <f t="shared" si="10729"/>
        <v>0</v>
      </c>
      <c r="I1653" s="48">
        <f t="shared" si="10728"/>
        <v>0</v>
      </c>
      <c r="J1653" s="48">
        <f t="shared" si="10728"/>
        <v>0</v>
      </c>
      <c r="K1653" s="48">
        <f t="shared" si="10728"/>
        <v>0</v>
      </c>
      <c r="L1653" s="48">
        <f t="shared" si="10728"/>
        <v>0</v>
      </c>
      <c r="M1653" s="48">
        <f t="shared" si="10728"/>
        <v>0</v>
      </c>
      <c r="N1653" s="48">
        <f t="shared" ref="N1653:R1653" si="10730">IFERROR((N1639*(N$1628/N$1617)*(N$1617/N$1628)^(N1646)),)</f>
        <v>0</v>
      </c>
      <c r="O1653" s="48">
        <f t="shared" si="10730"/>
        <v>0</v>
      </c>
      <c r="P1653" s="48">
        <f t="shared" si="10730"/>
        <v>0</v>
      </c>
      <c r="Q1653" s="48">
        <f t="shared" si="10730"/>
        <v>0</v>
      </c>
      <c r="R1653" s="48">
        <f t="shared" si="10730"/>
        <v>0</v>
      </c>
      <c r="S1653" s="48">
        <f t="shared" ref="S1653:V1653" si="10731">IFERROR((S1639*(S$1628/S$1617)*(S$1617/S$1628)^(S1646)),)</f>
        <v>0</v>
      </c>
      <c r="T1653" s="48">
        <f t="shared" si="10731"/>
        <v>0</v>
      </c>
      <c r="U1653" s="48">
        <f t="shared" si="10731"/>
        <v>0</v>
      </c>
      <c r="V1653" s="48">
        <f t="shared" si="10731"/>
        <v>0</v>
      </c>
      <c r="W1653" s="48">
        <f t="shared" si="10694"/>
        <v>0</v>
      </c>
      <c r="X1653" s="48">
        <f t="shared" si="10694"/>
        <v>0</v>
      </c>
      <c r="Y1653" s="48">
        <f t="shared" si="10694"/>
        <v>0</v>
      </c>
      <c r="Z1653" s="48">
        <f t="shared" si="10694"/>
        <v>0</v>
      </c>
      <c r="AA1653" s="48">
        <f t="shared" si="10694"/>
        <v>0</v>
      </c>
      <c r="AB1653" s="48">
        <f t="shared" si="10694"/>
        <v>0</v>
      </c>
      <c r="AC1653" s="48">
        <f t="shared" si="10694"/>
        <v>0</v>
      </c>
      <c r="AD1653" s="48">
        <f t="shared" si="10694"/>
        <v>0</v>
      </c>
      <c r="AE1653" s="48">
        <f t="shared" si="10694"/>
        <v>0</v>
      </c>
      <c r="AF1653" s="48">
        <f t="shared" si="10694"/>
        <v>0</v>
      </c>
      <c r="AG1653" s="48">
        <f t="shared" si="10694"/>
        <v>0</v>
      </c>
      <c r="AH1653" s="48">
        <f t="shared" si="10694"/>
        <v>0</v>
      </c>
      <c r="AI1653" s="48">
        <f t="shared" ref="AI1653:AQ1653" si="10732">IFERROR((AI1639*(AI$1628/AI$1617)*(AI$1617/AI$1628)^(AI1646)),)</f>
        <v>0</v>
      </c>
      <c r="AJ1653" s="48">
        <f t="shared" si="10732"/>
        <v>0</v>
      </c>
      <c r="AK1653" s="48">
        <f t="shared" si="10732"/>
        <v>0</v>
      </c>
      <c r="AL1653" s="48">
        <f t="shared" si="10732"/>
        <v>0</v>
      </c>
      <c r="AM1653" s="48">
        <f t="shared" si="10732"/>
        <v>0</v>
      </c>
      <c r="AN1653" s="48">
        <f t="shared" si="10732"/>
        <v>0</v>
      </c>
      <c r="AO1653" s="48">
        <f t="shared" si="10732"/>
        <v>0</v>
      </c>
      <c r="AP1653" s="48">
        <f t="shared" si="10732"/>
        <v>0</v>
      </c>
      <c r="AQ1653" s="48">
        <f t="shared" si="10732"/>
        <v>0</v>
      </c>
      <c r="AR1653" s="48">
        <f t="shared" ref="AR1653:BA1653" si="10733">IFERROR((AR1639*(AR$1628/AR$1617)*(AR$1617/AR$1628)^(AR1646)),)</f>
        <v>0</v>
      </c>
      <c r="AS1653" s="48">
        <f t="shared" si="10733"/>
        <v>0</v>
      </c>
      <c r="AT1653" s="48">
        <f t="shared" si="10733"/>
        <v>0</v>
      </c>
      <c r="AU1653" s="48">
        <f t="shared" si="10733"/>
        <v>0</v>
      </c>
      <c r="AV1653" s="48">
        <f t="shared" si="10733"/>
        <v>0</v>
      </c>
      <c r="AW1653" s="48">
        <f t="shared" si="10733"/>
        <v>0</v>
      </c>
      <c r="AX1653" s="48">
        <f t="shared" si="10733"/>
        <v>0</v>
      </c>
      <c r="AY1653" s="48">
        <f t="shared" si="10733"/>
        <v>0</v>
      </c>
      <c r="AZ1653" s="48">
        <f t="shared" si="10733"/>
        <v>0</v>
      </c>
      <c r="BA1653" s="48">
        <f t="shared" si="10733"/>
        <v>0</v>
      </c>
      <c r="BB1653" s="48">
        <f t="shared" si="10696"/>
        <v>0</v>
      </c>
      <c r="BC1653" s="48">
        <f t="shared" si="10696"/>
        <v>0</v>
      </c>
      <c r="BD1653" s="48">
        <f t="shared" si="10696"/>
        <v>0</v>
      </c>
      <c r="BE1653" s="48">
        <f t="shared" si="10696"/>
        <v>0</v>
      </c>
      <c r="BF1653" s="48">
        <f t="shared" si="10696"/>
        <v>0</v>
      </c>
      <c r="BG1653" s="48">
        <f t="shared" si="10697"/>
        <v>0</v>
      </c>
      <c r="BH1653" s="48">
        <f t="shared" ref="BH1653:CO1653" si="10734">IFERROR((BH1639*(BH$1628/BH$1617)*(BH$1617/BH$1628)^(BH1646)),)</f>
        <v>0</v>
      </c>
      <c r="BI1653" s="48">
        <f t="shared" si="10734"/>
        <v>0</v>
      </c>
      <c r="BJ1653" s="48">
        <f t="shared" si="10734"/>
        <v>0</v>
      </c>
      <c r="BK1653" s="48">
        <f t="shared" si="10734"/>
        <v>0</v>
      </c>
      <c r="BL1653" s="48">
        <f t="shared" si="10734"/>
        <v>0</v>
      </c>
      <c r="BM1653" s="48">
        <f t="shared" si="10734"/>
        <v>0</v>
      </c>
      <c r="BN1653" s="48">
        <f t="shared" si="10734"/>
        <v>0</v>
      </c>
      <c r="BO1653" s="48">
        <f t="shared" si="10734"/>
        <v>0</v>
      </c>
      <c r="BP1653" s="48">
        <f t="shared" si="10734"/>
        <v>0</v>
      </c>
      <c r="BQ1653" s="48">
        <f t="shared" si="10734"/>
        <v>0</v>
      </c>
      <c r="BR1653" s="48">
        <f t="shared" si="10734"/>
        <v>0</v>
      </c>
      <c r="BS1653" s="48">
        <f t="shared" si="10734"/>
        <v>0</v>
      </c>
      <c r="BT1653" s="48">
        <f t="shared" si="10734"/>
        <v>0</v>
      </c>
      <c r="BU1653" s="48">
        <f t="shared" si="10734"/>
        <v>0</v>
      </c>
      <c r="BV1653" s="48">
        <f t="shared" si="10734"/>
        <v>0</v>
      </c>
      <c r="BW1653" s="48">
        <f t="shared" si="10734"/>
        <v>0</v>
      </c>
      <c r="BX1653" s="48">
        <f t="shared" si="10734"/>
        <v>0</v>
      </c>
      <c r="BY1653" s="48">
        <f t="shared" si="10734"/>
        <v>0</v>
      </c>
      <c r="BZ1653" s="48">
        <f t="shared" si="10734"/>
        <v>0</v>
      </c>
      <c r="CA1653" s="48">
        <f t="shared" si="10734"/>
        <v>0</v>
      </c>
      <c r="CB1653" s="48">
        <f t="shared" si="10734"/>
        <v>0</v>
      </c>
      <c r="CC1653" s="48">
        <f t="shared" si="10734"/>
        <v>0</v>
      </c>
      <c r="CD1653" s="48">
        <f t="shared" si="10734"/>
        <v>0</v>
      </c>
      <c r="CE1653" s="48">
        <f t="shared" si="10734"/>
        <v>0</v>
      </c>
      <c r="CF1653" s="48">
        <f t="shared" si="10734"/>
        <v>0</v>
      </c>
      <c r="CG1653" s="48">
        <f t="shared" si="10734"/>
        <v>0</v>
      </c>
      <c r="CH1653" s="48">
        <f t="shared" si="10698"/>
        <v>0</v>
      </c>
      <c r="CI1653" s="48">
        <f t="shared" si="10698"/>
        <v>0</v>
      </c>
      <c r="CJ1653" s="48">
        <f t="shared" si="10698"/>
        <v>0</v>
      </c>
      <c r="CK1653" s="48">
        <f t="shared" si="10734"/>
        <v>0</v>
      </c>
      <c r="CL1653" s="48">
        <f t="shared" si="10734"/>
        <v>0</v>
      </c>
      <c r="CM1653" s="48">
        <f t="shared" si="10734"/>
        <v>0</v>
      </c>
      <c r="CN1653" s="48">
        <f t="shared" si="10734"/>
        <v>0</v>
      </c>
      <c r="CO1653" s="48">
        <f t="shared" si="10734"/>
        <v>0</v>
      </c>
      <c r="CP1653" s="48">
        <f t="shared" ref="CP1653:HH1653" si="10735">IFERROR((CP1639*(CP$1628/CP$1617)*(CP$1617/CP$1628)^(CP1646)),)</f>
        <v>0</v>
      </c>
      <c r="CQ1653" s="48">
        <f t="shared" si="10735"/>
        <v>0</v>
      </c>
      <c r="CR1653" s="48">
        <f t="shared" ref="CR1653:CT1653" si="10736">IFERROR((CR1639*(CR$1628/CR$1617)*(CR$1617/CR$1628)^(CR1646)),)</f>
        <v>0</v>
      </c>
      <c r="CS1653" s="48">
        <f t="shared" si="10736"/>
        <v>0</v>
      </c>
      <c r="CT1653" s="48">
        <f t="shared" si="10736"/>
        <v>0</v>
      </c>
      <c r="CU1653" s="48">
        <f t="shared" si="10735"/>
        <v>0</v>
      </c>
      <c r="CV1653" s="48">
        <f t="shared" si="10735"/>
        <v>0</v>
      </c>
      <c r="CW1653" s="48">
        <f t="shared" si="10735"/>
        <v>0</v>
      </c>
      <c r="CX1653" s="48">
        <f t="shared" si="10735"/>
        <v>0</v>
      </c>
      <c r="CY1653" s="48">
        <f t="shared" si="10735"/>
        <v>0</v>
      </c>
      <c r="CZ1653" s="48">
        <f t="shared" si="10735"/>
        <v>0</v>
      </c>
      <c r="DA1653" s="48">
        <f t="shared" si="10735"/>
        <v>0</v>
      </c>
      <c r="DB1653" s="48">
        <f t="shared" si="10735"/>
        <v>0</v>
      </c>
      <c r="DC1653" s="48">
        <f t="shared" ref="DC1653:DT1653" si="10737">IFERROR((DC1639*(DC$1628/DC$1617)*(DC$1617/DC$1628)^(DC1646)),)</f>
        <v>0</v>
      </c>
      <c r="DD1653" s="48">
        <f t="shared" si="10737"/>
        <v>0</v>
      </c>
      <c r="DE1653" s="48">
        <f t="shared" si="10737"/>
        <v>0</v>
      </c>
      <c r="DF1653" s="48">
        <f t="shared" si="10737"/>
        <v>0</v>
      </c>
      <c r="DG1653" s="48">
        <f t="shared" si="10737"/>
        <v>0</v>
      </c>
      <c r="DH1653" s="48">
        <f t="shared" ref="DH1653:DI1653" si="10738">IFERROR((DH1639*(DH$1628/DH$1617)*(DH$1617/DH$1628)^(DH1646)),)</f>
        <v>0</v>
      </c>
      <c r="DI1653" s="48">
        <f t="shared" si="10738"/>
        <v>0</v>
      </c>
      <c r="DJ1653" s="48">
        <f t="shared" si="10737"/>
        <v>0</v>
      </c>
      <c r="DK1653" s="48">
        <f t="shared" si="10737"/>
        <v>0</v>
      </c>
      <c r="DL1653" s="48">
        <f t="shared" si="10737"/>
        <v>0</v>
      </c>
      <c r="DM1653" s="48">
        <f t="shared" si="10737"/>
        <v>0</v>
      </c>
      <c r="DN1653" s="48">
        <f t="shared" si="10737"/>
        <v>0</v>
      </c>
      <c r="DO1653" s="48">
        <f t="shared" ref="DO1653" si="10739">IFERROR((DO1639*(DO$1628/DO$1617)*(DO$1617/DO$1628)^(DO1646)),)</f>
        <v>0</v>
      </c>
      <c r="DP1653" s="48">
        <f t="shared" si="10737"/>
        <v>0</v>
      </c>
      <c r="DQ1653" s="48">
        <f t="shared" si="10737"/>
        <v>0</v>
      </c>
      <c r="DR1653" s="48">
        <f t="shared" si="10737"/>
        <v>0</v>
      </c>
      <c r="DS1653" s="48">
        <f t="shared" si="10737"/>
        <v>0</v>
      </c>
      <c r="DT1653" s="48">
        <f t="shared" si="10737"/>
        <v>0</v>
      </c>
      <c r="DU1653" s="48">
        <f t="shared" ref="DU1653:EC1653" si="10740">IFERROR((DU1639*(DU$1628/DU$1617)*(DU$1617/DU$1628)^(DU1646)),)</f>
        <v>0</v>
      </c>
      <c r="DV1653" s="48">
        <f t="shared" ref="DV1653:EA1653" si="10741">IFERROR((DV1639*(DV$1628/DV$1617)*(DV$1617/DV$1628)^(DV1646)),)</f>
        <v>0</v>
      </c>
      <c r="DW1653" s="48">
        <f t="shared" si="10741"/>
        <v>0</v>
      </c>
      <c r="DX1653" s="48">
        <f t="shared" si="10741"/>
        <v>0</v>
      </c>
      <c r="DY1653" s="48">
        <f t="shared" si="10741"/>
        <v>0</v>
      </c>
      <c r="DZ1653" s="48">
        <f t="shared" si="10741"/>
        <v>0</v>
      </c>
      <c r="EA1653" s="48">
        <f t="shared" si="10741"/>
        <v>0</v>
      </c>
      <c r="EB1653" s="48">
        <f t="shared" si="10707"/>
        <v>0</v>
      </c>
      <c r="EC1653" s="48">
        <f t="shared" si="10740"/>
        <v>0</v>
      </c>
      <c r="ED1653" s="48">
        <f t="shared" si="10735"/>
        <v>0</v>
      </c>
      <c r="EE1653" s="48">
        <f t="shared" si="10735"/>
        <v>0</v>
      </c>
      <c r="EF1653" s="48">
        <f t="shared" si="10735"/>
        <v>0</v>
      </c>
      <c r="EG1653" s="48">
        <f t="shared" si="10735"/>
        <v>0</v>
      </c>
      <c r="EH1653" s="48">
        <f t="shared" si="10735"/>
        <v>0</v>
      </c>
      <c r="EI1653" s="48">
        <f t="shared" ref="EI1653" si="10742">IFERROR((EI1639*(EI$1628/EI$1617)*(EI$1617/EI$1628)^(EI1646)),)</f>
        <v>0</v>
      </c>
      <c r="EJ1653" s="48">
        <f t="shared" ref="EJ1653:FR1653" si="10743">IFERROR((EJ1639*(EJ$1628/EJ$1617)*(EJ$1617/EJ$1628)^(EJ1646)),)</f>
        <v>0</v>
      </c>
      <c r="EK1653" s="48">
        <f t="shared" si="10743"/>
        <v>0</v>
      </c>
      <c r="EL1653" s="48">
        <f t="shared" si="10743"/>
        <v>0</v>
      </c>
      <c r="EM1653" s="48">
        <f t="shared" si="10743"/>
        <v>0</v>
      </c>
      <c r="EN1653" s="48">
        <f t="shared" si="10743"/>
        <v>0</v>
      </c>
      <c r="EO1653" s="48">
        <f t="shared" si="10743"/>
        <v>0</v>
      </c>
      <c r="EP1653" s="48">
        <f t="shared" si="10743"/>
        <v>0</v>
      </c>
      <c r="EQ1653" s="48">
        <f t="shared" si="10743"/>
        <v>0</v>
      </c>
      <c r="ER1653" s="48">
        <f t="shared" ref="ER1653:ES1653" si="10744">IFERROR((ER1639*(ER$1628/ER$1617)*(ER$1617/ER$1628)^(ER1646)),)</f>
        <v>0</v>
      </c>
      <c r="ES1653" s="48">
        <f t="shared" si="10744"/>
        <v>0</v>
      </c>
      <c r="ET1653" s="48">
        <f t="shared" si="10743"/>
        <v>0</v>
      </c>
      <c r="EU1653" s="48">
        <f t="shared" si="10743"/>
        <v>0</v>
      </c>
      <c r="EV1653" s="48">
        <f t="shared" si="10743"/>
        <v>0</v>
      </c>
      <c r="EW1653" s="48">
        <f t="shared" si="10743"/>
        <v>0</v>
      </c>
      <c r="EX1653" s="48">
        <f t="shared" si="10743"/>
        <v>0</v>
      </c>
      <c r="EY1653" s="48">
        <f t="shared" ref="EY1653" si="10745">IFERROR((EY1639*(EY$1628/EY$1617)*(EY$1617/EY$1628)^(EY1646)),)</f>
        <v>0</v>
      </c>
      <c r="EZ1653" s="48">
        <f t="shared" si="10743"/>
        <v>0</v>
      </c>
      <c r="FA1653" s="48">
        <f t="shared" si="10743"/>
        <v>0</v>
      </c>
      <c r="FB1653" s="48">
        <f t="shared" si="10743"/>
        <v>0</v>
      </c>
      <c r="FC1653" s="48">
        <f t="shared" si="10743"/>
        <v>0</v>
      </c>
      <c r="FD1653" s="48">
        <f t="shared" si="10743"/>
        <v>0</v>
      </c>
      <c r="FE1653" s="48">
        <f t="shared" ref="FE1653:FM1653" si="10746">IFERROR((FE1639*(FE$1628/FE$1617)*(FE$1617/FE$1628)^(FE1646)),)</f>
        <v>0</v>
      </c>
      <c r="FF1653" s="48">
        <f t="shared" ref="FF1653:FK1653" si="10747">IFERROR((FF1639*(FF$1628/FF$1617)*(FF$1617/FF$1628)^(FF1646)),)</f>
        <v>0</v>
      </c>
      <c r="FG1653" s="48">
        <f t="shared" si="10747"/>
        <v>0</v>
      </c>
      <c r="FH1653" s="48">
        <f t="shared" si="10747"/>
        <v>0</v>
      </c>
      <c r="FI1653" s="48">
        <f t="shared" si="10747"/>
        <v>0</v>
      </c>
      <c r="FJ1653" s="48">
        <f t="shared" si="10747"/>
        <v>0</v>
      </c>
      <c r="FK1653" s="48">
        <f t="shared" si="10747"/>
        <v>0</v>
      </c>
      <c r="FL1653" s="48">
        <f t="shared" si="10713"/>
        <v>0</v>
      </c>
      <c r="FM1653" s="48">
        <f t="shared" si="10746"/>
        <v>0</v>
      </c>
      <c r="FN1653" s="48">
        <f t="shared" si="10743"/>
        <v>0</v>
      </c>
      <c r="FO1653" s="48">
        <f t="shared" si="10743"/>
        <v>0</v>
      </c>
      <c r="FP1653" s="48">
        <f t="shared" si="10743"/>
        <v>0</v>
      </c>
      <c r="FQ1653" s="48">
        <f t="shared" si="10743"/>
        <v>0</v>
      </c>
      <c r="FR1653" s="48">
        <f t="shared" si="10743"/>
        <v>0</v>
      </c>
      <c r="FS1653" s="48">
        <f t="shared" ref="FS1653" si="10748">IFERROR((FS1639*(FS$1628/FS$1617)*(FS$1617/FS$1628)^(FS1646)),)</f>
        <v>0</v>
      </c>
      <c r="FT1653" s="48">
        <f t="shared" si="10735"/>
        <v>0</v>
      </c>
      <c r="FU1653" s="48">
        <f t="shared" si="10735"/>
        <v>0</v>
      </c>
      <c r="FV1653" s="48">
        <f t="shared" si="10735"/>
        <v>0</v>
      </c>
      <c r="FW1653" s="48">
        <f t="shared" si="10735"/>
        <v>0</v>
      </c>
      <c r="FX1653" s="48">
        <f t="shared" si="10735"/>
        <v>0</v>
      </c>
      <c r="FY1653" s="48">
        <f t="shared" si="10735"/>
        <v>0</v>
      </c>
      <c r="FZ1653" s="48">
        <f t="shared" si="10735"/>
        <v>0</v>
      </c>
      <c r="GA1653" s="48">
        <f t="shared" si="10735"/>
        <v>0</v>
      </c>
      <c r="GB1653" s="48">
        <f t="shared" si="10735"/>
        <v>0</v>
      </c>
      <c r="GC1653" s="48">
        <f t="shared" ref="GC1653:GD1653" si="10749">IFERROR((GC1639*(GC$1628/GC$1617)*(GC$1617/GC$1628)^(GC1646)),)</f>
        <v>0</v>
      </c>
      <c r="GD1653" s="48">
        <f t="shared" si="10749"/>
        <v>0</v>
      </c>
      <c r="GE1653" s="48">
        <f t="shared" si="10735"/>
        <v>0</v>
      </c>
      <c r="GF1653" s="48">
        <f t="shared" si="10735"/>
        <v>0</v>
      </c>
      <c r="GG1653" s="48">
        <f t="shared" si="10735"/>
        <v>0</v>
      </c>
      <c r="GH1653" s="48">
        <f t="shared" si="10735"/>
        <v>0</v>
      </c>
      <c r="GI1653" s="48">
        <f t="shared" si="10735"/>
        <v>0</v>
      </c>
      <c r="GJ1653" s="48">
        <f t="shared" ref="GJ1653" si="10750">IFERROR((GJ1639*(GJ$1628/GJ$1617)*(GJ$1617/GJ$1628)^(GJ1646)),)</f>
        <v>0</v>
      </c>
      <c r="GK1653" s="48">
        <f t="shared" si="10735"/>
        <v>0</v>
      </c>
      <c r="GL1653" s="48">
        <f t="shared" si="10735"/>
        <v>0</v>
      </c>
      <c r="GM1653" s="48">
        <f t="shared" si="10735"/>
        <v>0</v>
      </c>
      <c r="GN1653" s="48">
        <f t="shared" si="10735"/>
        <v>0</v>
      </c>
      <c r="GO1653" s="48">
        <f t="shared" si="10735"/>
        <v>0</v>
      </c>
      <c r="GP1653" s="48">
        <f t="shared" ref="GP1653:GX1653" si="10751">IFERROR((GP1639*(GP$1628/GP$1617)*(GP$1617/GP$1628)^(GP1646)),)</f>
        <v>0</v>
      </c>
      <c r="GQ1653" s="48">
        <f t="shared" ref="GQ1653:GW1653" si="10752">IFERROR((GQ1639*(GQ$1628/GQ$1617)*(GQ$1617/GQ$1628)^(GQ1646)),)</f>
        <v>0</v>
      </c>
      <c r="GR1653" s="48">
        <f t="shared" si="10752"/>
        <v>0</v>
      </c>
      <c r="GS1653" s="48">
        <f t="shared" si="10752"/>
        <v>0</v>
      </c>
      <c r="GT1653" s="48">
        <f t="shared" si="10752"/>
        <v>0</v>
      </c>
      <c r="GU1653" s="48">
        <f t="shared" si="10752"/>
        <v>0</v>
      </c>
      <c r="GV1653" s="48">
        <f t="shared" si="10752"/>
        <v>0</v>
      </c>
      <c r="GW1653" s="48">
        <f t="shared" si="10752"/>
        <v>0</v>
      </c>
      <c r="GX1653" s="48">
        <f t="shared" si="10751"/>
        <v>0</v>
      </c>
      <c r="GY1653" s="48">
        <f t="shared" si="10735"/>
        <v>0</v>
      </c>
      <c r="GZ1653" s="48">
        <f t="shared" si="10735"/>
        <v>0</v>
      </c>
      <c r="HA1653" s="48">
        <f t="shared" si="10735"/>
        <v>0</v>
      </c>
      <c r="HB1653" s="48">
        <f t="shared" si="10735"/>
        <v>0</v>
      </c>
      <c r="HC1653" s="48">
        <f t="shared" si="10735"/>
        <v>0</v>
      </c>
      <c r="HD1653" s="48">
        <f t="shared" ref="HD1653:HE1653" si="10753">IFERROR((HD1639*(HD$1628/HD$1617)*(HD$1617/HD$1628)^(HD1646)),)</f>
        <v>0</v>
      </c>
      <c r="HE1653" s="48">
        <f t="shared" si="10753"/>
        <v>0</v>
      </c>
      <c r="HF1653" s="48">
        <f t="shared" ref="HF1653:HG1653" si="10754">IFERROR((HF1639*(HF$1628/HF$1617)*(HF$1617/HF$1628)^(HF1646)),)</f>
        <v>0</v>
      </c>
      <c r="HG1653" s="48">
        <f t="shared" si="10754"/>
        <v>0</v>
      </c>
      <c r="HH1653" s="48">
        <f t="shared" si="10735"/>
        <v>0</v>
      </c>
      <c r="HI1653" s="48">
        <f>IFERROR((HI1639*(HI$1628/HI$1617)*(HI$1617/HI$1628)^(HI1646)),)</f>
        <v>0</v>
      </c>
      <c r="HJ1653" s="48">
        <f t="shared" ref="HJ1653" si="10755">IFERROR((HJ1639*(HJ$1628/HJ$1617)*(HJ$1617/HJ$1628)^(HJ1646)),)</f>
        <v>0</v>
      </c>
      <c r="HK1653" s="48">
        <f t="shared" ref="HK1653:HL1653" si="10756">IFERROR((HK1639*(HK$1628/HK$1617)*(HK$1617/HK$1628)^(HK1646)),)</f>
        <v>0</v>
      </c>
      <c r="HL1653" s="48">
        <f t="shared" si="10756"/>
        <v>0</v>
      </c>
      <c r="HM1653" s="48">
        <f t="shared" ref="HM1653:HU1653" si="10757">IFERROR((HM1639*(HM$1628/HM$1617)*(HM$1617/HM$1628)^(HM1646)),)</f>
        <v>0</v>
      </c>
      <c r="HN1653" s="48">
        <f t="shared" si="10757"/>
        <v>0</v>
      </c>
      <c r="HO1653" s="48">
        <f t="shared" si="10757"/>
        <v>0</v>
      </c>
      <c r="HP1653" s="48">
        <f t="shared" si="10757"/>
        <v>0</v>
      </c>
      <c r="HQ1653" s="48">
        <f t="shared" si="10757"/>
        <v>0</v>
      </c>
      <c r="HR1653" s="48">
        <f t="shared" si="10757"/>
        <v>0</v>
      </c>
      <c r="HS1653" s="48">
        <f t="shared" si="10757"/>
        <v>0</v>
      </c>
      <c r="HT1653" s="48">
        <f t="shared" si="10757"/>
        <v>0</v>
      </c>
      <c r="HU1653" s="48">
        <f t="shared" si="10757"/>
        <v>0</v>
      </c>
      <c r="HV1653" s="48">
        <f t="shared" ref="HV1653:IB1653" si="10758">IFERROR((HV1639*(HV$1628/HV$1617)*(HV$1617/HV$1628)^(HV1646)),)</f>
        <v>0</v>
      </c>
      <c r="HW1653" s="48">
        <f t="shared" si="10758"/>
        <v>0</v>
      </c>
      <c r="HX1653" s="48">
        <f t="shared" si="10758"/>
        <v>0</v>
      </c>
      <c r="HY1653" s="48">
        <f t="shared" si="10758"/>
        <v>0</v>
      </c>
      <c r="HZ1653" s="48">
        <f t="shared" si="10758"/>
        <v>0</v>
      </c>
      <c r="IA1653" s="48">
        <f t="shared" si="10758"/>
        <v>0</v>
      </c>
      <c r="IB1653" s="48">
        <f t="shared" si="10758"/>
        <v>0</v>
      </c>
      <c r="IC1653" s="48">
        <f t="shared" ref="IC1653:IG1653" si="10759">IFERROR((IC1639*(IC$1628/IC$1617)*(IC$1617/IC$1628)^(IC1646)),)</f>
        <v>0</v>
      </c>
      <c r="ID1653" s="48">
        <f t="shared" si="10759"/>
        <v>0</v>
      </c>
      <c r="IE1653" s="48">
        <f t="shared" si="10759"/>
        <v>0</v>
      </c>
      <c r="IF1653" s="48">
        <f t="shared" si="10759"/>
        <v>0</v>
      </c>
      <c r="IG1653" s="48">
        <f t="shared" si="10759"/>
        <v>0</v>
      </c>
      <c r="IH1653" s="48">
        <f t="shared" ref="IH1653:IL1653" si="10760">IFERROR((IH1639*(IH$1628/IH$1617)*(IH$1617/IH$1628)^(IH1646)),)</f>
        <v>0</v>
      </c>
      <c r="II1653" s="48">
        <f t="shared" si="10760"/>
        <v>0</v>
      </c>
      <c r="IJ1653" s="48">
        <f t="shared" si="10760"/>
        <v>0</v>
      </c>
      <c r="IK1653" s="48">
        <f t="shared" si="10760"/>
        <v>0</v>
      </c>
      <c r="IL1653" s="48">
        <f t="shared" si="10760"/>
        <v>0</v>
      </c>
      <c r="IM1653" s="48">
        <f t="shared" ref="IM1653:IU1653" si="10761">IFERROR((IM1639*(IM$1628/IM$1617)*(IM$1617/IM$1628)^(IM1646)),)</f>
        <v>0</v>
      </c>
      <c r="IN1653" s="48">
        <f t="shared" si="10761"/>
        <v>0</v>
      </c>
      <c r="IO1653" s="48">
        <f t="shared" si="10761"/>
        <v>0</v>
      </c>
      <c r="IP1653" s="48">
        <f t="shared" si="10761"/>
        <v>0</v>
      </c>
      <c r="IQ1653" s="48">
        <f t="shared" si="10761"/>
        <v>0</v>
      </c>
      <c r="IR1653" s="48">
        <f t="shared" si="10761"/>
        <v>0</v>
      </c>
      <c r="IS1653" s="48">
        <f t="shared" si="10761"/>
        <v>0</v>
      </c>
      <c r="IT1653" s="48">
        <f t="shared" si="10761"/>
        <v>0</v>
      </c>
      <c r="IU1653" s="48">
        <f t="shared" si="10761"/>
        <v>0</v>
      </c>
      <c r="IV1653" s="54"/>
      <c r="IW1653" s="54"/>
      <c r="IX1653" s="54"/>
      <c r="IY1653" s="54"/>
      <c r="IZ1653" s="54"/>
      <c r="JA1653" s="54"/>
      <c r="JB1653" s="54"/>
      <c r="JC1653" s="54"/>
      <c r="JD1653" s="54"/>
      <c r="JE1653" s="54"/>
      <c r="JF1653" s="54"/>
      <c r="JG1653" s="54"/>
      <c r="JH1653" s="54"/>
      <c r="JI1653" s="1"/>
      <c r="JL1653" s="277" t="s">
        <v>164</v>
      </c>
    </row>
    <row r="1654" spans="1:272" s="191" customFormat="1" hidden="1" outlineLevel="1" x14ac:dyDescent="0.3">
      <c r="A1654" s="53">
        <f t="shared" si="10688"/>
        <v>437</v>
      </c>
      <c r="B1654" s="236" t="str">
        <f t="shared" si="10688"/>
        <v>Owner Additional Cost</v>
      </c>
      <c r="C1654" s="38" t="str">
        <f t="shared" si="10688"/>
        <v>% of EPC</v>
      </c>
      <c r="D1654" s="109">
        <f>IFERROR((D1640*(D$1628/D$1617)*(D$1617/D$1628)^(D1647)),)</f>
        <v>0.05</v>
      </c>
      <c r="E1654" s="48">
        <f t="shared" ref="E1654:M1654" si="10762">IFERROR((E1640*(E$1628/E$1617)*(E$1617/E$1628)^(E1647)),)</f>
        <v>0</v>
      </c>
      <c r="F1654" s="48">
        <f t="shared" ref="F1654:H1654" si="10763">IFERROR((F1640*(F$1628/F$1617)*(F$1617/F$1628)^(F1647)),)</f>
        <v>0</v>
      </c>
      <c r="G1654" s="48">
        <f t="shared" si="10763"/>
        <v>0</v>
      </c>
      <c r="H1654" s="48">
        <f t="shared" si="10763"/>
        <v>0</v>
      </c>
      <c r="I1654" s="48">
        <f t="shared" si="10762"/>
        <v>0</v>
      </c>
      <c r="J1654" s="48">
        <f t="shared" si="10762"/>
        <v>0</v>
      </c>
      <c r="K1654" s="48">
        <f t="shared" si="10762"/>
        <v>0</v>
      </c>
      <c r="L1654" s="48">
        <f t="shared" si="10762"/>
        <v>0</v>
      </c>
      <c r="M1654" s="48">
        <f t="shared" si="10762"/>
        <v>0</v>
      </c>
      <c r="N1654" s="48">
        <f t="shared" ref="N1654:R1654" si="10764">IFERROR((N1640*(N$1628/N$1617)*(N$1617/N$1628)^(N1647)),)</f>
        <v>0</v>
      </c>
      <c r="O1654" s="48">
        <f t="shared" si="10764"/>
        <v>0</v>
      </c>
      <c r="P1654" s="48">
        <f t="shared" si="10764"/>
        <v>0</v>
      </c>
      <c r="Q1654" s="48">
        <f t="shared" si="10764"/>
        <v>0</v>
      </c>
      <c r="R1654" s="48">
        <f t="shared" si="10764"/>
        <v>0</v>
      </c>
      <c r="S1654" s="48">
        <f t="shared" ref="S1654:V1654" si="10765">IFERROR((S1640*(S$1628/S$1617)*(S$1617/S$1628)^(S1647)),)</f>
        <v>0</v>
      </c>
      <c r="T1654" s="48">
        <f t="shared" si="10765"/>
        <v>0</v>
      </c>
      <c r="U1654" s="48">
        <f t="shared" si="10765"/>
        <v>0</v>
      </c>
      <c r="V1654" s="48">
        <f t="shared" si="10765"/>
        <v>0</v>
      </c>
      <c r="W1654" s="48">
        <f t="shared" si="10694"/>
        <v>0</v>
      </c>
      <c r="X1654" s="48">
        <f t="shared" si="10694"/>
        <v>0</v>
      </c>
      <c r="Y1654" s="48">
        <f t="shared" si="10694"/>
        <v>0</v>
      </c>
      <c r="Z1654" s="48">
        <f t="shared" si="10694"/>
        <v>0</v>
      </c>
      <c r="AA1654" s="48">
        <f t="shared" si="10694"/>
        <v>0</v>
      </c>
      <c r="AB1654" s="48">
        <f t="shared" si="10694"/>
        <v>0</v>
      </c>
      <c r="AC1654" s="48">
        <f t="shared" si="10694"/>
        <v>0</v>
      </c>
      <c r="AD1654" s="48">
        <f t="shared" si="10694"/>
        <v>0</v>
      </c>
      <c r="AE1654" s="48">
        <f t="shared" si="10694"/>
        <v>0</v>
      </c>
      <c r="AF1654" s="48">
        <f t="shared" si="10694"/>
        <v>0</v>
      </c>
      <c r="AG1654" s="48">
        <f t="shared" si="10694"/>
        <v>0</v>
      </c>
      <c r="AH1654" s="48">
        <f t="shared" si="10694"/>
        <v>0</v>
      </c>
      <c r="AI1654" s="48">
        <f t="shared" ref="AI1654:AQ1654" si="10766">IFERROR((AI1640*(AI$1628/AI$1617)*(AI$1617/AI$1628)^(AI1647)),)</f>
        <v>0</v>
      </c>
      <c r="AJ1654" s="48">
        <f t="shared" si="10766"/>
        <v>0</v>
      </c>
      <c r="AK1654" s="48">
        <f t="shared" si="10766"/>
        <v>0</v>
      </c>
      <c r="AL1654" s="48">
        <f t="shared" si="10766"/>
        <v>0</v>
      </c>
      <c r="AM1654" s="48">
        <f t="shared" si="10766"/>
        <v>0</v>
      </c>
      <c r="AN1654" s="48">
        <f t="shared" si="10766"/>
        <v>0</v>
      </c>
      <c r="AO1654" s="48">
        <f t="shared" si="10766"/>
        <v>0</v>
      </c>
      <c r="AP1654" s="48">
        <f t="shared" si="10766"/>
        <v>0</v>
      </c>
      <c r="AQ1654" s="48">
        <f t="shared" si="10766"/>
        <v>0</v>
      </c>
      <c r="AR1654" s="48">
        <f t="shared" ref="AR1654:BA1654" si="10767">IFERROR((AR1640*(AR$1628/AR$1617)*(AR$1617/AR$1628)^(AR1647)),)</f>
        <v>0</v>
      </c>
      <c r="AS1654" s="48">
        <f t="shared" si="10767"/>
        <v>0</v>
      </c>
      <c r="AT1654" s="48">
        <f t="shared" si="10767"/>
        <v>0</v>
      </c>
      <c r="AU1654" s="48">
        <f t="shared" si="10767"/>
        <v>0</v>
      </c>
      <c r="AV1654" s="48">
        <f t="shared" si="10767"/>
        <v>0</v>
      </c>
      <c r="AW1654" s="48">
        <f t="shared" si="10767"/>
        <v>0</v>
      </c>
      <c r="AX1654" s="48">
        <f t="shared" si="10767"/>
        <v>0</v>
      </c>
      <c r="AY1654" s="48">
        <f t="shared" si="10767"/>
        <v>0</v>
      </c>
      <c r="AZ1654" s="48">
        <f t="shared" si="10767"/>
        <v>0</v>
      </c>
      <c r="BA1654" s="48">
        <f t="shared" si="10767"/>
        <v>0</v>
      </c>
      <c r="BB1654" s="48">
        <f t="shared" si="10696"/>
        <v>0</v>
      </c>
      <c r="BC1654" s="48">
        <f t="shared" si="10696"/>
        <v>0</v>
      </c>
      <c r="BD1654" s="48">
        <f t="shared" si="10696"/>
        <v>0</v>
      </c>
      <c r="BE1654" s="48">
        <f t="shared" si="10696"/>
        <v>0</v>
      </c>
      <c r="BF1654" s="48">
        <f t="shared" si="10696"/>
        <v>0</v>
      </c>
      <c r="BG1654" s="48">
        <f t="shared" si="10697"/>
        <v>0</v>
      </c>
      <c r="BH1654" s="48">
        <f t="shared" ref="BH1654:CO1654" si="10768">IFERROR((BH1640*(BH$1628/BH$1617)*(BH$1617/BH$1628)^(BH1647)),)</f>
        <v>0</v>
      </c>
      <c r="BI1654" s="48">
        <f t="shared" si="10768"/>
        <v>0</v>
      </c>
      <c r="BJ1654" s="48">
        <f t="shared" si="10768"/>
        <v>0</v>
      </c>
      <c r="BK1654" s="48">
        <f t="shared" si="10768"/>
        <v>0</v>
      </c>
      <c r="BL1654" s="48">
        <f t="shared" si="10768"/>
        <v>0</v>
      </c>
      <c r="BM1654" s="48">
        <f t="shared" si="10768"/>
        <v>0</v>
      </c>
      <c r="BN1654" s="48">
        <f t="shared" si="10768"/>
        <v>0</v>
      </c>
      <c r="BO1654" s="48">
        <f t="shared" si="10768"/>
        <v>0</v>
      </c>
      <c r="BP1654" s="48">
        <f t="shared" si="10768"/>
        <v>0</v>
      </c>
      <c r="BQ1654" s="48">
        <f t="shared" si="10768"/>
        <v>0</v>
      </c>
      <c r="BR1654" s="48">
        <f t="shared" si="10768"/>
        <v>0</v>
      </c>
      <c r="BS1654" s="48">
        <f t="shared" si="10768"/>
        <v>0</v>
      </c>
      <c r="BT1654" s="48">
        <f t="shared" si="10768"/>
        <v>0</v>
      </c>
      <c r="BU1654" s="48">
        <f t="shared" si="10768"/>
        <v>0</v>
      </c>
      <c r="BV1654" s="48">
        <f t="shared" si="10768"/>
        <v>0</v>
      </c>
      <c r="BW1654" s="48">
        <f t="shared" si="10768"/>
        <v>0</v>
      </c>
      <c r="BX1654" s="48">
        <f t="shared" si="10768"/>
        <v>0</v>
      </c>
      <c r="BY1654" s="48">
        <f t="shared" si="10768"/>
        <v>0</v>
      </c>
      <c r="BZ1654" s="48">
        <f t="shared" si="10768"/>
        <v>0</v>
      </c>
      <c r="CA1654" s="48">
        <f t="shared" si="10768"/>
        <v>0</v>
      </c>
      <c r="CB1654" s="48">
        <f t="shared" si="10768"/>
        <v>0</v>
      </c>
      <c r="CC1654" s="48">
        <f t="shared" si="10768"/>
        <v>0</v>
      </c>
      <c r="CD1654" s="48">
        <f t="shared" si="10768"/>
        <v>0</v>
      </c>
      <c r="CE1654" s="48">
        <f t="shared" si="10768"/>
        <v>0</v>
      </c>
      <c r="CF1654" s="48">
        <f t="shared" si="10768"/>
        <v>0</v>
      </c>
      <c r="CG1654" s="48">
        <f t="shared" si="10768"/>
        <v>0</v>
      </c>
      <c r="CH1654" s="48">
        <f t="shared" si="10698"/>
        <v>0</v>
      </c>
      <c r="CI1654" s="48">
        <f t="shared" si="10698"/>
        <v>0</v>
      </c>
      <c r="CJ1654" s="48">
        <f t="shared" si="10698"/>
        <v>0</v>
      </c>
      <c r="CK1654" s="48">
        <f t="shared" si="10768"/>
        <v>0</v>
      </c>
      <c r="CL1654" s="48">
        <f t="shared" si="10768"/>
        <v>0</v>
      </c>
      <c r="CM1654" s="48">
        <f t="shared" si="10768"/>
        <v>0</v>
      </c>
      <c r="CN1654" s="48">
        <f t="shared" si="10768"/>
        <v>0</v>
      </c>
      <c r="CO1654" s="48">
        <f t="shared" si="10768"/>
        <v>0</v>
      </c>
      <c r="CP1654" s="48">
        <f t="shared" ref="CP1654:HH1654" si="10769">IFERROR((CP1640*(CP$1628/CP$1617)*(CP$1617/CP$1628)^(CP1647)),)</f>
        <v>0</v>
      </c>
      <c r="CQ1654" s="48">
        <f t="shared" si="10769"/>
        <v>0</v>
      </c>
      <c r="CR1654" s="48">
        <f t="shared" ref="CR1654:CT1654" si="10770">IFERROR((CR1640*(CR$1628/CR$1617)*(CR$1617/CR$1628)^(CR1647)),)</f>
        <v>0</v>
      </c>
      <c r="CS1654" s="48">
        <f t="shared" si="10770"/>
        <v>0</v>
      </c>
      <c r="CT1654" s="48">
        <f t="shared" si="10770"/>
        <v>0</v>
      </c>
      <c r="CU1654" s="48">
        <f t="shared" si="10769"/>
        <v>0</v>
      </c>
      <c r="CV1654" s="48">
        <f t="shared" si="10769"/>
        <v>0</v>
      </c>
      <c r="CW1654" s="48">
        <f t="shared" si="10769"/>
        <v>0</v>
      </c>
      <c r="CX1654" s="48">
        <f t="shared" si="10769"/>
        <v>0</v>
      </c>
      <c r="CY1654" s="48">
        <f t="shared" si="10769"/>
        <v>0</v>
      </c>
      <c r="CZ1654" s="48">
        <f t="shared" si="10769"/>
        <v>0</v>
      </c>
      <c r="DA1654" s="48">
        <f t="shared" si="10769"/>
        <v>0</v>
      </c>
      <c r="DB1654" s="48">
        <f t="shared" si="10769"/>
        <v>0</v>
      </c>
      <c r="DC1654" s="48">
        <f t="shared" ref="DC1654:DT1654" si="10771">IFERROR((DC1640*(DC$1628/DC$1617)*(DC$1617/DC$1628)^(DC1647)),)</f>
        <v>0</v>
      </c>
      <c r="DD1654" s="48">
        <f t="shared" si="10771"/>
        <v>0</v>
      </c>
      <c r="DE1654" s="48">
        <f t="shared" si="10771"/>
        <v>0</v>
      </c>
      <c r="DF1654" s="48">
        <f t="shared" si="10771"/>
        <v>0</v>
      </c>
      <c r="DG1654" s="48">
        <f t="shared" si="10771"/>
        <v>0</v>
      </c>
      <c r="DH1654" s="48">
        <f t="shared" ref="DH1654:DI1654" si="10772">IFERROR((DH1640*(DH$1628/DH$1617)*(DH$1617/DH$1628)^(DH1647)),)</f>
        <v>0</v>
      </c>
      <c r="DI1654" s="48">
        <f t="shared" si="10772"/>
        <v>0</v>
      </c>
      <c r="DJ1654" s="48">
        <f t="shared" si="10771"/>
        <v>0</v>
      </c>
      <c r="DK1654" s="48">
        <f t="shared" si="10771"/>
        <v>0</v>
      </c>
      <c r="DL1654" s="48">
        <f t="shared" si="10771"/>
        <v>0</v>
      </c>
      <c r="DM1654" s="48">
        <f t="shared" si="10771"/>
        <v>0</v>
      </c>
      <c r="DN1654" s="48">
        <f t="shared" si="10771"/>
        <v>0</v>
      </c>
      <c r="DO1654" s="48">
        <f t="shared" ref="DO1654" si="10773">IFERROR((DO1640*(DO$1628/DO$1617)*(DO$1617/DO$1628)^(DO1647)),)</f>
        <v>0</v>
      </c>
      <c r="DP1654" s="48">
        <f t="shared" si="10771"/>
        <v>0</v>
      </c>
      <c r="DQ1654" s="48">
        <f t="shared" si="10771"/>
        <v>0</v>
      </c>
      <c r="DR1654" s="48">
        <f t="shared" si="10771"/>
        <v>0</v>
      </c>
      <c r="DS1654" s="48">
        <f t="shared" si="10771"/>
        <v>0</v>
      </c>
      <c r="DT1654" s="48">
        <f t="shared" si="10771"/>
        <v>0</v>
      </c>
      <c r="DU1654" s="48">
        <f t="shared" ref="DU1654:EC1654" si="10774">IFERROR((DU1640*(DU$1628/DU$1617)*(DU$1617/DU$1628)^(DU1647)),)</f>
        <v>0</v>
      </c>
      <c r="DV1654" s="48">
        <f t="shared" ref="DV1654:EA1654" si="10775">IFERROR((DV1640*(DV$1628/DV$1617)*(DV$1617/DV$1628)^(DV1647)),)</f>
        <v>0</v>
      </c>
      <c r="DW1654" s="48">
        <f t="shared" si="10775"/>
        <v>0</v>
      </c>
      <c r="DX1654" s="48">
        <f t="shared" si="10775"/>
        <v>0</v>
      </c>
      <c r="DY1654" s="48">
        <f t="shared" si="10775"/>
        <v>0</v>
      </c>
      <c r="DZ1654" s="48">
        <f t="shared" si="10775"/>
        <v>0</v>
      </c>
      <c r="EA1654" s="48">
        <f t="shared" si="10775"/>
        <v>0</v>
      </c>
      <c r="EB1654" s="48">
        <f t="shared" si="10707"/>
        <v>0</v>
      </c>
      <c r="EC1654" s="48">
        <f t="shared" si="10774"/>
        <v>0</v>
      </c>
      <c r="ED1654" s="48">
        <f t="shared" si="10769"/>
        <v>0</v>
      </c>
      <c r="EE1654" s="48">
        <f t="shared" si="10769"/>
        <v>0</v>
      </c>
      <c r="EF1654" s="48">
        <f t="shared" si="10769"/>
        <v>0</v>
      </c>
      <c r="EG1654" s="48">
        <f t="shared" si="10769"/>
        <v>0</v>
      </c>
      <c r="EH1654" s="48">
        <f t="shared" si="10769"/>
        <v>0</v>
      </c>
      <c r="EI1654" s="48">
        <f t="shared" ref="EI1654" si="10776">IFERROR((EI1640*(EI$1628/EI$1617)*(EI$1617/EI$1628)^(EI1647)),)</f>
        <v>0</v>
      </c>
      <c r="EJ1654" s="48">
        <f t="shared" ref="EJ1654:FR1654" si="10777">IFERROR((EJ1640*(EJ$1628/EJ$1617)*(EJ$1617/EJ$1628)^(EJ1647)),)</f>
        <v>0</v>
      </c>
      <c r="EK1654" s="48">
        <f t="shared" si="10777"/>
        <v>0</v>
      </c>
      <c r="EL1654" s="48">
        <f t="shared" si="10777"/>
        <v>0</v>
      </c>
      <c r="EM1654" s="48">
        <f t="shared" si="10777"/>
        <v>0</v>
      </c>
      <c r="EN1654" s="48">
        <f t="shared" si="10777"/>
        <v>0</v>
      </c>
      <c r="EO1654" s="48">
        <f t="shared" si="10777"/>
        <v>0</v>
      </c>
      <c r="EP1654" s="48">
        <f t="shared" si="10777"/>
        <v>0</v>
      </c>
      <c r="EQ1654" s="48">
        <f t="shared" si="10777"/>
        <v>0</v>
      </c>
      <c r="ER1654" s="48">
        <f t="shared" ref="ER1654:ES1654" si="10778">IFERROR((ER1640*(ER$1628/ER$1617)*(ER$1617/ER$1628)^(ER1647)),)</f>
        <v>0</v>
      </c>
      <c r="ES1654" s="48">
        <f t="shared" si="10778"/>
        <v>0</v>
      </c>
      <c r="ET1654" s="48">
        <f t="shared" si="10777"/>
        <v>0</v>
      </c>
      <c r="EU1654" s="48">
        <f t="shared" si="10777"/>
        <v>0</v>
      </c>
      <c r="EV1654" s="48">
        <f t="shared" si="10777"/>
        <v>0</v>
      </c>
      <c r="EW1654" s="48">
        <f t="shared" si="10777"/>
        <v>0</v>
      </c>
      <c r="EX1654" s="48">
        <f t="shared" si="10777"/>
        <v>0</v>
      </c>
      <c r="EY1654" s="48">
        <f t="shared" ref="EY1654" si="10779">IFERROR((EY1640*(EY$1628/EY$1617)*(EY$1617/EY$1628)^(EY1647)),)</f>
        <v>0</v>
      </c>
      <c r="EZ1654" s="48">
        <f t="shared" si="10777"/>
        <v>0</v>
      </c>
      <c r="FA1654" s="48">
        <f t="shared" si="10777"/>
        <v>0</v>
      </c>
      <c r="FB1654" s="48">
        <f t="shared" si="10777"/>
        <v>0</v>
      </c>
      <c r="FC1654" s="48">
        <f t="shared" si="10777"/>
        <v>0</v>
      </c>
      <c r="FD1654" s="48">
        <f t="shared" si="10777"/>
        <v>0</v>
      </c>
      <c r="FE1654" s="48">
        <f t="shared" ref="FE1654:FM1654" si="10780">IFERROR((FE1640*(FE$1628/FE$1617)*(FE$1617/FE$1628)^(FE1647)),)</f>
        <v>0</v>
      </c>
      <c r="FF1654" s="48">
        <f t="shared" ref="FF1654:FK1654" si="10781">IFERROR((FF1640*(FF$1628/FF$1617)*(FF$1617/FF$1628)^(FF1647)),)</f>
        <v>0</v>
      </c>
      <c r="FG1654" s="48">
        <f t="shared" si="10781"/>
        <v>0</v>
      </c>
      <c r="FH1654" s="48">
        <f t="shared" si="10781"/>
        <v>0</v>
      </c>
      <c r="FI1654" s="48">
        <f t="shared" si="10781"/>
        <v>0</v>
      </c>
      <c r="FJ1654" s="48">
        <f t="shared" si="10781"/>
        <v>0</v>
      </c>
      <c r="FK1654" s="48">
        <f t="shared" si="10781"/>
        <v>0</v>
      </c>
      <c r="FL1654" s="48">
        <f t="shared" si="10713"/>
        <v>0</v>
      </c>
      <c r="FM1654" s="48">
        <f t="shared" si="10780"/>
        <v>0</v>
      </c>
      <c r="FN1654" s="48">
        <f t="shared" si="10777"/>
        <v>0</v>
      </c>
      <c r="FO1654" s="48">
        <f t="shared" si="10777"/>
        <v>0</v>
      </c>
      <c r="FP1654" s="48">
        <f t="shared" si="10777"/>
        <v>0</v>
      </c>
      <c r="FQ1654" s="48">
        <f t="shared" si="10777"/>
        <v>0</v>
      </c>
      <c r="FR1654" s="48">
        <f t="shared" si="10777"/>
        <v>0</v>
      </c>
      <c r="FS1654" s="48">
        <f t="shared" ref="FS1654" si="10782">IFERROR((FS1640*(FS$1628/FS$1617)*(FS$1617/FS$1628)^(FS1647)),)</f>
        <v>0</v>
      </c>
      <c r="FT1654" s="48">
        <f t="shared" si="10769"/>
        <v>0</v>
      </c>
      <c r="FU1654" s="48">
        <f t="shared" si="10769"/>
        <v>0</v>
      </c>
      <c r="FV1654" s="48">
        <f t="shared" si="10769"/>
        <v>0</v>
      </c>
      <c r="FW1654" s="48">
        <f t="shared" si="10769"/>
        <v>0</v>
      </c>
      <c r="FX1654" s="48">
        <f t="shared" si="10769"/>
        <v>0</v>
      </c>
      <c r="FY1654" s="48">
        <f t="shared" si="10769"/>
        <v>0</v>
      </c>
      <c r="FZ1654" s="48">
        <f t="shared" si="10769"/>
        <v>0</v>
      </c>
      <c r="GA1654" s="48">
        <f t="shared" si="10769"/>
        <v>0</v>
      </c>
      <c r="GB1654" s="48">
        <f t="shared" si="10769"/>
        <v>0</v>
      </c>
      <c r="GC1654" s="48">
        <f t="shared" ref="GC1654:GD1654" si="10783">IFERROR((GC1640*(GC$1628/GC$1617)*(GC$1617/GC$1628)^(GC1647)),)</f>
        <v>0</v>
      </c>
      <c r="GD1654" s="48">
        <f t="shared" si="10783"/>
        <v>0</v>
      </c>
      <c r="GE1654" s="48">
        <f t="shared" si="10769"/>
        <v>0</v>
      </c>
      <c r="GF1654" s="48">
        <f t="shared" si="10769"/>
        <v>0</v>
      </c>
      <c r="GG1654" s="48">
        <f t="shared" si="10769"/>
        <v>0</v>
      </c>
      <c r="GH1654" s="48">
        <f t="shared" si="10769"/>
        <v>0</v>
      </c>
      <c r="GI1654" s="48">
        <f t="shared" si="10769"/>
        <v>0</v>
      </c>
      <c r="GJ1654" s="48">
        <f t="shared" ref="GJ1654" si="10784">IFERROR((GJ1640*(GJ$1628/GJ$1617)*(GJ$1617/GJ$1628)^(GJ1647)),)</f>
        <v>0</v>
      </c>
      <c r="GK1654" s="48">
        <f t="shared" si="10769"/>
        <v>0</v>
      </c>
      <c r="GL1654" s="48">
        <f t="shared" si="10769"/>
        <v>0</v>
      </c>
      <c r="GM1654" s="48">
        <f t="shared" si="10769"/>
        <v>0</v>
      </c>
      <c r="GN1654" s="48">
        <f t="shared" si="10769"/>
        <v>0</v>
      </c>
      <c r="GO1654" s="48">
        <f t="shared" si="10769"/>
        <v>0</v>
      </c>
      <c r="GP1654" s="48">
        <f t="shared" ref="GP1654:GX1654" si="10785">IFERROR((GP1640*(GP$1628/GP$1617)*(GP$1617/GP$1628)^(GP1647)),)</f>
        <v>0</v>
      </c>
      <c r="GQ1654" s="48">
        <f t="shared" ref="GQ1654:GW1654" si="10786">IFERROR((GQ1640*(GQ$1628/GQ$1617)*(GQ$1617/GQ$1628)^(GQ1647)),)</f>
        <v>0</v>
      </c>
      <c r="GR1654" s="48">
        <f t="shared" si="10786"/>
        <v>0</v>
      </c>
      <c r="GS1654" s="48">
        <f t="shared" si="10786"/>
        <v>0</v>
      </c>
      <c r="GT1654" s="48">
        <f t="shared" si="10786"/>
        <v>0</v>
      </c>
      <c r="GU1654" s="48">
        <f t="shared" si="10786"/>
        <v>0</v>
      </c>
      <c r="GV1654" s="48">
        <f t="shared" si="10786"/>
        <v>0</v>
      </c>
      <c r="GW1654" s="48">
        <f t="shared" si="10786"/>
        <v>0</v>
      </c>
      <c r="GX1654" s="48">
        <f t="shared" si="10785"/>
        <v>0</v>
      </c>
      <c r="GY1654" s="48">
        <f t="shared" si="10769"/>
        <v>0</v>
      </c>
      <c r="GZ1654" s="48">
        <f t="shared" si="10769"/>
        <v>0</v>
      </c>
      <c r="HA1654" s="48">
        <f t="shared" si="10769"/>
        <v>0</v>
      </c>
      <c r="HB1654" s="48">
        <f t="shared" si="10769"/>
        <v>0</v>
      </c>
      <c r="HC1654" s="48">
        <f t="shared" si="10769"/>
        <v>0</v>
      </c>
      <c r="HD1654" s="48">
        <f t="shared" ref="HD1654:HE1654" si="10787">IFERROR((HD1640*(HD$1628/HD$1617)*(HD$1617/HD$1628)^(HD1647)),)</f>
        <v>0</v>
      </c>
      <c r="HE1654" s="48">
        <f t="shared" si="10787"/>
        <v>0</v>
      </c>
      <c r="HF1654" s="48">
        <f t="shared" ref="HF1654:HG1654" si="10788">IFERROR((HF1640*(HF$1628/HF$1617)*(HF$1617/HF$1628)^(HF1647)),)</f>
        <v>0</v>
      </c>
      <c r="HG1654" s="48">
        <f t="shared" si="10788"/>
        <v>0</v>
      </c>
      <c r="HH1654" s="48">
        <f t="shared" si="10769"/>
        <v>0</v>
      </c>
      <c r="HI1654" s="48">
        <f>IFERROR((HI1640*(HI$1628/HI$1617)*(HI$1617/HI$1628)^(HI1647)),)</f>
        <v>0</v>
      </c>
      <c r="HJ1654" s="48">
        <f t="shared" ref="HJ1654" si="10789">IFERROR((HJ1640*(HJ$1628/HJ$1617)*(HJ$1617/HJ$1628)^(HJ1647)),)</f>
        <v>0</v>
      </c>
      <c r="HK1654" s="48">
        <f t="shared" ref="HK1654:HL1654" si="10790">IFERROR((HK1640*(HK$1628/HK$1617)*(HK$1617/HK$1628)^(HK1647)),)</f>
        <v>0</v>
      </c>
      <c r="HL1654" s="48">
        <f t="shared" si="10790"/>
        <v>0</v>
      </c>
      <c r="HM1654" s="48">
        <f t="shared" ref="HM1654:HU1654" si="10791">IFERROR((HM1640*(HM$1628/HM$1617)*(HM$1617/HM$1628)^(HM1647)),)</f>
        <v>0</v>
      </c>
      <c r="HN1654" s="48">
        <f t="shared" si="10791"/>
        <v>0</v>
      </c>
      <c r="HO1654" s="48">
        <f t="shared" si="10791"/>
        <v>0</v>
      </c>
      <c r="HP1654" s="48">
        <f t="shared" si="10791"/>
        <v>0</v>
      </c>
      <c r="HQ1654" s="48">
        <f t="shared" si="10791"/>
        <v>0</v>
      </c>
      <c r="HR1654" s="48">
        <f t="shared" si="10791"/>
        <v>0</v>
      </c>
      <c r="HS1654" s="48">
        <f t="shared" si="10791"/>
        <v>0</v>
      </c>
      <c r="HT1654" s="48">
        <f t="shared" si="10791"/>
        <v>0</v>
      </c>
      <c r="HU1654" s="48">
        <f t="shared" si="10791"/>
        <v>0</v>
      </c>
      <c r="HV1654" s="48">
        <f t="shared" ref="HV1654:IB1654" si="10792">IFERROR((HV1640*(HV$1628/HV$1617)*(HV$1617/HV$1628)^(HV1647)),)</f>
        <v>0</v>
      </c>
      <c r="HW1654" s="48">
        <f t="shared" si="10792"/>
        <v>0</v>
      </c>
      <c r="HX1654" s="48">
        <f t="shared" si="10792"/>
        <v>0</v>
      </c>
      <c r="HY1654" s="48">
        <f t="shared" si="10792"/>
        <v>0</v>
      </c>
      <c r="HZ1654" s="48">
        <f t="shared" si="10792"/>
        <v>0</v>
      </c>
      <c r="IA1654" s="48">
        <f t="shared" si="10792"/>
        <v>0</v>
      </c>
      <c r="IB1654" s="48">
        <f t="shared" si="10792"/>
        <v>0</v>
      </c>
      <c r="IC1654" s="48">
        <f t="shared" ref="IC1654:IG1654" si="10793">IFERROR((IC1640*(IC$1628/IC$1617)*(IC$1617/IC$1628)^(IC1647)),)</f>
        <v>0</v>
      </c>
      <c r="ID1654" s="48">
        <f t="shared" si="10793"/>
        <v>0</v>
      </c>
      <c r="IE1654" s="48">
        <f t="shared" si="10793"/>
        <v>0</v>
      </c>
      <c r="IF1654" s="48">
        <f t="shared" si="10793"/>
        <v>0</v>
      </c>
      <c r="IG1654" s="48">
        <f t="shared" si="10793"/>
        <v>0</v>
      </c>
      <c r="IH1654" s="48">
        <f t="shared" ref="IH1654:IL1654" si="10794">IFERROR((IH1640*(IH$1628/IH$1617)*(IH$1617/IH$1628)^(IH1647)),)</f>
        <v>0</v>
      </c>
      <c r="II1654" s="48">
        <f t="shared" si="10794"/>
        <v>0</v>
      </c>
      <c r="IJ1654" s="48">
        <f t="shared" si="10794"/>
        <v>0</v>
      </c>
      <c r="IK1654" s="48">
        <f t="shared" si="10794"/>
        <v>0</v>
      </c>
      <c r="IL1654" s="48">
        <f t="shared" si="10794"/>
        <v>0</v>
      </c>
      <c r="IM1654" s="48">
        <f t="shared" ref="IM1654:IU1654" si="10795">IFERROR((IM1640*(IM$1628/IM$1617)*(IM$1617/IM$1628)^(IM1647)),)</f>
        <v>0</v>
      </c>
      <c r="IN1654" s="48">
        <f t="shared" si="10795"/>
        <v>0</v>
      </c>
      <c r="IO1654" s="48">
        <f t="shared" si="10795"/>
        <v>0</v>
      </c>
      <c r="IP1654" s="48">
        <f t="shared" si="10795"/>
        <v>0</v>
      </c>
      <c r="IQ1654" s="48">
        <f t="shared" si="10795"/>
        <v>0</v>
      </c>
      <c r="IR1654" s="48">
        <f t="shared" si="10795"/>
        <v>0</v>
      </c>
      <c r="IS1654" s="48">
        <f t="shared" si="10795"/>
        <v>0</v>
      </c>
      <c r="IT1654" s="48">
        <f t="shared" si="10795"/>
        <v>0</v>
      </c>
      <c r="IU1654" s="48">
        <f t="shared" si="10795"/>
        <v>0</v>
      </c>
      <c r="IV1654" s="58"/>
      <c r="IW1654" s="58"/>
      <c r="IX1654" s="58"/>
      <c r="IY1654" s="58"/>
      <c r="IZ1654" s="58"/>
      <c r="JA1654" s="58"/>
      <c r="JB1654" s="58"/>
      <c r="JC1654" s="58"/>
      <c r="JD1654" s="58"/>
      <c r="JE1654" s="58"/>
      <c r="JF1654" s="58"/>
      <c r="JG1654" s="58"/>
      <c r="JH1654" s="58"/>
      <c r="JI1654" s="1"/>
      <c r="JL1654" s="277" t="s">
        <v>164</v>
      </c>
    </row>
    <row r="1655" spans="1:272" s="191" customFormat="1" hidden="1" outlineLevel="1" x14ac:dyDescent="0.3">
      <c r="A1655" s="53">
        <f t="shared" si="10688"/>
        <v>438</v>
      </c>
      <c r="B1655" s="236" t="str">
        <f t="shared" si="10688"/>
        <v>[placeholder]</v>
      </c>
      <c r="C1655" s="38" t="str">
        <f t="shared" si="10688"/>
        <v>x</v>
      </c>
      <c r="D1655" s="109"/>
      <c r="E1655" s="48"/>
      <c r="F1655" s="48"/>
      <c r="G1655" s="48"/>
      <c r="H1655" s="48"/>
      <c r="I1655" s="48"/>
      <c r="J1655" s="48"/>
      <c r="K1655" s="48"/>
      <c r="L1655" s="48"/>
      <c r="M1655" s="48"/>
      <c r="N1655" s="48"/>
      <c r="O1655" s="48"/>
      <c r="P1655" s="48"/>
      <c r="Q1655" s="48"/>
      <c r="R1655" s="48"/>
      <c r="S1655" s="48"/>
      <c r="T1655" s="48"/>
      <c r="U1655" s="48"/>
      <c r="V1655" s="48"/>
      <c r="W1655" s="48"/>
      <c r="X1655" s="48"/>
      <c r="Y1655" s="48"/>
      <c r="Z1655" s="48"/>
      <c r="AA1655" s="48"/>
      <c r="AB1655" s="48"/>
      <c r="AC1655" s="48"/>
      <c r="AD1655" s="48"/>
      <c r="AE1655" s="48"/>
      <c r="AF1655" s="48"/>
      <c r="AG1655" s="48"/>
      <c r="AH1655" s="48"/>
      <c r="AI1655" s="48"/>
      <c r="AJ1655" s="48"/>
      <c r="AK1655" s="48"/>
      <c r="AL1655" s="48"/>
      <c r="AM1655" s="48"/>
      <c r="AN1655" s="48"/>
      <c r="AO1655" s="48"/>
      <c r="AP1655" s="48"/>
      <c r="AQ1655" s="48"/>
      <c r="AR1655" s="48"/>
      <c r="AS1655" s="48"/>
      <c r="AT1655" s="48"/>
      <c r="AU1655" s="48"/>
      <c r="AV1655" s="48"/>
      <c r="AW1655" s="48"/>
      <c r="AX1655" s="48"/>
      <c r="AY1655" s="48"/>
      <c r="AZ1655" s="48"/>
      <c r="BA1655" s="48"/>
      <c r="BB1655" s="48"/>
      <c r="BC1655" s="48"/>
      <c r="BD1655" s="48"/>
      <c r="BE1655" s="48"/>
      <c r="BF1655" s="48"/>
      <c r="BG1655" s="48"/>
      <c r="BH1655" s="48"/>
      <c r="BI1655" s="48"/>
      <c r="BJ1655" s="48"/>
      <c r="BK1655" s="48"/>
      <c r="BL1655" s="48"/>
      <c r="BM1655" s="48"/>
      <c r="BN1655" s="48"/>
      <c r="BO1655" s="48"/>
      <c r="BP1655" s="48"/>
      <c r="BQ1655" s="48"/>
      <c r="BR1655" s="48"/>
      <c r="BS1655" s="48"/>
      <c r="BT1655" s="48"/>
      <c r="BU1655" s="48"/>
      <c r="BV1655" s="48"/>
      <c r="BW1655" s="48"/>
      <c r="BX1655" s="48"/>
      <c r="BY1655" s="48"/>
      <c r="BZ1655" s="48"/>
      <c r="CA1655" s="48"/>
      <c r="CB1655" s="48"/>
      <c r="CC1655" s="48"/>
      <c r="CD1655" s="48"/>
      <c r="CE1655" s="48"/>
      <c r="CF1655" s="48"/>
      <c r="CG1655" s="48"/>
      <c r="CH1655" s="48"/>
      <c r="CI1655" s="48"/>
      <c r="CJ1655" s="48"/>
      <c r="CK1655" s="48"/>
      <c r="CL1655" s="48"/>
      <c r="CM1655" s="48"/>
      <c r="CN1655" s="48"/>
      <c r="CO1655" s="48"/>
      <c r="CP1655" s="48"/>
      <c r="CQ1655" s="48"/>
      <c r="CR1655" s="48"/>
      <c r="CS1655" s="48"/>
      <c r="CT1655" s="48"/>
      <c r="CU1655" s="48"/>
      <c r="CV1655" s="48"/>
      <c r="CW1655" s="48"/>
      <c r="CX1655" s="48"/>
      <c r="CY1655" s="48"/>
      <c r="CZ1655" s="48"/>
      <c r="DA1655" s="48"/>
      <c r="DB1655" s="48"/>
      <c r="DC1655" s="48"/>
      <c r="DD1655" s="48"/>
      <c r="DE1655" s="48"/>
      <c r="DF1655" s="48"/>
      <c r="DG1655" s="48"/>
      <c r="DH1655" s="48"/>
      <c r="DI1655" s="48"/>
      <c r="DJ1655" s="48"/>
      <c r="DK1655" s="48"/>
      <c r="DL1655" s="48"/>
      <c r="DM1655" s="48"/>
      <c r="DN1655" s="48"/>
      <c r="DO1655" s="48"/>
      <c r="DP1655" s="48"/>
      <c r="DQ1655" s="48"/>
      <c r="DR1655" s="48"/>
      <c r="DS1655" s="48"/>
      <c r="DT1655" s="48"/>
      <c r="DU1655" s="48"/>
      <c r="DV1655" s="48"/>
      <c r="DW1655" s="48"/>
      <c r="DX1655" s="48"/>
      <c r="DY1655" s="48"/>
      <c r="DZ1655" s="48"/>
      <c r="EA1655" s="48"/>
      <c r="EB1655" s="48"/>
      <c r="EC1655" s="48"/>
      <c r="ED1655" s="48"/>
      <c r="EE1655" s="48"/>
      <c r="EF1655" s="48"/>
      <c r="EG1655" s="48"/>
      <c r="EH1655" s="48"/>
      <c r="EI1655" s="48"/>
      <c r="EJ1655" s="48"/>
      <c r="EK1655" s="48"/>
      <c r="EL1655" s="48"/>
      <c r="EM1655" s="48"/>
      <c r="EN1655" s="48"/>
      <c r="EO1655" s="48"/>
      <c r="EP1655" s="48"/>
      <c r="EQ1655" s="48"/>
      <c r="ER1655" s="48"/>
      <c r="ES1655" s="48"/>
      <c r="ET1655" s="48"/>
      <c r="EU1655" s="48"/>
      <c r="EV1655" s="48"/>
      <c r="EW1655" s="48"/>
      <c r="EX1655" s="48"/>
      <c r="EY1655" s="48"/>
      <c r="EZ1655" s="48"/>
      <c r="FA1655" s="48"/>
      <c r="FB1655" s="48"/>
      <c r="FC1655" s="48"/>
      <c r="FD1655" s="48"/>
      <c r="FE1655" s="48"/>
      <c r="FF1655" s="48"/>
      <c r="FG1655" s="48"/>
      <c r="FH1655" s="48"/>
      <c r="FI1655" s="48"/>
      <c r="FJ1655" s="48"/>
      <c r="FK1655" s="48"/>
      <c r="FL1655" s="48"/>
      <c r="FM1655" s="48"/>
      <c r="FN1655" s="48"/>
      <c r="FO1655" s="48"/>
      <c r="FP1655" s="48"/>
      <c r="FQ1655" s="48"/>
      <c r="FR1655" s="48"/>
      <c r="FS1655" s="48"/>
      <c r="FT1655" s="48"/>
      <c r="FU1655" s="48"/>
      <c r="FV1655" s="48"/>
      <c r="FW1655" s="48"/>
      <c r="FX1655" s="48"/>
      <c r="FY1655" s="48"/>
      <c r="FZ1655" s="48"/>
      <c r="GA1655" s="48"/>
      <c r="GB1655" s="48"/>
      <c r="GC1655" s="48"/>
      <c r="GD1655" s="48"/>
      <c r="GE1655" s="48"/>
      <c r="GF1655" s="48"/>
      <c r="GG1655" s="48"/>
      <c r="GH1655" s="48"/>
      <c r="GI1655" s="48"/>
      <c r="GJ1655" s="48"/>
      <c r="GK1655" s="48"/>
      <c r="GL1655" s="48"/>
      <c r="GM1655" s="48"/>
      <c r="GN1655" s="48"/>
      <c r="GO1655" s="48"/>
      <c r="GP1655" s="48"/>
      <c r="GQ1655" s="48"/>
      <c r="GR1655" s="48"/>
      <c r="GS1655" s="48"/>
      <c r="GT1655" s="48"/>
      <c r="GU1655" s="48"/>
      <c r="GV1655" s="48"/>
      <c r="GW1655" s="48"/>
      <c r="GX1655" s="48"/>
      <c r="GY1655" s="48"/>
      <c r="GZ1655" s="48"/>
      <c r="HA1655" s="48"/>
      <c r="HB1655" s="48"/>
      <c r="HC1655" s="48"/>
      <c r="HD1655" s="48"/>
      <c r="HE1655" s="48"/>
      <c r="HF1655" s="48"/>
      <c r="HG1655" s="48"/>
      <c r="HH1655" s="48"/>
      <c r="HI1655" s="48"/>
      <c r="HJ1655" s="48"/>
      <c r="HK1655" s="48"/>
      <c r="HL1655" s="48"/>
      <c r="HM1655" s="48"/>
      <c r="HN1655" s="48"/>
      <c r="HO1655" s="48"/>
      <c r="HP1655" s="48"/>
      <c r="HQ1655" s="48"/>
      <c r="HR1655" s="48"/>
      <c r="HS1655" s="48"/>
      <c r="HT1655" s="48"/>
      <c r="HU1655" s="48"/>
      <c r="HV1655" s="48"/>
      <c r="HW1655" s="48"/>
      <c r="HX1655" s="48"/>
      <c r="HY1655" s="48"/>
      <c r="HZ1655" s="48"/>
      <c r="IA1655" s="48"/>
      <c r="IB1655" s="48"/>
      <c r="IC1655" s="48"/>
      <c r="ID1655" s="48"/>
      <c r="IE1655" s="48"/>
      <c r="IF1655" s="48"/>
      <c r="IG1655" s="48"/>
      <c r="IH1655" s="48"/>
      <c r="II1655" s="48"/>
      <c r="IJ1655" s="48"/>
      <c r="IK1655" s="48"/>
      <c r="IL1655" s="48"/>
      <c r="IM1655" s="48"/>
      <c r="IN1655" s="48"/>
      <c r="IO1655" s="48"/>
      <c r="IP1655" s="48"/>
      <c r="IQ1655" s="48"/>
      <c r="IR1655" s="48"/>
      <c r="IS1655" s="48"/>
      <c r="IT1655" s="48"/>
      <c r="IU1655" s="48"/>
      <c r="IV1655" s="54"/>
      <c r="IW1655" s="54"/>
      <c r="IX1655" s="54"/>
      <c r="IY1655" s="54"/>
      <c r="IZ1655" s="54"/>
      <c r="JA1655" s="54"/>
      <c r="JB1655" s="54"/>
      <c r="JC1655" s="54"/>
      <c r="JD1655" s="54"/>
      <c r="JE1655" s="54"/>
      <c r="JF1655" s="54"/>
      <c r="JG1655" s="54"/>
      <c r="JH1655" s="54"/>
      <c r="JI1655" s="1"/>
      <c r="JL1655" s="277" t="s">
        <v>164</v>
      </c>
    </row>
    <row r="1656" spans="1:272" s="191" customFormat="1" hidden="1" outlineLevel="1" x14ac:dyDescent="0.3">
      <c r="A1656" s="53">
        <f t="shared" si="10688"/>
        <v>439</v>
      </c>
      <c r="B1656" s="236" t="str">
        <f t="shared" si="10688"/>
        <v>[placeholder]</v>
      </c>
      <c r="C1656" s="38" t="str">
        <f t="shared" si="10688"/>
        <v>x</v>
      </c>
      <c r="D1656" s="109"/>
      <c r="E1656" s="48"/>
      <c r="F1656" s="48"/>
      <c r="G1656" s="48"/>
      <c r="H1656" s="48"/>
      <c r="I1656" s="48"/>
      <c r="J1656" s="48"/>
      <c r="K1656" s="48"/>
      <c r="L1656" s="48"/>
      <c r="M1656" s="48"/>
      <c r="N1656" s="48"/>
      <c r="O1656" s="48"/>
      <c r="P1656" s="48"/>
      <c r="Q1656" s="48"/>
      <c r="R1656" s="48"/>
      <c r="S1656" s="48"/>
      <c r="T1656" s="48"/>
      <c r="U1656" s="48"/>
      <c r="V1656" s="48"/>
      <c r="W1656" s="48"/>
      <c r="X1656" s="48"/>
      <c r="Y1656" s="48"/>
      <c r="Z1656" s="48"/>
      <c r="AA1656" s="48"/>
      <c r="AB1656" s="48"/>
      <c r="AC1656" s="48"/>
      <c r="AD1656" s="48"/>
      <c r="AE1656" s="48"/>
      <c r="AF1656" s="48"/>
      <c r="AG1656" s="48"/>
      <c r="AH1656" s="48"/>
      <c r="AI1656" s="48"/>
      <c r="AJ1656" s="48"/>
      <c r="AK1656" s="48"/>
      <c r="AL1656" s="48"/>
      <c r="AM1656" s="48"/>
      <c r="AN1656" s="48"/>
      <c r="AO1656" s="48"/>
      <c r="AP1656" s="48"/>
      <c r="AQ1656" s="48"/>
      <c r="AR1656" s="48"/>
      <c r="AS1656" s="48"/>
      <c r="AT1656" s="48"/>
      <c r="AU1656" s="48"/>
      <c r="AV1656" s="48"/>
      <c r="AW1656" s="48"/>
      <c r="AX1656" s="48"/>
      <c r="AY1656" s="48"/>
      <c r="AZ1656" s="48"/>
      <c r="BA1656" s="48"/>
      <c r="BB1656" s="48"/>
      <c r="BC1656" s="48"/>
      <c r="BD1656" s="48"/>
      <c r="BE1656" s="48"/>
      <c r="BF1656" s="48"/>
      <c r="BG1656" s="48"/>
      <c r="BH1656" s="48"/>
      <c r="BI1656" s="48"/>
      <c r="BJ1656" s="48"/>
      <c r="BK1656" s="48"/>
      <c r="BL1656" s="48"/>
      <c r="BM1656" s="48"/>
      <c r="BN1656" s="48"/>
      <c r="BO1656" s="48"/>
      <c r="BP1656" s="48"/>
      <c r="BQ1656" s="48"/>
      <c r="BR1656" s="48"/>
      <c r="BS1656" s="48"/>
      <c r="BT1656" s="48"/>
      <c r="BU1656" s="48"/>
      <c r="BV1656" s="48"/>
      <c r="BW1656" s="48"/>
      <c r="BX1656" s="48"/>
      <c r="BY1656" s="48"/>
      <c r="BZ1656" s="48"/>
      <c r="CA1656" s="48"/>
      <c r="CB1656" s="48"/>
      <c r="CC1656" s="48"/>
      <c r="CD1656" s="48"/>
      <c r="CE1656" s="48"/>
      <c r="CF1656" s="48"/>
      <c r="CG1656" s="48"/>
      <c r="CH1656" s="48"/>
      <c r="CI1656" s="48"/>
      <c r="CJ1656" s="48"/>
      <c r="CK1656" s="48"/>
      <c r="CL1656" s="48"/>
      <c r="CM1656" s="48"/>
      <c r="CN1656" s="48"/>
      <c r="CO1656" s="48"/>
      <c r="CP1656" s="48"/>
      <c r="CQ1656" s="48"/>
      <c r="CR1656" s="48"/>
      <c r="CS1656" s="48"/>
      <c r="CT1656" s="48"/>
      <c r="CU1656" s="48"/>
      <c r="CV1656" s="48"/>
      <c r="CW1656" s="48"/>
      <c r="CX1656" s="48"/>
      <c r="CY1656" s="48"/>
      <c r="CZ1656" s="48"/>
      <c r="DA1656" s="48"/>
      <c r="DB1656" s="48"/>
      <c r="DC1656" s="48"/>
      <c r="DD1656" s="48"/>
      <c r="DE1656" s="48"/>
      <c r="DF1656" s="48"/>
      <c r="DG1656" s="48"/>
      <c r="DH1656" s="48"/>
      <c r="DI1656" s="48"/>
      <c r="DJ1656" s="48"/>
      <c r="DK1656" s="48"/>
      <c r="DL1656" s="48"/>
      <c r="DM1656" s="48"/>
      <c r="DN1656" s="48"/>
      <c r="DO1656" s="48"/>
      <c r="DP1656" s="48"/>
      <c r="DQ1656" s="48"/>
      <c r="DR1656" s="48"/>
      <c r="DS1656" s="48"/>
      <c r="DT1656" s="48"/>
      <c r="DU1656" s="48"/>
      <c r="DV1656" s="48"/>
      <c r="DW1656" s="48"/>
      <c r="DX1656" s="48"/>
      <c r="DY1656" s="48"/>
      <c r="DZ1656" s="48"/>
      <c r="EA1656" s="48"/>
      <c r="EB1656" s="48"/>
      <c r="EC1656" s="48"/>
      <c r="ED1656" s="48"/>
      <c r="EE1656" s="48"/>
      <c r="EF1656" s="48"/>
      <c r="EG1656" s="48"/>
      <c r="EH1656" s="48"/>
      <c r="EI1656" s="48"/>
      <c r="EJ1656" s="48"/>
      <c r="EK1656" s="48"/>
      <c r="EL1656" s="48"/>
      <c r="EM1656" s="48"/>
      <c r="EN1656" s="48"/>
      <c r="EO1656" s="48"/>
      <c r="EP1656" s="48"/>
      <c r="EQ1656" s="48"/>
      <c r="ER1656" s="48"/>
      <c r="ES1656" s="48"/>
      <c r="ET1656" s="48"/>
      <c r="EU1656" s="48"/>
      <c r="EV1656" s="48"/>
      <c r="EW1656" s="48"/>
      <c r="EX1656" s="48"/>
      <c r="EY1656" s="48"/>
      <c r="EZ1656" s="48"/>
      <c r="FA1656" s="48"/>
      <c r="FB1656" s="48"/>
      <c r="FC1656" s="48"/>
      <c r="FD1656" s="48"/>
      <c r="FE1656" s="48"/>
      <c r="FF1656" s="48"/>
      <c r="FG1656" s="48"/>
      <c r="FH1656" s="48"/>
      <c r="FI1656" s="48"/>
      <c r="FJ1656" s="48"/>
      <c r="FK1656" s="48"/>
      <c r="FL1656" s="48"/>
      <c r="FM1656" s="48"/>
      <c r="FN1656" s="48"/>
      <c r="FO1656" s="48"/>
      <c r="FP1656" s="48"/>
      <c r="FQ1656" s="48"/>
      <c r="FR1656" s="48"/>
      <c r="FS1656" s="48"/>
      <c r="FT1656" s="48"/>
      <c r="FU1656" s="48"/>
      <c r="FV1656" s="48"/>
      <c r="FW1656" s="48"/>
      <c r="FX1656" s="48"/>
      <c r="FY1656" s="48"/>
      <c r="FZ1656" s="48"/>
      <c r="GA1656" s="48"/>
      <c r="GB1656" s="48"/>
      <c r="GC1656" s="48"/>
      <c r="GD1656" s="48"/>
      <c r="GE1656" s="48"/>
      <c r="GF1656" s="48"/>
      <c r="GG1656" s="48"/>
      <c r="GH1656" s="48"/>
      <c r="GI1656" s="48"/>
      <c r="GJ1656" s="48"/>
      <c r="GK1656" s="48"/>
      <c r="GL1656" s="48"/>
      <c r="GM1656" s="48"/>
      <c r="GN1656" s="48"/>
      <c r="GO1656" s="48"/>
      <c r="GP1656" s="48"/>
      <c r="GQ1656" s="48"/>
      <c r="GR1656" s="48"/>
      <c r="GS1656" s="48"/>
      <c r="GT1656" s="48"/>
      <c r="GU1656" s="48"/>
      <c r="GV1656" s="48"/>
      <c r="GW1656" s="48"/>
      <c r="GX1656" s="48"/>
      <c r="GY1656" s="48"/>
      <c r="GZ1656" s="48"/>
      <c r="HA1656" s="48"/>
      <c r="HB1656" s="48"/>
      <c r="HC1656" s="48"/>
      <c r="HD1656" s="48"/>
      <c r="HE1656" s="48"/>
      <c r="HF1656" s="48"/>
      <c r="HG1656" s="48"/>
      <c r="HH1656" s="48"/>
      <c r="HI1656" s="48"/>
      <c r="HJ1656" s="48"/>
      <c r="HK1656" s="48"/>
      <c r="HL1656" s="48"/>
      <c r="HM1656" s="48"/>
      <c r="HN1656" s="48"/>
      <c r="HO1656" s="48"/>
      <c r="HP1656" s="48"/>
      <c r="HQ1656" s="48"/>
      <c r="HR1656" s="48"/>
      <c r="HS1656" s="48"/>
      <c r="HT1656" s="48"/>
      <c r="HU1656" s="48"/>
      <c r="HV1656" s="48"/>
      <c r="HW1656" s="48"/>
      <c r="HX1656" s="48"/>
      <c r="HY1656" s="48"/>
      <c r="HZ1656" s="48"/>
      <c r="IA1656" s="48"/>
      <c r="IB1656" s="48"/>
      <c r="IC1656" s="48"/>
      <c r="ID1656" s="48"/>
      <c r="IE1656" s="48"/>
      <c r="IF1656" s="48"/>
      <c r="IG1656" s="48"/>
      <c r="IH1656" s="48"/>
      <c r="II1656" s="48"/>
      <c r="IJ1656" s="48"/>
      <c r="IK1656" s="48"/>
      <c r="IL1656" s="48"/>
      <c r="IM1656" s="48"/>
      <c r="IN1656" s="48"/>
      <c r="IO1656" s="48"/>
      <c r="IP1656" s="48"/>
      <c r="IQ1656" s="48"/>
      <c r="IR1656" s="48"/>
      <c r="IS1656" s="48"/>
      <c r="IT1656" s="48"/>
      <c r="IU1656" s="48"/>
      <c r="IV1656" s="58"/>
      <c r="IW1656" s="58"/>
      <c r="IX1656" s="58"/>
      <c r="IY1656" s="58"/>
      <c r="IZ1656" s="58"/>
      <c r="JA1656" s="58"/>
      <c r="JB1656" s="58"/>
      <c r="JC1656" s="58"/>
      <c r="JD1656" s="58"/>
      <c r="JE1656" s="58"/>
      <c r="JF1656" s="58"/>
      <c r="JG1656" s="58"/>
      <c r="JH1656" s="58"/>
      <c r="JI1656" s="1"/>
      <c r="JL1656" s="277" t="s">
        <v>164</v>
      </c>
    </row>
    <row r="1657" spans="1:272" s="191" customFormat="1" hidden="1" outlineLevel="1" x14ac:dyDescent="0.3">
      <c r="A1657" s="53"/>
      <c r="B1657" s="6"/>
      <c r="C1657" s="38"/>
      <c r="D1657" s="208"/>
      <c r="E1657" s="158"/>
      <c r="F1657" s="158"/>
      <c r="G1657" s="158"/>
      <c r="H1657" s="158"/>
      <c r="I1657" s="158"/>
      <c r="J1657" s="158"/>
      <c r="K1657" s="158"/>
      <c r="L1657" s="158"/>
      <c r="M1657" s="158"/>
      <c r="N1657" s="158"/>
      <c r="O1657" s="158"/>
      <c r="P1657" s="158"/>
      <c r="Q1657" s="158"/>
      <c r="R1657" s="158"/>
      <c r="S1657" s="158"/>
      <c r="T1657" s="158"/>
      <c r="U1657" s="158"/>
      <c r="V1657" s="158"/>
      <c r="W1657" s="158"/>
      <c r="X1657" s="158"/>
      <c r="Y1657" s="158"/>
      <c r="Z1657" s="158"/>
      <c r="AA1657" s="158"/>
      <c r="AB1657" s="158"/>
      <c r="AC1657" s="158"/>
      <c r="AD1657" s="158"/>
      <c r="AE1657" s="158"/>
      <c r="AF1657" s="158"/>
      <c r="AG1657" s="158"/>
      <c r="AH1657" s="158"/>
      <c r="AI1657" s="158"/>
      <c r="AJ1657" s="158"/>
      <c r="AK1657" s="158"/>
      <c r="AL1657" s="158"/>
      <c r="AM1657" s="158"/>
      <c r="AN1657" s="158"/>
      <c r="AO1657" s="158"/>
      <c r="AP1657" s="158"/>
      <c r="AQ1657" s="158"/>
      <c r="AR1657" s="158"/>
      <c r="AS1657" s="158"/>
      <c r="AT1657" s="158"/>
      <c r="AU1657" s="158"/>
      <c r="AV1657" s="158"/>
      <c r="AW1657" s="158"/>
      <c r="AX1657" s="158"/>
      <c r="AY1657" s="158"/>
      <c r="AZ1657" s="158"/>
      <c r="BA1657" s="158"/>
      <c r="BB1657" s="158"/>
      <c r="BC1657" s="158"/>
      <c r="BD1657" s="158"/>
      <c r="BE1657" s="158"/>
      <c r="BF1657" s="158"/>
      <c r="BG1657" s="158"/>
      <c r="BH1657" s="158"/>
      <c r="BI1657" s="158"/>
      <c r="BJ1657" s="158"/>
      <c r="BK1657" s="158"/>
      <c r="BL1657" s="158"/>
      <c r="BM1657" s="158"/>
      <c r="BN1657" s="158"/>
      <c r="BO1657" s="158"/>
      <c r="BP1657" s="158"/>
      <c r="BQ1657" s="158"/>
      <c r="BR1657" s="158"/>
      <c r="BS1657" s="158"/>
      <c r="BT1657" s="158"/>
      <c r="BU1657" s="158"/>
      <c r="BV1657" s="158"/>
      <c r="BW1657" s="158"/>
      <c r="BX1657" s="158"/>
      <c r="BY1657" s="158"/>
      <c r="BZ1657" s="158"/>
      <c r="CA1657" s="158"/>
      <c r="CB1657" s="158"/>
      <c r="CC1657" s="158"/>
      <c r="CD1657" s="158"/>
      <c r="CE1657" s="158"/>
      <c r="CF1657" s="158"/>
      <c r="CG1657" s="158"/>
      <c r="CH1657" s="158"/>
      <c r="CI1657" s="158"/>
      <c r="CJ1657" s="158"/>
      <c r="CK1657" s="158"/>
      <c r="CL1657" s="158"/>
      <c r="CM1657" s="158"/>
      <c r="CN1657" s="158"/>
      <c r="CO1657" s="158"/>
      <c r="CP1657" s="158"/>
      <c r="CQ1657" s="158"/>
      <c r="CR1657" s="158"/>
      <c r="CS1657" s="158"/>
      <c r="CT1657" s="158"/>
      <c r="CU1657" s="158"/>
      <c r="CV1657" s="158"/>
      <c r="CW1657" s="158"/>
      <c r="CX1657" s="158"/>
      <c r="CY1657" s="158"/>
      <c r="CZ1657" s="158"/>
      <c r="DA1657" s="158"/>
      <c r="DB1657" s="158"/>
      <c r="DC1657" s="158"/>
      <c r="DD1657" s="158"/>
      <c r="DE1657" s="158"/>
      <c r="DF1657" s="158"/>
      <c r="DG1657" s="158"/>
      <c r="DH1657" s="158"/>
      <c r="DI1657" s="158"/>
      <c r="DJ1657" s="158"/>
      <c r="DK1657" s="158"/>
      <c r="DL1657" s="158"/>
      <c r="DM1657" s="158"/>
      <c r="DN1657" s="158"/>
      <c r="DO1657" s="158"/>
      <c r="DP1657" s="158"/>
      <c r="DQ1657" s="158"/>
      <c r="DR1657" s="158"/>
      <c r="DS1657" s="158"/>
      <c r="DT1657" s="158"/>
      <c r="DU1657" s="158"/>
      <c r="DV1657" s="158"/>
      <c r="DW1657" s="158"/>
      <c r="DX1657" s="158"/>
      <c r="DY1657" s="158"/>
      <c r="DZ1657" s="158"/>
      <c r="EA1657" s="158"/>
      <c r="EB1657" s="158"/>
      <c r="EC1657" s="158"/>
      <c r="ED1657" s="158"/>
      <c r="EE1657" s="158"/>
      <c r="EF1657" s="158"/>
      <c r="EG1657" s="158"/>
      <c r="EH1657" s="158"/>
      <c r="EI1657" s="158"/>
      <c r="EJ1657" s="158"/>
      <c r="EK1657" s="158"/>
      <c r="EL1657" s="158"/>
      <c r="EM1657" s="158"/>
      <c r="EN1657" s="158"/>
      <c r="EO1657" s="158"/>
      <c r="EP1657" s="158"/>
      <c r="EQ1657" s="158"/>
      <c r="ER1657" s="158"/>
      <c r="ES1657" s="158"/>
      <c r="ET1657" s="158"/>
      <c r="EU1657" s="158"/>
      <c r="EV1657" s="158"/>
      <c r="EW1657" s="158"/>
      <c r="EX1657" s="158"/>
      <c r="EY1657" s="158"/>
      <c r="EZ1657" s="158"/>
      <c r="FA1657" s="158"/>
      <c r="FB1657" s="158"/>
      <c r="FC1657" s="158"/>
      <c r="FD1657" s="158"/>
      <c r="FE1657" s="158"/>
      <c r="FF1657" s="158"/>
      <c r="FG1657" s="158"/>
      <c r="FH1657" s="158"/>
      <c r="FI1657" s="158"/>
      <c r="FJ1657" s="158"/>
      <c r="FK1657" s="158"/>
      <c r="FL1657" s="158"/>
      <c r="FM1657" s="158"/>
      <c r="FN1657" s="158"/>
      <c r="FO1657" s="158"/>
      <c r="FP1657" s="158"/>
      <c r="FQ1657" s="158"/>
      <c r="FR1657" s="158"/>
      <c r="FS1657" s="158"/>
      <c r="FT1657" s="158"/>
      <c r="FU1657" s="158"/>
      <c r="FV1657" s="158"/>
      <c r="FW1657" s="158"/>
      <c r="FX1657" s="158"/>
      <c r="FY1657" s="158"/>
      <c r="FZ1657" s="158"/>
      <c r="GA1657" s="158"/>
      <c r="GB1657" s="158"/>
      <c r="GC1657" s="158"/>
      <c r="GD1657" s="158"/>
      <c r="GE1657" s="158"/>
      <c r="GF1657" s="158"/>
      <c r="GG1657" s="158"/>
      <c r="GH1657" s="158"/>
      <c r="GI1657" s="158"/>
      <c r="GJ1657" s="158"/>
      <c r="GK1657" s="158"/>
      <c r="GL1657" s="158"/>
      <c r="GM1657" s="158"/>
      <c r="GN1657" s="158"/>
      <c r="GO1657" s="158"/>
      <c r="GP1657" s="158"/>
      <c r="GQ1657" s="158"/>
      <c r="GR1657" s="158"/>
      <c r="GS1657" s="158"/>
      <c r="GT1657" s="158"/>
      <c r="GU1657" s="158"/>
      <c r="GV1657" s="158"/>
      <c r="GW1657" s="158"/>
      <c r="GX1657" s="158"/>
      <c r="GY1657" s="158"/>
      <c r="GZ1657" s="158"/>
      <c r="HA1657" s="158"/>
      <c r="HB1657" s="158"/>
      <c r="HC1657" s="158"/>
      <c r="HD1657" s="158"/>
      <c r="HE1657" s="158"/>
      <c r="HF1657" s="158"/>
      <c r="HG1657" s="158"/>
      <c r="HH1657" s="158"/>
      <c r="HI1657" s="158"/>
      <c r="HJ1657" s="158"/>
      <c r="HK1657" s="158"/>
      <c r="HL1657" s="158"/>
      <c r="HM1657" s="158"/>
      <c r="HN1657" s="158"/>
      <c r="HO1657" s="158"/>
      <c r="HP1657" s="158"/>
      <c r="HQ1657" s="158"/>
      <c r="HR1657" s="158"/>
      <c r="HS1657" s="158"/>
      <c r="HT1657" s="158"/>
      <c r="HU1657" s="158"/>
      <c r="HV1657" s="158"/>
      <c r="HW1657" s="158"/>
      <c r="HX1657" s="158"/>
      <c r="HY1657" s="158"/>
      <c r="HZ1657" s="158"/>
      <c r="IA1657" s="158"/>
      <c r="IB1657" s="158"/>
      <c r="IC1657" s="158"/>
      <c r="ID1657" s="158"/>
      <c r="IE1657" s="158"/>
      <c r="IF1657" s="474"/>
      <c r="IG1657" s="158"/>
      <c r="IH1657" s="158"/>
      <c r="II1657" s="158"/>
      <c r="IJ1657" s="158"/>
      <c r="IK1657" s="158"/>
      <c r="IL1657" s="158"/>
      <c r="IM1657" s="158"/>
      <c r="IN1657" s="158"/>
      <c r="IO1657" s="158"/>
      <c r="IP1657" s="158"/>
      <c r="IQ1657" s="158"/>
      <c r="IR1657" s="158"/>
      <c r="IS1657" s="158"/>
      <c r="IT1657" s="158"/>
      <c r="IU1657" s="158"/>
      <c r="IV1657" s="158"/>
      <c r="IW1657" s="158"/>
      <c r="IX1657" s="158"/>
      <c r="IY1657" s="158"/>
      <c r="IZ1657" s="158"/>
      <c r="JA1657" s="158"/>
      <c r="JB1657" s="158"/>
      <c r="JC1657" s="158"/>
      <c r="JD1657" s="158"/>
      <c r="JE1657" s="158"/>
      <c r="JF1657" s="158"/>
      <c r="JG1657" s="158"/>
      <c r="JH1657" s="158"/>
      <c r="JI1657" s="1"/>
      <c r="JL1657" s="277" t="s">
        <v>164</v>
      </c>
    </row>
    <row r="1658" spans="1:272" s="191" customFormat="1" collapsed="1" x14ac:dyDescent="0.3">
      <c r="A1658" s="53"/>
      <c r="B1658" s="6"/>
      <c r="C1658" s="38"/>
      <c r="D1658" s="241"/>
      <c r="E1658" s="235"/>
      <c r="F1658" s="235"/>
      <c r="G1658" s="235"/>
      <c r="H1658" s="235"/>
      <c r="I1658" s="235"/>
      <c r="J1658" s="235"/>
      <c r="K1658" s="235"/>
      <c r="L1658" s="235"/>
      <c r="M1658" s="235"/>
      <c r="N1658" s="235"/>
      <c r="O1658" s="235"/>
      <c r="P1658" s="235"/>
      <c r="Q1658" s="235"/>
      <c r="R1658" s="235"/>
      <c r="S1658" s="235"/>
      <c r="T1658" s="235"/>
      <c r="U1658" s="235"/>
      <c r="V1658" s="235"/>
      <c r="W1658" s="235"/>
      <c r="X1658" s="235"/>
      <c r="Y1658" s="235"/>
      <c r="Z1658" s="235"/>
      <c r="AA1658" s="235"/>
      <c r="AB1658" s="235"/>
      <c r="AC1658" s="235"/>
      <c r="AD1658" s="235"/>
      <c r="AE1658" s="235"/>
      <c r="AF1658" s="235"/>
      <c r="AG1658" s="235"/>
      <c r="AH1658" s="235"/>
      <c r="AI1658" s="235"/>
      <c r="AJ1658" s="235"/>
      <c r="AK1658" s="235"/>
      <c r="AL1658" s="235"/>
      <c r="AM1658" s="235"/>
      <c r="AN1658" s="235"/>
      <c r="AO1658" s="235"/>
      <c r="AP1658" s="235"/>
      <c r="AQ1658" s="235"/>
      <c r="AR1658" s="235"/>
      <c r="AS1658" s="235"/>
      <c r="AT1658" s="235"/>
      <c r="AU1658" s="235"/>
      <c r="AV1658" s="235"/>
      <c r="AW1658" s="235"/>
      <c r="AX1658" s="235"/>
      <c r="AY1658" s="235"/>
      <c r="AZ1658" s="235"/>
      <c r="BA1658" s="235"/>
      <c r="BB1658" s="235"/>
      <c r="BC1658" s="235"/>
      <c r="BD1658" s="235"/>
      <c r="BE1658" s="235"/>
      <c r="BF1658" s="235"/>
      <c r="BG1658" s="235"/>
      <c r="BH1658" s="235"/>
      <c r="BI1658" s="235"/>
      <c r="BJ1658" s="235"/>
      <c r="BK1658" s="235"/>
      <c r="BL1658" s="235"/>
      <c r="BM1658" s="235"/>
      <c r="BN1658" s="235"/>
      <c r="BO1658" s="235"/>
      <c r="BP1658" s="235"/>
      <c r="BQ1658" s="235"/>
      <c r="BR1658" s="235"/>
      <c r="BS1658" s="235"/>
      <c r="BT1658" s="235"/>
      <c r="BU1658" s="235"/>
      <c r="BV1658" s="235"/>
      <c r="BW1658" s="235"/>
      <c r="BX1658" s="235"/>
      <c r="BY1658" s="235"/>
      <c r="BZ1658" s="235"/>
      <c r="CA1658" s="235"/>
      <c r="CB1658" s="235"/>
      <c r="CC1658" s="235"/>
      <c r="CD1658" s="235"/>
      <c r="CE1658" s="235"/>
      <c r="CF1658" s="235"/>
      <c r="CG1658" s="235"/>
      <c r="CH1658" s="235"/>
      <c r="CI1658" s="235"/>
      <c r="CJ1658" s="235"/>
      <c r="CK1658" s="235"/>
      <c r="CL1658" s="235"/>
      <c r="CM1658" s="235"/>
      <c r="CN1658" s="235"/>
      <c r="CO1658" s="235"/>
      <c r="CP1658" s="235"/>
      <c r="CQ1658" s="235"/>
      <c r="CR1658" s="235"/>
      <c r="CS1658" s="235"/>
      <c r="CT1658" s="235"/>
      <c r="CU1658" s="235"/>
      <c r="CV1658" s="235"/>
      <c r="CW1658" s="235"/>
      <c r="CX1658" s="235"/>
      <c r="CY1658" s="235"/>
      <c r="CZ1658" s="235"/>
      <c r="DA1658" s="235"/>
      <c r="DB1658" s="235"/>
      <c r="DC1658" s="235"/>
      <c r="DD1658" s="235"/>
      <c r="DE1658" s="235"/>
      <c r="DF1658" s="235"/>
      <c r="DG1658" s="235"/>
      <c r="DH1658" s="235"/>
      <c r="DI1658" s="235"/>
      <c r="DJ1658" s="235"/>
      <c r="DK1658" s="235"/>
      <c r="DL1658" s="235"/>
      <c r="DM1658" s="235"/>
      <c r="DN1658" s="235"/>
      <c r="DO1658" s="235"/>
      <c r="DP1658" s="235"/>
      <c r="DQ1658" s="235"/>
      <c r="DR1658" s="235"/>
      <c r="DS1658" s="235"/>
      <c r="DT1658" s="235"/>
      <c r="DU1658" s="235"/>
      <c r="DV1658" s="235"/>
      <c r="DW1658" s="235"/>
      <c r="DX1658" s="235"/>
      <c r="DY1658" s="235"/>
      <c r="DZ1658" s="235"/>
      <c r="EA1658" s="235"/>
      <c r="EB1658" s="235"/>
      <c r="EC1658" s="235"/>
      <c r="ED1658" s="235"/>
      <c r="EE1658" s="235"/>
      <c r="EF1658" s="235"/>
      <c r="EG1658" s="235"/>
      <c r="EH1658" s="235"/>
      <c r="EI1658" s="235"/>
      <c r="EJ1658" s="235"/>
      <c r="EK1658" s="235"/>
      <c r="EL1658" s="235"/>
      <c r="EM1658" s="235"/>
      <c r="EN1658" s="235"/>
      <c r="EO1658" s="235"/>
      <c r="EP1658" s="235"/>
      <c r="EQ1658" s="235"/>
      <c r="ER1658" s="235"/>
      <c r="ES1658" s="235"/>
      <c r="ET1658" s="235"/>
      <c r="EU1658" s="235"/>
      <c r="EV1658" s="235"/>
      <c r="EW1658" s="235"/>
      <c r="EX1658" s="235"/>
      <c r="EY1658" s="235"/>
      <c r="EZ1658" s="235"/>
      <c r="FA1658" s="235"/>
      <c r="FB1658" s="235"/>
      <c r="FC1658" s="235"/>
      <c r="FD1658" s="235"/>
      <c r="FE1658" s="235"/>
      <c r="FF1658" s="235"/>
      <c r="FG1658" s="235"/>
      <c r="FH1658" s="235"/>
      <c r="FI1658" s="235"/>
      <c r="FJ1658" s="235"/>
      <c r="FK1658" s="235"/>
      <c r="FL1658" s="235"/>
      <c r="FM1658" s="235"/>
      <c r="FN1658" s="235"/>
      <c r="FO1658" s="235"/>
      <c r="FP1658" s="235"/>
      <c r="FQ1658" s="235"/>
      <c r="FR1658" s="235"/>
      <c r="FS1658" s="235"/>
      <c r="FT1658" s="235"/>
      <c r="FU1658" s="235"/>
      <c r="FV1658" s="235"/>
      <c r="FW1658" s="235"/>
      <c r="FX1658" s="235"/>
      <c r="FY1658" s="235"/>
      <c r="FZ1658" s="235"/>
      <c r="GA1658" s="235"/>
      <c r="GB1658" s="235"/>
      <c r="GC1658" s="235"/>
      <c r="GD1658" s="235"/>
      <c r="GE1658" s="235"/>
      <c r="GF1658" s="235"/>
      <c r="GG1658" s="235"/>
      <c r="GH1658" s="235"/>
      <c r="GI1658" s="235"/>
      <c r="GJ1658" s="235"/>
      <c r="GK1658" s="235"/>
      <c r="GL1658" s="235"/>
      <c r="GM1658" s="235"/>
      <c r="GN1658" s="235"/>
      <c r="GO1658" s="235"/>
      <c r="GP1658" s="235"/>
      <c r="GQ1658" s="235"/>
      <c r="GR1658" s="235"/>
      <c r="GS1658" s="235"/>
      <c r="GT1658" s="235"/>
      <c r="GU1658" s="235"/>
      <c r="GV1658" s="235"/>
      <c r="GW1658" s="235"/>
      <c r="GX1658" s="235"/>
      <c r="GY1658" s="235"/>
      <c r="GZ1658" s="235"/>
      <c r="HA1658" s="235"/>
      <c r="HB1658" s="235"/>
      <c r="HC1658" s="235"/>
      <c r="HD1658" s="235"/>
      <c r="HE1658" s="235"/>
      <c r="HF1658" s="235"/>
      <c r="HG1658" s="235"/>
      <c r="HH1658" s="235"/>
      <c r="HI1658" s="235"/>
      <c r="HJ1658" s="235"/>
      <c r="HK1658" s="235"/>
      <c r="HL1658" s="235"/>
      <c r="HM1658" s="235"/>
      <c r="HN1658" s="235"/>
      <c r="HO1658" s="235"/>
      <c r="HP1658" s="235"/>
      <c r="HQ1658" s="235"/>
      <c r="HR1658" s="235"/>
      <c r="HS1658" s="235"/>
      <c r="HT1658" s="235"/>
      <c r="HU1658" s="235"/>
      <c r="HV1658" s="235"/>
      <c r="HW1658" s="235"/>
      <c r="HX1658" s="235"/>
      <c r="HY1658" s="235"/>
      <c r="HZ1658" s="235"/>
      <c r="IA1658" s="235"/>
      <c r="IB1658" s="235"/>
      <c r="IC1658" s="235"/>
      <c r="ID1658" s="235"/>
      <c r="IE1658" s="235"/>
      <c r="IF1658" s="235"/>
      <c r="IG1658" s="235"/>
      <c r="IH1658" s="235"/>
      <c r="II1658" s="235"/>
      <c r="IJ1658" s="235"/>
      <c r="IK1658" s="235"/>
      <c r="IL1658" s="235"/>
      <c r="IM1658" s="235"/>
      <c r="IN1658" s="235"/>
      <c r="IO1658" s="235"/>
      <c r="IP1658" s="235"/>
      <c r="IQ1658" s="235"/>
      <c r="IR1658" s="235"/>
      <c r="IS1658" s="235"/>
      <c r="IT1658" s="235"/>
      <c r="IU1658" s="235"/>
      <c r="IV1658" s="58"/>
      <c r="IW1658" s="58"/>
      <c r="IX1658" s="58"/>
      <c r="IY1658" s="58"/>
      <c r="IZ1658" s="58"/>
      <c r="JA1658" s="58"/>
      <c r="JB1658" s="58"/>
      <c r="JC1658" s="58"/>
      <c r="JD1658" s="58"/>
      <c r="JE1658" s="58"/>
      <c r="JF1658" s="58"/>
      <c r="JG1658" s="58"/>
      <c r="JH1658" s="58"/>
      <c r="JI1658" s="1"/>
      <c r="JL1658" s="277" t="s">
        <v>164</v>
      </c>
    </row>
    <row r="1659" spans="1:272" s="191" customFormat="1" ht="15.6" x14ac:dyDescent="0.3">
      <c r="A1659" s="100"/>
      <c r="B1659" s="30" t="s">
        <v>760</v>
      </c>
      <c r="C1659" s="101"/>
      <c r="D1659" s="101"/>
      <c r="E1659" s="101"/>
      <c r="F1659" s="101"/>
      <c r="G1659" s="101"/>
      <c r="H1659" s="101"/>
      <c r="I1659" s="101"/>
      <c r="J1659" s="101"/>
      <c r="K1659" s="101"/>
      <c r="L1659" s="101"/>
      <c r="M1659" s="101"/>
      <c r="N1659" s="101"/>
      <c r="O1659" s="101"/>
      <c r="P1659" s="101"/>
      <c r="Q1659" s="101"/>
      <c r="R1659" s="101"/>
      <c r="S1659" s="101"/>
      <c r="T1659" s="101"/>
      <c r="U1659" s="101"/>
      <c r="V1659" s="101"/>
      <c r="W1659" s="101"/>
      <c r="X1659" s="101"/>
      <c r="Y1659" s="101"/>
      <c r="Z1659" s="101"/>
      <c r="AA1659" s="101"/>
      <c r="AB1659" s="101"/>
      <c r="AC1659" s="101"/>
      <c r="AD1659" s="101"/>
      <c r="AE1659" s="101"/>
      <c r="AF1659" s="101"/>
      <c r="AG1659" s="101"/>
      <c r="AH1659" s="101"/>
      <c r="AI1659" s="101"/>
      <c r="AJ1659" s="101"/>
      <c r="AK1659" s="101"/>
      <c r="AL1659" s="101"/>
      <c r="AM1659" s="101"/>
      <c r="AN1659" s="101"/>
      <c r="AO1659" s="101"/>
      <c r="AP1659" s="101"/>
      <c r="AQ1659" s="101"/>
      <c r="AR1659" s="101"/>
      <c r="AS1659" s="101"/>
      <c r="AT1659" s="101"/>
      <c r="AU1659" s="101"/>
      <c r="AV1659" s="101"/>
      <c r="AW1659" s="101"/>
      <c r="AX1659" s="101"/>
      <c r="AY1659" s="101"/>
      <c r="AZ1659" s="101"/>
      <c r="BA1659" s="101"/>
      <c r="BB1659" s="101"/>
      <c r="BC1659" s="101"/>
      <c r="BD1659" s="101"/>
      <c r="BE1659" s="101"/>
      <c r="BF1659" s="101"/>
      <c r="BG1659" s="101"/>
      <c r="BH1659" s="101"/>
      <c r="BI1659" s="101"/>
      <c r="BJ1659" s="101"/>
      <c r="BK1659" s="101"/>
      <c r="BL1659" s="101"/>
      <c r="BM1659" s="101"/>
      <c r="BN1659" s="101"/>
      <c r="BO1659" s="101"/>
      <c r="BP1659" s="101"/>
      <c r="BQ1659" s="101"/>
      <c r="BR1659" s="101"/>
      <c r="BS1659" s="101"/>
      <c r="BT1659" s="101"/>
      <c r="BU1659" s="101"/>
      <c r="BV1659" s="101"/>
      <c r="BW1659" s="101"/>
      <c r="BX1659" s="101"/>
      <c r="BY1659" s="101"/>
      <c r="BZ1659" s="101"/>
      <c r="CA1659" s="101"/>
      <c r="CB1659" s="101"/>
      <c r="CC1659" s="101"/>
      <c r="CD1659" s="101"/>
      <c r="CE1659" s="101"/>
      <c r="CF1659" s="101"/>
      <c r="CG1659" s="101"/>
      <c r="CH1659" s="101"/>
      <c r="CI1659" s="101"/>
      <c r="CJ1659" s="101"/>
      <c r="CK1659" s="101"/>
      <c r="CL1659" s="101"/>
      <c r="CM1659" s="101"/>
      <c r="CN1659" s="101"/>
      <c r="CO1659" s="101"/>
      <c r="CP1659" s="101"/>
      <c r="CQ1659" s="101"/>
      <c r="CR1659" s="101"/>
      <c r="CS1659" s="101"/>
      <c r="CT1659" s="101"/>
      <c r="CU1659" s="101"/>
      <c r="CV1659" s="101"/>
      <c r="CW1659" s="101"/>
      <c r="CX1659" s="101"/>
      <c r="CY1659" s="101"/>
      <c r="CZ1659" s="101"/>
      <c r="DA1659" s="101"/>
      <c r="DB1659" s="101"/>
      <c r="DC1659" s="101"/>
      <c r="DD1659" s="101"/>
      <c r="DE1659" s="101"/>
      <c r="DF1659" s="101"/>
      <c r="DG1659" s="101"/>
      <c r="DH1659" s="101"/>
      <c r="DI1659" s="101"/>
      <c r="DJ1659" s="101"/>
      <c r="DK1659" s="101"/>
      <c r="DL1659" s="101"/>
      <c r="DM1659" s="101"/>
      <c r="DN1659" s="101"/>
      <c r="DO1659" s="101"/>
      <c r="DP1659" s="101"/>
      <c r="DQ1659" s="101"/>
      <c r="DR1659" s="101"/>
      <c r="DS1659" s="101"/>
      <c r="DT1659" s="101"/>
      <c r="DU1659" s="101"/>
      <c r="DV1659" s="101"/>
      <c r="DW1659" s="101"/>
      <c r="DX1659" s="101"/>
      <c r="DY1659" s="101"/>
      <c r="DZ1659" s="101"/>
      <c r="EA1659" s="101"/>
      <c r="EB1659" s="101"/>
      <c r="EC1659" s="101"/>
      <c r="ED1659" s="101"/>
      <c r="EE1659" s="101"/>
      <c r="EF1659" s="101"/>
      <c r="EG1659" s="101"/>
      <c r="EH1659" s="101"/>
      <c r="EI1659" s="101"/>
      <c r="EJ1659" s="101"/>
      <c r="EK1659" s="101"/>
      <c r="EL1659" s="101"/>
      <c r="EM1659" s="101"/>
      <c r="EN1659" s="101"/>
      <c r="EO1659" s="101"/>
      <c r="EP1659" s="101"/>
      <c r="EQ1659" s="101"/>
      <c r="ER1659" s="101"/>
      <c r="ES1659" s="101"/>
      <c r="ET1659" s="101"/>
      <c r="EU1659" s="101"/>
      <c r="EV1659" s="101"/>
      <c r="EW1659" s="101"/>
      <c r="EX1659" s="101"/>
      <c r="EY1659" s="101"/>
      <c r="EZ1659" s="101"/>
      <c r="FA1659" s="101"/>
      <c r="FB1659" s="101"/>
      <c r="FC1659" s="101"/>
      <c r="FD1659" s="101"/>
      <c r="FE1659" s="101"/>
      <c r="FF1659" s="101"/>
      <c r="FG1659" s="101"/>
      <c r="FH1659" s="101"/>
      <c r="FI1659" s="101"/>
      <c r="FJ1659" s="101"/>
      <c r="FK1659" s="101"/>
      <c r="FL1659" s="101"/>
      <c r="FM1659" s="101"/>
      <c r="FN1659" s="101"/>
      <c r="FO1659" s="101"/>
      <c r="FP1659" s="101"/>
      <c r="FQ1659" s="101"/>
      <c r="FR1659" s="101"/>
      <c r="FS1659" s="101"/>
      <c r="FT1659" s="101"/>
      <c r="FU1659" s="101"/>
      <c r="FV1659" s="101"/>
      <c r="FW1659" s="101"/>
      <c r="FX1659" s="101"/>
      <c r="FY1659" s="101"/>
      <c r="FZ1659" s="101"/>
      <c r="GA1659" s="101"/>
      <c r="GB1659" s="101"/>
      <c r="GC1659" s="101"/>
      <c r="GD1659" s="101"/>
      <c r="GE1659" s="101"/>
      <c r="GF1659" s="101"/>
      <c r="GG1659" s="101"/>
      <c r="GH1659" s="101"/>
      <c r="GI1659" s="101"/>
      <c r="GJ1659" s="101"/>
      <c r="GK1659" s="101"/>
      <c r="GL1659" s="101"/>
      <c r="GM1659" s="101"/>
      <c r="GN1659" s="101"/>
      <c r="GO1659" s="101"/>
      <c r="GP1659" s="101"/>
      <c r="GQ1659" s="101"/>
      <c r="GR1659" s="101"/>
      <c r="GS1659" s="101"/>
      <c r="GT1659" s="101"/>
      <c r="GU1659" s="101"/>
      <c r="GV1659" s="101"/>
      <c r="GW1659" s="101"/>
      <c r="GX1659" s="101"/>
      <c r="GY1659" s="101"/>
      <c r="GZ1659" s="101"/>
      <c r="HA1659" s="101"/>
      <c r="HB1659" s="101"/>
      <c r="HC1659" s="101"/>
      <c r="HD1659" s="101"/>
      <c r="HE1659" s="101"/>
      <c r="HF1659" s="101"/>
      <c r="HG1659" s="101"/>
      <c r="HH1659" s="101"/>
      <c r="HI1659" s="101"/>
      <c r="HJ1659" s="101"/>
      <c r="HK1659" s="101"/>
      <c r="HL1659" s="101"/>
      <c r="HM1659" s="101"/>
      <c r="HN1659" s="101"/>
      <c r="HO1659" s="101"/>
      <c r="HP1659" s="101"/>
      <c r="HQ1659" s="101"/>
      <c r="HR1659" s="101"/>
      <c r="HS1659" s="101"/>
      <c r="HT1659" s="101"/>
      <c r="HU1659" s="101"/>
      <c r="HV1659" s="101"/>
      <c r="HW1659" s="101"/>
      <c r="HX1659" s="101"/>
      <c r="HY1659" s="101"/>
      <c r="HZ1659" s="101"/>
      <c r="IA1659" s="101"/>
      <c r="IB1659" s="101"/>
      <c r="IC1659" s="101"/>
      <c r="ID1659" s="101"/>
      <c r="IE1659" s="101"/>
      <c r="IF1659" s="101"/>
      <c r="IG1659" s="101"/>
      <c r="IH1659" s="101"/>
      <c r="II1659" s="101"/>
      <c r="IJ1659" s="101"/>
      <c r="IK1659" s="101"/>
      <c r="IL1659" s="101"/>
      <c r="IM1659" s="101"/>
      <c r="IN1659" s="101"/>
      <c r="IO1659" s="101"/>
      <c r="IP1659" s="101"/>
      <c r="IQ1659" s="101"/>
      <c r="IR1659" s="101"/>
      <c r="IS1659" s="101"/>
      <c r="IT1659" s="101"/>
      <c r="IU1659" s="101"/>
      <c r="IV1659" s="101"/>
      <c r="IW1659" s="101"/>
      <c r="IX1659" s="101"/>
      <c r="IY1659" s="101"/>
      <c r="IZ1659" s="101"/>
      <c r="JA1659" s="101"/>
      <c r="JB1659" s="101"/>
      <c r="JC1659" s="101"/>
      <c r="JD1659" s="101"/>
      <c r="JE1659" s="101"/>
      <c r="JF1659" s="101"/>
      <c r="JG1659" s="101"/>
      <c r="JH1659" s="101"/>
      <c r="JI1659" s="1"/>
      <c r="JL1659" s="277" t="s">
        <v>164</v>
      </c>
    </row>
    <row r="1660" spans="1:272" s="191" customFormat="1" ht="15.6" hidden="1" outlineLevel="1" x14ac:dyDescent="0.3">
      <c r="A1660" s="53"/>
      <c r="B1660" s="4" t="s">
        <v>761</v>
      </c>
      <c r="C1660" s="39"/>
      <c r="D1660" s="42"/>
      <c r="E1660" s="42"/>
      <c r="F1660" s="42"/>
      <c r="G1660" s="42"/>
      <c r="H1660" s="42"/>
      <c r="I1660" s="42"/>
      <c r="J1660" s="42"/>
      <c r="K1660" s="42"/>
      <c r="L1660" s="42"/>
      <c r="M1660" s="42"/>
      <c r="N1660" s="42"/>
      <c r="O1660" s="42"/>
      <c r="P1660" s="42"/>
      <c r="Q1660" s="42"/>
      <c r="R1660" s="42"/>
      <c r="S1660" s="42"/>
      <c r="T1660" s="42"/>
      <c r="U1660" s="42"/>
      <c r="V1660" s="42"/>
      <c r="W1660" s="42"/>
      <c r="X1660" s="42"/>
      <c r="Y1660" s="42"/>
      <c r="Z1660" s="42"/>
      <c r="AA1660" s="42"/>
      <c r="AB1660" s="42"/>
      <c r="AC1660" s="42"/>
      <c r="AD1660" s="42"/>
      <c r="AE1660" s="42"/>
      <c r="AF1660" s="42"/>
      <c r="AG1660" s="42"/>
      <c r="AH1660" s="42"/>
      <c r="AI1660" s="42"/>
      <c r="AJ1660" s="42"/>
      <c r="AK1660" s="42"/>
      <c r="AL1660" s="42"/>
      <c r="AM1660" s="42"/>
      <c r="AN1660" s="42"/>
      <c r="AO1660" s="42"/>
      <c r="AP1660" s="42"/>
      <c r="AQ1660" s="42"/>
      <c r="AR1660" s="42"/>
      <c r="AS1660" s="42"/>
      <c r="AT1660" s="42"/>
      <c r="AU1660" s="42"/>
      <c r="AV1660" s="42"/>
      <c r="AW1660" s="42"/>
      <c r="AX1660" s="42"/>
      <c r="AY1660" s="42"/>
      <c r="AZ1660" s="42"/>
      <c r="BA1660" s="42"/>
      <c r="BB1660" s="42"/>
      <c r="BC1660" s="42"/>
      <c r="BD1660" s="42"/>
      <c r="BE1660" s="42"/>
      <c r="BF1660" s="42"/>
      <c r="BG1660" s="42"/>
      <c r="BH1660" s="42"/>
      <c r="BI1660" s="42"/>
      <c r="BJ1660" s="42"/>
      <c r="BK1660" s="42"/>
      <c r="BL1660" s="42"/>
      <c r="BM1660" s="42"/>
      <c r="BN1660" s="42"/>
      <c r="BO1660" s="42"/>
      <c r="BP1660" s="42"/>
      <c r="BQ1660" s="42"/>
      <c r="BR1660" s="42"/>
      <c r="BS1660" s="42"/>
      <c r="BT1660" s="42"/>
      <c r="BU1660" s="42"/>
      <c r="BV1660" s="42"/>
      <c r="BW1660" s="42"/>
      <c r="BX1660" s="42"/>
      <c r="BY1660" s="42"/>
      <c r="BZ1660" s="42"/>
      <c r="CA1660" s="42"/>
      <c r="CB1660" s="42"/>
      <c r="CC1660" s="42"/>
      <c r="CD1660" s="42"/>
      <c r="CE1660" s="42"/>
      <c r="CF1660" s="42"/>
      <c r="CG1660" s="42"/>
      <c r="CH1660" s="42"/>
      <c r="CI1660" s="42"/>
      <c r="CJ1660" s="42"/>
      <c r="CK1660" s="42"/>
      <c r="CL1660" s="42"/>
      <c r="CM1660" s="42"/>
      <c r="CN1660" s="42"/>
      <c r="CO1660" s="42"/>
      <c r="CP1660" s="42"/>
      <c r="CQ1660" s="42"/>
      <c r="CR1660" s="42"/>
      <c r="CS1660" s="42"/>
      <c r="CT1660" s="42"/>
      <c r="CU1660" s="42"/>
      <c r="CV1660" s="42"/>
      <c r="CW1660" s="42"/>
      <c r="CX1660" s="42"/>
      <c r="CY1660" s="42"/>
      <c r="CZ1660" s="42"/>
      <c r="DA1660" s="42"/>
      <c r="DB1660" s="42"/>
      <c r="DC1660" s="42"/>
      <c r="DD1660" s="42"/>
      <c r="DE1660" s="42"/>
      <c r="DF1660" s="42"/>
      <c r="DG1660" s="42"/>
      <c r="DH1660" s="42"/>
      <c r="DI1660" s="42"/>
      <c r="DJ1660" s="42"/>
      <c r="DK1660" s="42"/>
      <c r="DL1660" s="42"/>
      <c r="DM1660" s="42"/>
      <c r="DN1660" s="42"/>
      <c r="DO1660" s="42"/>
      <c r="DP1660" s="42"/>
      <c r="DQ1660" s="42"/>
      <c r="DR1660" s="42"/>
      <c r="DS1660" s="42"/>
      <c r="DT1660" s="42"/>
      <c r="DU1660" s="42"/>
      <c r="DV1660" s="42"/>
      <c r="DW1660" s="42"/>
      <c r="DX1660" s="42"/>
      <c r="DY1660" s="42"/>
      <c r="DZ1660" s="42"/>
      <c r="EA1660" s="42"/>
      <c r="EB1660" s="42"/>
      <c r="EC1660" s="42"/>
      <c r="ED1660" s="42"/>
      <c r="EE1660" s="42"/>
      <c r="EF1660" s="42"/>
      <c r="EG1660" s="42"/>
      <c r="EH1660" s="42"/>
      <c r="EI1660" s="42"/>
      <c r="EJ1660" s="42"/>
      <c r="EK1660" s="42"/>
      <c r="EL1660" s="42"/>
      <c r="EM1660" s="42"/>
      <c r="EN1660" s="42"/>
      <c r="EO1660" s="42"/>
      <c r="EP1660" s="42"/>
      <c r="EQ1660" s="42"/>
      <c r="ER1660" s="42"/>
      <c r="ES1660" s="42"/>
      <c r="ET1660" s="42"/>
      <c r="EU1660" s="42"/>
      <c r="EV1660" s="42"/>
      <c r="EW1660" s="42"/>
      <c r="EX1660" s="42"/>
      <c r="EY1660" s="42"/>
      <c r="EZ1660" s="42"/>
      <c r="FA1660" s="42"/>
      <c r="FB1660" s="42"/>
      <c r="FC1660" s="42"/>
      <c r="FD1660" s="42"/>
      <c r="FE1660" s="42"/>
      <c r="FF1660" s="42"/>
      <c r="FG1660" s="42"/>
      <c r="FH1660" s="42"/>
      <c r="FI1660" s="42"/>
      <c r="FJ1660" s="42"/>
      <c r="FK1660" s="42"/>
      <c r="FL1660" s="42"/>
      <c r="FM1660" s="42"/>
      <c r="FN1660" s="42"/>
      <c r="FO1660" s="42"/>
      <c r="FP1660" s="42"/>
      <c r="FQ1660" s="42"/>
      <c r="FR1660" s="42"/>
      <c r="FS1660" s="42"/>
      <c r="FT1660" s="42"/>
      <c r="FU1660" s="42"/>
      <c r="FV1660" s="42"/>
      <c r="FW1660" s="42"/>
      <c r="FX1660" s="42"/>
      <c r="FY1660" s="42"/>
      <c r="FZ1660" s="42"/>
      <c r="GA1660" s="42"/>
      <c r="GB1660" s="42"/>
      <c r="GC1660" s="42"/>
      <c r="GD1660" s="42"/>
      <c r="GE1660" s="42"/>
      <c r="GF1660" s="42"/>
      <c r="GG1660" s="42"/>
      <c r="GH1660" s="42"/>
      <c r="GI1660" s="42"/>
      <c r="GJ1660" s="42"/>
      <c r="GK1660" s="42"/>
      <c r="GL1660" s="42"/>
      <c r="GM1660" s="42"/>
      <c r="GN1660" s="42"/>
      <c r="GO1660" s="42"/>
      <c r="GP1660" s="42"/>
      <c r="GQ1660" s="42"/>
      <c r="GR1660" s="42"/>
      <c r="GS1660" s="42"/>
      <c r="GT1660" s="42"/>
      <c r="GU1660" s="42"/>
      <c r="GV1660" s="42"/>
      <c r="GW1660" s="42"/>
      <c r="GX1660" s="42"/>
      <c r="GY1660" s="42"/>
      <c r="GZ1660" s="42"/>
      <c r="HA1660" s="42"/>
      <c r="HB1660" s="42"/>
      <c r="HC1660" s="42"/>
      <c r="HD1660" s="42"/>
      <c r="HE1660" s="42"/>
      <c r="HF1660" s="42"/>
      <c r="HG1660" s="42"/>
      <c r="HH1660" s="42"/>
      <c r="HI1660" s="42"/>
      <c r="HJ1660" s="42"/>
      <c r="HK1660" s="42"/>
      <c r="HL1660" s="42"/>
      <c r="HM1660" s="42"/>
      <c r="HN1660" s="42"/>
      <c r="HO1660" s="42"/>
      <c r="HP1660" s="42"/>
      <c r="HQ1660" s="42"/>
      <c r="HR1660" s="42"/>
      <c r="HS1660" s="42"/>
      <c r="HT1660" s="42"/>
      <c r="HU1660" s="42"/>
      <c r="HV1660" s="42"/>
      <c r="HW1660" s="42"/>
      <c r="HX1660" s="42"/>
      <c r="HY1660" s="42"/>
      <c r="HZ1660" s="42"/>
      <c r="IA1660" s="42"/>
      <c r="IB1660" s="42"/>
      <c r="IC1660" s="42"/>
      <c r="ID1660" s="42"/>
      <c r="IE1660" s="42"/>
      <c r="IF1660" s="42"/>
      <c r="IG1660" s="42"/>
      <c r="IH1660" s="42"/>
      <c r="II1660" s="42"/>
      <c r="IJ1660" s="42"/>
      <c r="IK1660" s="42"/>
      <c r="IL1660" s="42"/>
      <c r="IM1660" s="42"/>
      <c r="IN1660" s="42"/>
      <c r="IO1660" s="42"/>
      <c r="IP1660" s="42"/>
      <c r="IQ1660" s="42"/>
      <c r="IR1660" s="42"/>
      <c r="IS1660" s="42"/>
      <c r="IT1660" s="42"/>
      <c r="IU1660" s="42"/>
      <c r="IV1660" s="42"/>
      <c r="IW1660" s="42"/>
      <c r="IX1660" s="42"/>
      <c r="IY1660" s="42"/>
      <c r="IZ1660" s="42"/>
      <c r="JA1660" s="42"/>
      <c r="JB1660" s="42"/>
      <c r="JC1660" s="42"/>
      <c r="JD1660" s="42"/>
      <c r="JE1660" s="42"/>
      <c r="JF1660" s="42"/>
      <c r="JG1660" s="42"/>
      <c r="JH1660" s="42"/>
      <c r="JI1660" s="1"/>
      <c r="JL1660" s="277" t="s">
        <v>164</v>
      </c>
    </row>
    <row r="1661" spans="1:272" s="191" customFormat="1" hidden="1" outlineLevel="1" x14ac:dyDescent="0.3">
      <c r="A1661" s="53"/>
      <c r="B1661" s="6" t="str">
        <f t="shared" ref="B1661:BM1661" si="10796">B790</f>
        <v>Thermal power output (steam)</v>
      </c>
      <c r="C1661" s="38" t="str">
        <f t="shared" si="10796"/>
        <v>MWth</v>
      </c>
      <c r="D1661" s="104">
        <f t="shared" si="10796"/>
        <v>5</v>
      </c>
      <c r="E1661" s="46">
        <f t="shared" si="10796"/>
        <v>0</v>
      </c>
      <c r="F1661" s="46">
        <f t="shared" si="10796"/>
        <v>5.64</v>
      </c>
      <c r="G1661" s="46">
        <f t="shared" si="10796"/>
        <v>5.64</v>
      </c>
      <c r="H1661" s="46">
        <f t="shared" si="10796"/>
        <v>0</v>
      </c>
      <c r="I1661" s="46">
        <f t="shared" si="10796"/>
        <v>0</v>
      </c>
      <c r="J1661" s="46">
        <f t="shared" si="10796"/>
        <v>0</v>
      </c>
      <c r="K1661" s="46">
        <f t="shared" si="10796"/>
        <v>0</v>
      </c>
      <c r="L1661" s="46">
        <f t="shared" si="10796"/>
        <v>0</v>
      </c>
      <c r="M1661" s="46">
        <f t="shared" si="10796"/>
        <v>0</v>
      </c>
      <c r="N1661" s="46">
        <f t="shared" si="10796"/>
        <v>0</v>
      </c>
      <c r="O1661" s="46">
        <f t="shared" si="10796"/>
        <v>0</v>
      </c>
      <c r="P1661" s="46">
        <f t="shared" si="10796"/>
        <v>0</v>
      </c>
      <c r="Q1661" s="46">
        <f t="shared" si="10796"/>
        <v>0</v>
      </c>
      <c r="R1661" s="46">
        <f t="shared" si="10796"/>
        <v>0</v>
      </c>
      <c r="S1661" s="46">
        <f t="shared" si="10796"/>
        <v>0</v>
      </c>
      <c r="T1661" s="46">
        <f t="shared" si="10796"/>
        <v>0</v>
      </c>
      <c r="U1661" s="46">
        <f t="shared" si="10796"/>
        <v>0</v>
      </c>
      <c r="V1661" s="46">
        <f t="shared" si="10796"/>
        <v>0</v>
      </c>
      <c r="W1661" s="46">
        <f t="shared" si="10796"/>
        <v>0</v>
      </c>
      <c r="X1661" s="46">
        <f t="shared" si="10796"/>
        <v>0</v>
      </c>
      <c r="Y1661" s="46">
        <f t="shared" si="10796"/>
        <v>0</v>
      </c>
      <c r="Z1661" s="46">
        <f t="shared" si="10796"/>
        <v>0</v>
      </c>
      <c r="AA1661" s="46">
        <f t="shared" si="10796"/>
        <v>0</v>
      </c>
      <c r="AB1661" s="46">
        <f t="shared" si="10796"/>
        <v>0</v>
      </c>
      <c r="AC1661" s="46">
        <f t="shared" si="10796"/>
        <v>0</v>
      </c>
      <c r="AD1661" s="46">
        <f t="shared" si="10796"/>
        <v>0</v>
      </c>
      <c r="AE1661" s="46">
        <f t="shared" si="10796"/>
        <v>0</v>
      </c>
      <c r="AF1661" s="46">
        <f t="shared" si="10796"/>
        <v>0</v>
      </c>
      <c r="AG1661" s="46">
        <f t="shared" si="10796"/>
        <v>0</v>
      </c>
      <c r="AH1661" s="46">
        <f t="shared" si="10796"/>
        <v>0</v>
      </c>
      <c r="AI1661" s="46">
        <f t="shared" si="10796"/>
        <v>0</v>
      </c>
      <c r="AJ1661" s="46">
        <f t="shared" si="10796"/>
        <v>0</v>
      </c>
      <c r="AK1661" s="46">
        <f t="shared" si="10796"/>
        <v>0</v>
      </c>
      <c r="AL1661" s="46">
        <f t="shared" si="10796"/>
        <v>0</v>
      </c>
      <c r="AM1661" s="46">
        <f t="shared" si="10796"/>
        <v>0</v>
      </c>
      <c r="AN1661" s="46">
        <f t="shared" si="10796"/>
        <v>0</v>
      </c>
      <c r="AO1661" s="46">
        <f t="shared" si="10796"/>
        <v>0</v>
      </c>
      <c r="AP1661" s="46">
        <f t="shared" si="10796"/>
        <v>0</v>
      </c>
      <c r="AQ1661" s="46">
        <f t="shared" si="10796"/>
        <v>0</v>
      </c>
      <c r="AR1661" s="46">
        <f t="shared" si="10796"/>
        <v>0</v>
      </c>
      <c r="AS1661" s="46">
        <f t="shared" si="10796"/>
        <v>0</v>
      </c>
      <c r="AT1661" s="46">
        <f t="shared" si="10796"/>
        <v>0</v>
      </c>
      <c r="AU1661" s="46">
        <f t="shared" si="10796"/>
        <v>0</v>
      </c>
      <c r="AV1661" s="46">
        <f t="shared" si="10796"/>
        <v>0</v>
      </c>
      <c r="AW1661" s="46">
        <f t="shared" si="10796"/>
        <v>0</v>
      </c>
      <c r="AX1661" s="46">
        <f t="shared" si="10796"/>
        <v>0</v>
      </c>
      <c r="AY1661" s="46">
        <f t="shared" si="10796"/>
        <v>0</v>
      </c>
      <c r="AZ1661" s="46">
        <f t="shared" si="10796"/>
        <v>0</v>
      </c>
      <c r="BA1661" s="46">
        <f t="shared" si="10796"/>
        <v>0</v>
      </c>
      <c r="BB1661" s="46">
        <f t="shared" si="10796"/>
        <v>0</v>
      </c>
      <c r="BC1661" s="46">
        <f t="shared" si="10796"/>
        <v>0</v>
      </c>
      <c r="BD1661" s="46">
        <f t="shared" si="10796"/>
        <v>0</v>
      </c>
      <c r="BE1661" s="46">
        <f t="shared" si="10796"/>
        <v>0</v>
      </c>
      <c r="BF1661" s="46">
        <f t="shared" si="10796"/>
        <v>0</v>
      </c>
      <c r="BG1661" s="46">
        <f t="shared" si="10796"/>
        <v>0</v>
      </c>
      <c r="BH1661" s="46">
        <f t="shared" si="10796"/>
        <v>0</v>
      </c>
      <c r="BI1661" s="46">
        <f t="shared" si="10796"/>
        <v>0</v>
      </c>
      <c r="BJ1661" s="46">
        <f t="shared" si="10796"/>
        <v>0</v>
      </c>
      <c r="BK1661" s="46">
        <f t="shared" si="10796"/>
        <v>0</v>
      </c>
      <c r="BL1661" s="46">
        <f t="shared" si="10796"/>
        <v>0</v>
      </c>
      <c r="BM1661" s="46">
        <f t="shared" si="10796"/>
        <v>0</v>
      </c>
      <c r="BN1661" s="46">
        <f t="shared" ref="BN1661:DY1661" si="10797">BN790</f>
        <v>0</v>
      </c>
      <c r="BO1661" s="46">
        <f t="shared" si="10797"/>
        <v>0</v>
      </c>
      <c r="BP1661" s="46">
        <f t="shared" si="10797"/>
        <v>0</v>
      </c>
      <c r="BQ1661" s="46">
        <f t="shared" si="10797"/>
        <v>0</v>
      </c>
      <c r="BR1661" s="46">
        <f t="shared" si="10797"/>
        <v>0</v>
      </c>
      <c r="BS1661" s="46">
        <f t="shared" si="10797"/>
        <v>0</v>
      </c>
      <c r="BT1661" s="46">
        <f t="shared" si="10797"/>
        <v>0</v>
      </c>
      <c r="BU1661" s="46">
        <f t="shared" si="10797"/>
        <v>0</v>
      </c>
      <c r="BV1661" s="46">
        <f t="shared" si="10797"/>
        <v>0</v>
      </c>
      <c r="BW1661" s="46">
        <f t="shared" si="10797"/>
        <v>0</v>
      </c>
      <c r="BX1661" s="46">
        <f t="shared" si="10797"/>
        <v>0</v>
      </c>
      <c r="BY1661" s="46">
        <f t="shared" si="10797"/>
        <v>0</v>
      </c>
      <c r="BZ1661" s="46">
        <f t="shared" si="10797"/>
        <v>0</v>
      </c>
      <c r="CA1661" s="46">
        <f t="shared" si="10797"/>
        <v>0</v>
      </c>
      <c r="CB1661" s="46">
        <f t="shared" si="10797"/>
        <v>0</v>
      </c>
      <c r="CC1661" s="46">
        <f t="shared" si="10797"/>
        <v>0</v>
      </c>
      <c r="CD1661" s="46">
        <f t="shared" si="10797"/>
        <v>0</v>
      </c>
      <c r="CE1661" s="46">
        <f t="shared" si="10797"/>
        <v>0</v>
      </c>
      <c r="CF1661" s="46">
        <f t="shared" si="10797"/>
        <v>0</v>
      </c>
      <c r="CG1661" s="46">
        <f t="shared" si="10797"/>
        <v>0</v>
      </c>
      <c r="CH1661" s="46">
        <f t="shared" si="10797"/>
        <v>0</v>
      </c>
      <c r="CI1661" s="46">
        <f t="shared" si="10797"/>
        <v>0</v>
      </c>
      <c r="CJ1661" s="46">
        <f t="shared" si="10797"/>
        <v>0</v>
      </c>
      <c r="CK1661" s="46">
        <f t="shared" si="10797"/>
        <v>0</v>
      </c>
      <c r="CL1661" s="46">
        <f t="shared" si="10797"/>
        <v>0</v>
      </c>
      <c r="CM1661" s="46">
        <f t="shared" si="10797"/>
        <v>0</v>
      </c>
      <c r="CN1661" s="46">
        <f t="shared" si="10797"/>
        <v>0</v>
      </c>
      <c r="CO1661" s="46">
        <f t="shared" si="10797"/>
        <v>0</v>
      </c>
      <c r="CP1661" s="46">
        <f t="shared" si="10797"/>
        <v>0</v>
      </c>
      <c r="CQ1661" s="46">
        <f t="shared" si="10797"/>
        <v>0</v>
      </c>
      <c r="CR1661" s="46">
        <f t="shared" si="10797"/>
        <v>0</v>
      </c>
      <c r="CS1661" s="46">
        <f t="shared" si="10797"/>
        <v>0</v>
      </c>
      <c r="CT1661" s="46">
        <f t="shared" si="10797"/>
        <v>0</v>
      </c>
      <c r="CU1661" s="46">
        <f t="shared" si="10797"/>
        <v>0</v>
      </c>
      <c r="CV1661" s="46">
        <f t="shared" si="10797"/>
        <v>0</v>
      </c>
      <c r="CW1661" s="46">
        <f t="shared" si="10797"/>
        <v>0</v>
      </c>
      <c r="CX1661" s="46">
        <f t="shared" si="10797"/>
        <v>0</v>
      </c>
      <c r="CY1661" s="46">
        <f t="shared" si="10797"/>
        <v>0</v>
      </c>
      <c r="CZ1661" s="46">
        <f t="shared" si="10797"/>
        <v>0</v>
      </c>
      <c r="DA1661" s="46">
        <f t="shared" si="10797"/>
        <v>0</v>
      </c>
      <c r="DB1661" s="46">
        <f t="shared" si="10797"/>
        <v>0</v>
      </c>
      <c r="DC1661" s="46">
        <f t="shared" si="10797"/>
        <v>0</v>
      </c>
      <c r="DD1661" s="46">
        <f t="shared" si="10797"/>
        <v>0</v>
      </c>
      <c r="DE1661" s="46">
        <f t="shared" si="10797"/>
        <v>0</v>
      </c>
      <c r="DF1661" s="46">
        <f t="shared" si="10797"/>
        <v>0</v>
      </c>
      <c r="DG1661" s="46">
        <f t="shared" si="10797"/>
        <v>0</v>
      </c>
      <c r="DH1661" s="46">
        <f t="shared" si="10797"/>
        <v>0</v>
      </c>
      <c r="DI1661" s="46">
        <f t="shared" si="10797"/>
        <v>0</v>
      </c>
      <c r="DJ1661" s="46">
        <f t="shared" si="10797"/>
        <v>0</v>
      </c>
      <c r="DK1661" s="46">
        <f t="shared" si="10797"/>
        <v>0</v>
      </c>
      <c r="DL1661" s="46">
        <f t="shared" si="10797"/>
        <v>0</v>
      </c>
      <c r="DM1661" s="46">
        <f t="shared" si="10797"/>
        <v>0</v>
      </c>
      <c r="DN1661" s="46">
        <f t="shared" si="10797"/>
        <v>0</v>
      </c>
      <c r="DO1661" s="46">
        <f t="shared" si="10797"/>
        <v>0</v>
      </c>
      <c r="DP1661" s="46">
        <f t="shared" si="10797"/>
        <v>0</v>
      </c>
      <c r="DQ1661" s="46">
        <f t="shared" si="10797"/>
        <v>0</v>
      </c>
      <c r="DR1661" s="46">
        <f t="shared" si="10797"/>
        <v>0</v>
      </c>
      <c r="DS1661" s="46">
        <f t="shared" si="10797"/>
        <v>0</v>
      </c>
      <c r="DT1661" s="46">
        <f t="shared" si="10797"/>
        <v>0</v>
      </c>
      <c r="DU1661" s="46">
        <f t="shared" si="10797"/>
        <v>0</v>
      </c>
      <c r="DV1661" s="46">
        <f t="shared" si="10797"/>
        <v>0</v>
      </c>
      <c r="DW1661" s="46">
        <f t="shared" si="10797"/>
        <v>0</v>
      </c>
      <c r="DX1661" s="46">
        <f t="shared" si="10797"/>
        <v>0</v>
      </c>
      <c r="DY1661" s="46">
        <f t="shared" si="10797"/>
        <v>0</v>
      </c>
      <c r="DZ1661" s="46">
        <f t="shared" ref="DZ1661:GK1661" si="10798">DZ790</f>
        <v>0</v>
      </c>
      <c r="EA1661" s="46">
        <f t="shared" si="10798"/>
        <v>0</v>
      </c>
      <c r="EB1661" s="46">
        <f t="shared" si="10798"/>
        <v>0</v>
      </c>
      <c r="EC1661" s="46">
        <f t="shared" si="10798"/>
        <v>0</v>
      </c>
      <c r="ED1661" s="46">
        <f t="shared" si="10798"/>
        <v>0</v>
      </c>
      <c r="EE1661" s="46">
        <f t="shared" si="10798"/>
        <v>0</v>
      </c>
      <c r="EF1661" s="46">
        <f t="shared" si="10798"/>
        <v>0</v>
      </c>
      <c r="EG1661" s="46">
        <f t="shared" si="10798"/>
        <v>0</v>
      </c>
      <c r="EH1661" s="46">
        <f t="shared" si="10798"/>
        <v>0</v>
      </c>
      <c r="EI1661" s="46">
        <f t="shared" si="10798"/>
        <v>0</v>
      </c>
      <c r="EJ1661" s="46">
        <f t="shared" si="10798"/>
        <v>0</v>
      </c>
      <c r="EK1661" s="46">
        <f t="shared" si="10798"/>
        <v>0</v>
      </c>
      <c r="EL1661" s="46">
        <f t="shared" si="10798"/>
        <v>0</v>
      </c>
      <c r="EM1661" s="46">
        <f t="shared" si="10798"/>
        <v>0</v>
      </c>
      <c r="EN1661" s="46">
        <f t="shared" si="10798"/>
        <v>0</v>
      </c>
      <c r="EO1661" s="46">
        <f t="shared" si="10798"/>
        <v>0</v>
      </c>
      <c r="EP1661" s="46">
        <f t="shared" si="10798"/>
        <v>0</v>
      </c>
      <c r="EQ1661" s="46">
        <f t="shared" si="10798"/>
        <v>0</v>
      </c>
      <c r="ER1661" s="46">
        <f t="shared" si="10798"/>
        <v>0</v>
      </c>
      <c r="ES1661" s="46">
        <f t="shared" si="10798"/>
        <v>0</v>
      </c>
      <c r="ET1661" s="46">
        <f t="shared" si="10798"/>
        <v>0</v>
      </c>
      <c r="EU1661" s="46">
        <f t="shared" si="10798"/>
        <v>0</v>
      </c>
      <c r="EV1661" s="46">
        <f t="shared" si="10798"/>
        <v>0</v>
      </c>
      <c r="EW1661" s="46">
        <f t="shared" si="10798"/>
        <v>0</v>
      </c>
      <c r="EX1661" s="46">
        <f t="shared" si="10798"/>
        <v>0</v>
      </c>
      <c r="EY1661" s="46">
        <f t="shared" si="10798"/>
        <v>0</v>
      </c>
      <c r="EZ1661" s="46">
        <f t="shared" si="10798"/>
        <v>0</v>
      </c>
      <c r="FA1661" s="46">
        <f t="shared" si="10798"/>
        <v>0</v>
      </c>
      <c r="FB1661" s="46">
        <f t="shared" si="10798"/>
        <v>0</v>
      </c>
      <c r="FC1661" s="46">
        <f t="shared" si="10798"/>
        <v>0</v>
      </c>
      <c r="FD1661" s="46">
        <f t="shared" si="10798"/>
        <v>0</v>
      </c>
      <c r="FE1661" s="46">
        <f t="shared" si="10798"/>
        <v>0</v>
      </c>
      <c r="FF1661" s="46">
        <f t="shared" si="10798"/>
        <v>0</v>
      </c>
      <c r="FG1661" s="46">
        <f t="shared" si="10798"/>
        <v>0</v>
      </c>
      <c r="FH1661" s="46">
        <f t="shared" si="10798"/>
        <v>0</v>
      </c>
      <c r="FI1661" s="46">
        <f t="shared" si="10798"/>
        <v>0</v>
      </c>
      <c r="FJ1661" s="46">
        <f t="shared" si="10798"/>
        <v>0</v>
      </c>
      <c r="FK1661" s="46">
        <f t="shared" si="10798"/>
        <v>0</v>
      </c>
      <c r="FL1661" s="46">
        <f t="shared" si="10798"/>
        <v>0</v>
      </c>
      <c r="FM1661" s="46">
        <f t="shared" si="10798"/>
        <v>0</v>
      </c>
      <c r="FN1661" s="46">
        <f t="shared" si="10798"/>
        <v>0</v>
      </c>
      <c r="FO1661" s="46">
        <f t="shared" si="10798"/>
        <v>0</v>
      </c>
      <c r="FP1661" s="46">
        <f t="shared" si="10798"/>
        <v>0</v>
      </c>
      <c r="FQ1661" s="46">
        <f t="shared" si="10798"/>
        <v>0</v>
      </c>
      <c r="FR1661" s="46">
        <f t="shared" si="10798"/>
        <v>0</v>
      </c>
      <c r="FS1661" s="46">
        <f t="shared" si="10798"/>
        <v>0</v>
      </c>
      <c r="FT1661" s="46">
        <f t="shared" si="10798"/>
        <v>0</v>
      </c>
      <c r="FU1661" s="46">
        <f t="shared" si="10798"/>
        <v>0</v>
      </c>
      <c r="FV1661" s="46">
        <f t="shared" si="10798"/>
        <v>0</v>
      </c>
      <c r="FW1661" s="46">
        <f t="shared" si="10798"/>
        <v>0</v>
      </c>
      <c r="FX1661" s="46">
        <f t="shared" si="10798"/>
        <v>0</v>
      </c>
      <c r="FY1661" s="46">
        <f t="shared" si="10798"/>
        <v>0</v>
      </c>
      <c r="FZ1661" s="46">
        <f t="shared" si="10798"/>
        <v>0</v>
      </c>
      <c r="GA1661" s="46">
        <f t="shared" si="10798"/>
        <v>0</v>
      </c>
      <c r="GB1661" s="46">
        <f t="shared" si="10798"/>
        <v>0</v>
      </c>
      <c r="GC1661" s="46">
        <f t="shared" si="10798"/>
        <v>0</v>
      </c>
      <c r="GD1661" s="46">
        <f t="shared" si="10798"/>
        <v>0</v>
      </c>
      <c r="GE1661" s="46">
        <f t="shared" si="10798"/>
        <v>0</v>
      </c>
      <c r="GF1661" s="46">
        <f t="shared" si="10798"/>
        <v>0</v>
      </c>
      <c r="GG1661" s="46">
        <f t="shared" si="10798"/>
        <v>0</v>
      </c>
      <c r="GH1661" s="46">
        <f t="shared" si="10798"/>
        <v>0</v>
      </c>
      <c r="GI1661" s="46">
        <f t="shared" si="10798"/>
        <v>0</v>
      </c>
      <c r="GJ1661" s="46">
        <f t="shared" si="10798"/>
        <v>0</v>
      </c>
      <c r="GK1661" s="46">
        <f t="shared" si="10798"/>
        <v>0</v>
      </c>
      <c r="GL1661" s="46">
        <f t="shared" ref="GL1661:IF1661" si="10799">GL790</f>
        <v>0</v>
      </c>
      <c r="GM1661" s="46">
        <f t="shared" si="10799"/>
        <v>0</v>
      </c>
      <c r="GN1661" s="46">
        <f t="shared" si="10799"/>
        <v>0</v>
      </c>
      <c r="GO1661" s="46">
        <f t="shared" si="10799"/>
        <v>0</v>
      </c>
      <c r="GP1661" s="46">
        <f t="shared" si="10799"/>
        <v>0</v>
      </c>
      <c r="GQ1661" s="46">
        <f t="shared" si="10799"/>
        <v>0</v>
      </c>
      <c r="GR1661" s="46">
        <f t="shared" si="10799"/>
        <v>0</v>
      </c>
      <c r="GS1661" s="46">
        <f t="shared" si="10799"/>
        <v>0</v>
      </c>
      <c r="GT1661" s="46">
        <f t="shared" si="10799"/>
        <v>0</v>
      </c>
      <c r="GU1661" s="46">
        <f t="shared" si="10799"/>
        <v>0</v>
      </c>
      <c r="GV1661" s="46">
        <f t="shared" si="10799"/>
        <v>0</v>
      </c>
      <c r="GW1661" s="46">
        <f t="shared" si="10799"/>
        <v>0</v>
      </c>
      <c r="GX1661" s="46">
        <f t="shared" si="10799"/>
        <v>0</v>
      </c>
      <c r="GY1661" s="46">
        <f t="shared" si="10799"/>
        <v>0</v>
      </c>
      <c r="GZ1661" s="46">
        <f t="shared" si="10799"/>
        <v>0</v>
      </c>
      <c r="HA1661" s="46">
        <f t="shared" si="10799"/>
        <v>0</v>
      </c>
      <c r="HB1661" s="46">
        <f t="shared" si="10799"/>
        <v>0</v>
      </c>
      <c r="HC1661" s="46">
        <f t="shared" si="10799"/>
        <v>0</v>
      </c>
      <c r="HD1661" s="46">
        <f t="shared" si="10799"/>
        <v>0</v>
      </c>
      <c r="HE1661" s="46">
        <f t="shared" si="10799"/>
        <v>0</v>
      </c>
      <c r="HF1661" s="46">
        <f t="shared" si="10799"/>
        <v>0</v>
      </c>
      <c r="HG1661" s="46">
        <f t="shared" si="10799"/>
        <v>0</v>
      </c>
      <c r="HH1661" s="46">
        <f t="shared" si="10799"/>
        <v>0</v>
      </c>
      <c r="HI1661" s="46">
        <f t="shared" si="10799"/>
        <v>0</v>
      </c>
      <c r="HJ1661" s="46">
        <f t="shared" si="10799"/>
        <v>5.64</v>
      </c>
      <c r="HK1661" s="46">
        <f t="shared" si="10799"/>
        <v>0</v>
      </c>
      <c r="HL1661" s="46">
        <f t="shared" si="10799"/>
        <v>0</v>
      </c>
      <c r="HM1661" s="46">
        <f t="shared" si="10799"/>
        <v>0</v>
      </c>
      <c r="HN1661" s="46">
        <f t="shared" si="10799"/>
        <v>0</v>
      </c>
      <c r="HO1661" s="46">
        <f t="shared" si="10799"/>
        <v>0</v>
      </c>
      <c r="HP1661" s="46">
        <f t="shared" si="10799"/>
        <v>0</v>
      </c>
      <c r="HQ1661" s="46">
        <f t="shared" si="10799"/>
        <v>0</v>
      </c>
      <c r="HR1661" s="46">
        <f t="shared" si="10799"/>
        <v>0</v>
      </c>
      <c r="HS1661" s="46">
        <f t="shared" si="10799"/>
        <v>0</v>
      </c>
      <c r="HT1661" s="46">
        <f t="shared" si="10799"/>
        <v>0</v>
      </c>
      <c r="HU1661" s="46">
        <f t="shared" si="10799"/>
        <v>0</v>
      </c>
      <c r="HV1661" s="46">
        <f t="shared" si="10799"/>
        <v>5.64</v>
      </c>
      <c r="HW1661" s="46">
        <f t="shared" si="10799"/>
        <v>5.64</v>
      </c>
      <c r="HX1661" s="46">
        <f t="shared" si="10799"/>
        <v>0</v>
      </c>
      <c r="HY1661" s="46">
        <f t="shared" si="10799"/>
        <v>0</v>
      </c>
      <c r="HZ1661" s="46">
        <f t="shared" si="10799"/>
        <v>0</v>
      </c>
      <c r="IA1661" s="46">
        <f t="shared" si="10799"/>
        <v>0</v>
      </c>
      <c r="IB1661" s="46">
        <f t="shared" si="10799"/>
        <v>0</v>
      </c>
      <c r="IC1661" s="46">
        <f t="shared" si="10799"/>
        <v>0</v>
      </c>
      <c r="ID1661" s="46">
        <f t="shared" si="10799"/>
        <v>0</v>
      </c>
      <c r="IE1661" s="46">
        <f t="shared" si="10799"/>
        <v>0</v>
      </c>
      <c r="IF1661" s="46">
        <f t="shared" si="10799"/>
        <v>0</v>
      </c>
      <c r="IG1661" s="46">
        <f t="shared" ref="IG1661:IU1661" si="10800">IG790</f>
        <v>0</v>
      </c>
      <c r="IH1661" s="46">
        <f t="shared" si="10800"/>
        <v>0</v>
      </c>
      <c r="II1661" s="46">
        <f t="shared" si="10800"/>
        <v>0</v>
      </c>
      <c r="IJ1661" s="46">
        <f t="shared" si="10800"/>
        <v>0</v>
      </c>
      <c r="IK1661" s="46">
        <f t="shared" si="10800"/>
        <v>0</v>
      </c>
      <c r="IL1661" s="46">
        <f t="shared" si="10800"/>
        <v>0</v>
      </c>
      <c r="IM1661" s="46">
        <f t="shared" si="10800"/>
        <v>0</v>
      </c>
      <c r="IN1661" s="46">
        <f t="shared" si="10800"/>
        <v>0</v>
      </c>
      <c r="IO1661" s="46">
        <f t="shared" si="10800"/>
        <v>0</v>
      </c>
      <c r="IP1661" s="46">
        <f t="shared" si="10800"/>
        <v>0</v>
      </c>
      <c r="IQ1661" s="46">
        <f t="shared" si="10800"/>
        <v>0</v>
      </c>
      <c r="IR1661" s="46">
        <f t="shared" si="10800"/>
        <v>0</v>
      </c>
      <c r="IS1661" s="46">
        <f t="shared" si="10800"/>
        <v>0</v>
      </c>
      <c r="IT1661" s="46">
        <f t="shared" si="10800"/>
        <v>0</v>
      </c>
      <c r="IU1661" s="46">
        <f t="shared" si="10800"/>
        <v>0</v>
      </c>
      <c r="IV1661" s="46"/>
      <c r="IW1661" s="46"/>
      <c r="IX1661" s="46"/>
      <c r="IY1661" s="46"/>
      <c r="IZ1661" s="46"/>
      <c r="JA1661" s="46"/>
      <c r="JB1661" s="46"/>
      <c r="JC1661" s="46"/>
      <c r="JD1661" s="46"/>
      <c r="JE1661" s="46"/>
      <c r="JF1661" s="46"/>
      <c r="JG1661" s="46"/>
      <c r="JH1661" s="46"/>
      <c r="JI1661" s="1"/>
      <c r="JL1661" s="277" t="s">
        <v>164</v>
      </c>
    </row>
    <row r="1662" spans="1:272" s="191" customFormat="1" hidden="1" outlineLevel="1" x14ac:dyDescent="0.3">
      <c r="A1662" s="53"/>
      <c r="B1662" s="6" t="str">
        <f t="shared" ref="B1662:BM1662" si="10801">B791</f>
        <v>Steam output</v>
      </c>
      <c r="C1662" s="38" t="str">
        <f t="shared" si="10801"/>
        <v>t/h</v>
      </c>
      <c r="D1662" s="104">
        <f t="shared" si="10801"/>
        <v>0</v>
      </c>
      <c r="E1662" s="46">
        <f t="shared" si="10801"/>
        <v>0</v>
      </c>
      <c r="F1662" s="46">
        <f t="shared" si="10801"/>
        <v>0</v>
      </c>
      <c r="G1662" s="46">
        <f t="shared" si="10801"/>
        <v>0</v>
      </c>
      <c r="H1662" s="46">
        <f t="shared" si="10801"/>
        <v>0</v>
      </c>
      <c r="I1662" s="46">
        <f t="shared" si="10801"/>
        <v>0</v>
      </c>
      <c r="J1662" s="46">
        <f t="shared" si="10801"/>
        <v>0</v>
      </c>
      <c r="K1662" s="46">
        <f t="shared" si="10801"/>
        <v>0</v>
      </c>
      <c r="L1662" s="46">
        <f t="shared" si="10801"/>
        <v>0</v>
      </c>
      <c r="M1662" s="46">
        <f t="shared" si="10801"/>
        <v>0</v>
      </c>
      <c r="N1662" s="46">
        <f t="shared" si="10801"/>
        <v>0</v>
      </c>
      <c r="O1662" s="46">
        <f t="shared" si="10801"/>
        <v>0</v>
      </c>
      <c r="P1662" s="46">
        <f t="shared" si="10801"/>
        <v>0</v>
      </c>
      <c r="Q1662" s="46">
        <f t="shared" si="10801"/>
        <v>0</v>
      </c>
      <c r="R1662" s="46">
        <f t="shared" si="10801"/>
        <v>0</v>
      </c>
      <c r="S1662" s="46">
        <f t="shared" si="10801"/>
        <v>0</v>
      </c>
      <c r="T1662" s="46">
        <f t="shared" si="10801"/>
        <v>0</v>
      </c>
      <c r="U1662" s="46">
        <f t="shared" si="10801"/>
        <v>0</v>
      </c>
      <c r="V1662" s="46">
        <f t="shared" si="10801"/>
        <v>0</v>
      </c>
      <c r="W1662" s="46">
        <f t="shared" si="10801"/>
        <v>0</v>
      </c>
      <c r="X1662" s="46">
        <f t="shared" si="10801"/>
        <v>0</v>
      </c>
      <c r="Y1662" s="46">
        <f t="shared" si="10801"/>
        <v>0</v>
      </c>
      <c r="Z1662" s="46">
        <f t="shared" si="10801"/>
        <v>0</v>
      </c>
      <c r="AA1662" s="46">
        <f t="shared" si="10801"/>
        <v>0</v>
      </c>
      <c r="AB1662" s="46">
        <f t="shared" si="10801"/>
        <v>0</v>
      </c>
      <c r="AC1662" s="46">
        <f t="shared" si="10801"/>
        <v>0</v>
      </c>
      <c r="AD1662" s="46">
        <f t="shared" si="10801"/>
        <v>0</v>
      </c>
      <c r="AE1662" s="46">
        <f t="shared" si="10801"/>
        <v>0</v>
      </c>
      <c r="AF1662" s="46">
        <f t="shared" si="10801"/>
        <v>0</v>
      </c>
      <c r="AG1662" s="46">
        <f t="shared" si="10801"/>
        <v>0</v>
      </c>
      <c r="AH1662" s="46">
        <f t="shared" si="10801"/>
        <v>0</v>
      </c>
      <c r="AI1662" s="46">
        <f t="shared" si="10801"/>
        <v>0</v>
      </c>
      <c r="AJ1662" s="46">
        <f t="shared" si="10801"/>
        <v>0</v>
      </c>
      <c r="AK1662" s="46">
        <f t="shared" si="10801"/>
        <v>0</v>
      </c>
      <c r="AL1662" s="46">
        <f t="shared" si="10801"/>
        <v>0</v>
      </c>
      <c r="AM1662" s="46">
        <f t="shared" si="10801"/>
        <v>0</v>
      </c>
      <c r="AN1662" s="46">
        <f t="shared" si="10801"/>
        <v>0</v>
      </c>
      <c r="AO1662" s="46">
        <f t="shared" si="10801"/>
        <v>0</v>
      </c>
      <c r="AP1662" s="46">
        <f t="shared" si="10801"/>
        <v>0</v>
      </c>
      <c r="AQ1662" s="46">
        <f t="shared" si="10801"/>
        <v>0</v>
      </c>
      <c r="AR1662" s="46">
        <f t="shared" si="10801"/>
        <v>0</v>
      </c>
      <c r="AS1662" s="46">
        <f t="shared" si="10801"/>
        <v>0</v>
      </c>
      <c r="AT1662" s="46">
        <f t="shared" si="10801"/>
        <v>0</v>
      </c>
      <c r="AU1662" s="46">
        <f t="shared" si="10801"/>
        <v>0</v>
      </c>
      <c r="AV1662" s="46">
        <f t="shared" si="10801"/>
        <v>0</v>
      </c>
      <c r="AW1662" s="46">
        <f t="shared" si="10801"/>
        <v>0</v>
      </c>
      <c r="AX1662" s="46">
        <f t="shared" si="10801"/>
        <v>0</v>
      </c>
      <c r="AY1662" s="46">
        <f t="shared" si="10801"/>
        <v>0</v>
      </c>
      <c r="AZ1662" s="46">
        <f t="shared" si="10801"/>
        <v>0</v>
      </c>
      <c r="BA1662" s="46">
        <f t="shared" si="10801"/>
        <v>0</v>
      </c>
      <c r="BB1662" s="46">
        <f t="shared" si="10801"/>
        <v>0</v>
      </c>
      <c r="BC1662" s="46">
        <f t="shared" si="10801"/>
        <v>0</v>
      </c>
      <c r="BD1662" s="46">
        <f t="shared" si="10801"/>
        <v>0</v>
      </c>
      <c r="BE1662" s="46">
        <f t="shared" si="10801"/>
        <v>0</v>
      </c>
      <c r="BF1662" s="46">
        <f t="shared" si="10801"/>
        <v>0</v>
      </c>
      <c r="BG1662" s="46">
        <f t="shared" si="10801"/>
        <v>0</v>
      </c>
      <c r="BH1662" s="46">
        <f t="shared" si="10801"/>
        <v>0</v>
      </c>
      <c r="BI1662" s="46">
        <f t="shared" si="10801"/>
        <v>0</v>
      </c>
      <c r="BJ1662" s="46">
        <f t="shared" si="10801"/>
        <v>0</v>
      </c>
      <c r="BK1662" s="46">
        <f t="shared" si="10801"/>
        <v>0</v>
      </c>
      <c r="BL1662" s="46">
        <f t="shared" si="10801"/>
        <v>0</v>
      </c>
      <c r="BM1662" s="46">
        <f t="shared" si="10801"/>
        <v>0</v>
      </c>
      <c r="BN1662" s="46">
        <f t="shared" ref="BN1662:DY1662" si="10802">BN791</f>
        <v>0</v>
      </c>
      <c r="BO1662" s="46">
        <f t="shared" si="10802"/>
        <v>0</v>
      </c>
      <c r="BP1662" s="46">
        <f t="shared" si="10802"/>
        <v>0</v>
      </c>
      <c r="BQ1662" s="46">
        <f t="shared" si="10802"/>
        <v>0</v>
      </c>
      <c r="BR1662" s="46">
        <f t="shared" si="10802"/>
        <v>0</v>
      </c>
      <c r="BS1662" s="46">
        <f t="shared" si="10802"/>
        <v>0</v>
      </c>
      <c r="BT1662" s="46">
        <f t="shared" si="10802"/>
        <v>0</v>
      </c>
      <c r="BU1662" s="46">
        <f t="shared" si="10802"/>
        <v>0</v>
      </c>
      <c r="BV1662" s="46">
        <f t="shared" si="10802"/>
        <v>0</v>
      </c>
      <c r="BW1662" s="46">
        <f t="shared" si="10802"/>
        <v>0</v>
      </c>
      <c r="BX1662" s="46">
        <f t="shared" si="10802"/>
        <v>0</v>
      </c>
      <c r="BY1662" s="46">
        <f t="shared" si="10802"/>
        <v>0</v>
      </c>
      <c r="BZ1662" s="46">
        <f t="shared" si="10802"/>
        <v>0</v>
      </c>
      <c r="CA1662" s="46">
        <f t="shared" si="10802"/>
        <v>0</v>
      </c>
      <c r="CB1662" s="46">
        <f t="shared" si="10802"/>
        <v>0</v>
      </c>
      <c r="CC1662" s="46">
        <f t="shared" si="10802"/>
        <v>0</v>
      </c>
      <c r="CD1662" s="46">
        <f t="shared" si="10802"/>
        <v>0</v>
      </c>
      <c r="CE1662" s="46">
        <f t="shared" si="10802"/>
        <v>0</v>
      </c>
      <c r="CF1662" s="46">
        <f t="shared" si="10802"/>
        <v>0</v>
      </c>
      <c r="CG1662" s="46">
        <f t="shared" si="10802"/>
        <v>0</v>
      </c>
      <c r="CH1662" s="46">
        <f t="shared" si="10802"/>
        <v>0</v>
      </c>
      <c r="CI1662" s="46">
        <f t="shared" si="10802"/>
        <v>0</v>
      </c>
      <c r="CJ1662" s="46">
        <f t="shared" si="10802"/>
        <v>0</v>
      </c>
      <c r="CK1662" s="46">
        <f t="shared" si="10802"/>
        <v>0</v>
      </c>
      <c r="CL1662" s="46">
        <f t="shared" si="10802"/>
        <v>0</v>
      </c>
      <c r="CM1662" s="46">
        <f t="shared" si="10802"/>
        <v>0</v>
      </c>
      <c r="CN1662" s="46">
        <f t="shared" si="10802"/>
        <v>0</v>
      </c>
      <c r="CO1662" s="46">
        <f t="shared" si="10802"/>
        <v>0</v>
      </c>
      <c r="CP1662" s="46">
        <f t="shared" si="10802"/>
        <v>0</v>
      </c>
      <c r="CQ1662" s="46">
        <f t="shared" si="10802"/>
        <v>0</v>
      </c>
      <c r="CR1662" s="46">
        <f t="shared" si="10802"/>
        <v>0</v>
      </c>
      <c r="CS1662" s="46">
        <f t="shared" si="10802"/>
        <v>0</v>
      </c>
      <c r="CT1662" s="46">
        <f t="shared" si="10802"/>
        <v>0</v>
      </c>
      <c r="CU1662" s="46">
        <f t="shared" si="10802"/>
        <v>0</v>
      </c>
      <c r="CV1662" s="46">
        <f t="shared" si="10802"/>
        <v>0</v>
      </c>
      <c r="CW1662" s="46">
        <f t="shared" si="10802"/>
        <v>0</v>
      </c>
      <c r="CX1662" s="46">
        <f t="shared" si="10802"/>
        <v>0</v>
      </c>
      <c r="CY1662" s="46">
        <f t="shared" si="10802"/>
        <v>0</v>
      </c>
      <c r="CZ1662" s="46">
        <f t="shared" si="10802"/>
        <v>0</v>
      </c>
      <c r="DA1662" s="46">
        <f t="shared" si="10802"/>
        <v>0</v>
      </c>
      <c r="DB1662" s="46">
        <f t="shared" si="10802"/>
        <v>0</v>
      </c>
      <c r="DC1662" s="46">
        <f t="shared" si="10802"/>
        <v>0</v>
      </c>
      <c r="DD1662" s="46">
        <f t="shared" si="10802"/>
        <v>0</v>
      </c>
      <c r="DE1662" s="46">
        <f t="shared" si="10802"/>
        <v>0</v>
      </c>
      <c r="DF1662" s="46">
        <f t="shared" si="10802"/>
        <v>0</v>
      </c>
      <c r="DG1662" s="46">
        <f t="shared" si="10802"/>
        <v>0</v>
      </c>
      <c r="DH1662" s="46">
        <f t="shared" si="10802"/>
        <v>0</v>
      </c>
      <c r="DI1662" s="46">
        <f t="shared" si="10802"/>
        <v>0</v>
      </c>
      <c r="DJ1662" s="46">
        <f t="shared" si="10802"/>
        <v>0</v>
      </c>
      <c r="DK1662" s="46">
        <f t="shared" si="10802"/>
        <v>0</v>
      </c>
      <c r="DL1662" s="46">
        <f t="shared" si="10802"/>
        <v>0</v>
      </c>
      <c r="DM1662" s="46">
        <f t="shared" si="10802"/>
        <v>0</v>
      </c>
      <c r="DN1662" s="46">
        <f t="shared" si="10802"/>
        <v>0</v>
      </c>
      <c r="DO1662" s="46">
        <f t="shared" si="10802"/>
        <v>0</v>
      </c>
      <c r="DP1662" s="46">
        <f t="shared" si="10802"/>
        <v>0</v>
      </c>
      <c r="DQ1662" s="46">
        <f t="shared" si="10802"/>
        <v>0</v>
      </c>
      <c r="DR1662" s="46">
        <f t="shared" si="10802"/>
        <v>0</v>
      </c>
      <c r="DS1662" s="46">
        <f t="shared" si="10802"/>
        <v>0</v>
      </c>
      <c r="DT1662" s="46">
        <f t="shared" si="10802"/>
        <v>0</v>
      </c>
      <c r="DU1662" s="46">
        <f t="shared" si="10802"/>
        <v>0</v>
      </c>
      <c r="DV1662" s="46">
        <f t="shared" si="10802"/>
        <v>0</v>
      </c>
      <c r="DW1662" s="46">
        <f t="shared" si="10802"/>
        <v>0</v>
      </c>
      <c r="DX1662" s="46">
        <f t="shared" si="10802"/>
        <v>0</v>
      </c>
      <c r="DY1662" s="46">
        <f t="shared" si="10802"/>
        <v>0</v>
      </c>
      <c r="DZ1662" s="46">
        <f t="shared" ref="DZ1662:GK1662" si="10803">DZ791</f>
        <v>0</v>
      </c>
      <c r="EA1662" s="46">
        <f t="shared" si="10803"/>
        <v>0</v>
      </c>
      <c r="EB1662" s="46">
        <f t="shared" si="10803"/>
        <v>0</v>
      </c>
      <c r="EC1662" s="46">
        <f t="shared" si="10803"/>
        <v>0</v>
      </c>
      <c r="ED1662" s="46">
        <f t="shared" si="10803"/>
        <v>0</v>
      </c>
      <c r="EE1662" s="46">
        <f t="shared" si="10803"/>
        <v>0</v>
      </c>
      <c r="EF1662" s="46">
        <f t="shared" si="10803"/>
        <v>0</v>
      </c>
      <c r="EG1662" s="46">
        <f t="shared" si="10803"/>
        <v>0</v>
      </c>
      <c r="EH1662" s="46">
        <f t="shared" si="10803"/>
        <v>0</v>
      </c>
      <c r="EI1662" s="46">
        <f t="shared" si="10803"/>
        <v>0</v>
      </c>
      <c r="EJ1662" s="46">
        <f t="shared" si="10803"/>
        <v>0</v>
      </c>
      <c r="EK1662" s="46">
        <f t="shared" si="10803"/>
        <v>0</v>
      </c>
      <c r="EL1662" s="46">
        <f t="shared" si="10803"/>
        <v>0</v>
      </c>
      <c r="EM1662" s="46">
        <f t="shared" si="10803"/>
        <v>0</v>
      </c>
      <c r="EN1662" s="46">
        <f t="shared" si="10803"/>
        <v>0</v>
      </c>
      <c r="EO1662" s="46">
        <f t="shared" si="10803"/>
        <v>0</v>
      </c>
      <c r="EP1662" s="46">
        <f t="shared" si="10803"/>
        <v>0</v>
      </c>
      <c r="EQ1662" s="46">
        <f t="shared" si="10803"/>
        <v>0</v>
      </c>
      <c r="ER1662" s="46">
        <f t="shared" si="10803"/>
        <v>0</v>
      </c>
      <c r="ES1662" s="46">
        <f t="shared" si="10803"/>
        <v>0</v>
      </c>
      <c r="ET1662" s="46">
        <f t="shared" si="10803"/>
        <v>0</v>
      </c>
      <c r="EU1662" s="46">
        <f t="shared" si="10803"/>
        <v>0</v>
      </c>
      <c r="EV1662" s="46">
        <f t="shared" si="10803"/>
        <v>0</v>
      </c>
      <c r="EW1662" s="46">
        <f t="shared" si="10803"/>
        <v>0</v>
      </c>
      <c r="EX1662" s="46">
        <f t="shared" si="10803"/>
        <v>0</v>
      </c>
      <c r="EY1662" s="46">
        <f t="shared" si="10803"/>
        <v>0</v>
      </c>
      <c r="EZ1662" s="46">
        <f t="shared" si="10803"/>
        <v>0</v>
      </c>
      <c r="FA1662" s="46">
        <f t="shared" si="10803"/>
        <v>0</v>
      </c>
      <c r="FB1662" s="46">
        <f t="shared" si="10803"/>
        <v>0</v>
      </c>
      <c r="FC1662" s="46">
        <f t="shared" si="10803"/>
        <v>0</v>
      </c>
      <c r="FD1662" s="46">
        <f t="shared" si="10803"/>
        <v>0</v>
      </c>
      <c r="FE1662" s="46">
        <f t="shared" si="10803"/>
        <v>0</v>
      </c>
      <c r="FF1662" s="46">
        <f t="shared" si="10803"/>
        <v>0</v>
      </c>
      <c r="FG1662" s="46">
        <f t="shared" si="10803"/>
        <v>0</v>
      </c>
      <c r="FH1662" s="46">
        <f t="shared" si="10803"/>
        <v>0</v>
      </c>
      <c r="FI1662" s="46">
        <f t="shared" si="10803"/>
        <v>0</v>
      </c>
      <c r="FJ1662" s="46">
        <f t="shared" si="10803"/>
        <v>0</v>
      </c>
      <c r="FK1662" s="46">
        <f t="shared" si="10803"/>
        <v>0</v>
      </c>
      <c r="FL1662" s="46">
        <f t="shared" si="10803"/>
        <v>0</v>
      </c>
      <c r="FM1662" s="46">
        <f t="shared" si="10803"/>
        <v>0</v>
      </c>
      <c r="FN1662" s="46">
        <f t="shared" si="10803"/>
        <v>0</v>
      </c>
      <c r="FO1662" s="46">
        <f t="shared" si="10803"/>
        <v>0</v>
      </c>
      <c r="FP1662" s="46">
        <f t="shared" si="10803"/>
        <v>0</v>
      </c>
      <c r="FQ1662" s="46">
        <f t="shared" si="10803"/>
        <v>0</v>
      </c>
      <c r="FR1662" s="46">
        <f t="shared" si="10803"/>
        <v>0</v>
      </c>
      <c r="FS1662" s="46">
        <f t="shared" si="10803"/>
        <v>0</v>
      </c>
      <c r="FT1662" s="46">
        <f t="shared" si="10803"/>
        <v>0</v>
      </c>
      <c r="FU1662" s="46">
        <f t="shared" si="10803"/>
        <v>0</v>
      </c>
      <c r="FV1662" s="46">
        <f t="shared" si="10803"/>
        <v>0</v>
      </c>
      <c r="FW1662" s="46">
        <f t="shared" si="10803"/>
        <v>0</v>
      </c>
      <c r="FX1662" s="46">
        <f t="shared" si="10803"/>
        <v>0</v>
      </c>
      <c r="FY1662" s="46">
        <f t="shared" si="10803"/>
        <v>0</v>
      </c>
      <c r="FZ1662" s="46">
        <f t="shared" si="10803"/>
        <v>0</v>
      </c>
      <c r="GA1662" s="46">
        <f t="shared" si="10803"/>
        <v>0</v>
      </c>
      <c r="GB1662" s="46">
        <f t="shared" si="10803"/>
        <v>0</v>
      </c>
      <c r="GC1662" s="46">
        <f t="shared" si="10803"/>
        <v>0</v>
      </c>
      <c r="GD1662" s="46">
        <f t="shared" si="10803"/>
        <v>0</v>
      </c>
      <c r="GE1662" s="46">
        <f t="shared" si="10803"/>
        <v>0</v>
      </c>
      <c r="GF1662" s="46">
        <f t="shared" si="10803"/>
        <v>0</v>
      </c>
      <c r="GG1662" s="46">
        <f t="shared" si="10803"/>
        <v>0</v>
      </c>
      <c r="GH1662" s="46">
        <f t="shared" si="10803"/>
        <v>0</v>
      </c>
      <c r="GI1662" s="46">
        <f t="shared" si="10803"/>
        <v>0</v>
      </c>
      <c r="GJ1662" s="46">
        <f t="shared" si="10803"/>
        <v>0</v>
      </c>
      <c r="GK1662" s="46">
        <f t="shared" si="10803"/>
        <v>0</v>
      </c>
      <c r="GL1662" s="46">
        <f t="shared" ref="GL1662:IF1662" si="10804">GL791</f>
        <v>0</v>
      </c>
      <c r="GM1662" s="46">
        <f t="shared" si="10804"/>
        <v>0</v>
      </c>
      <c r="GN1662" s="46">
        <f t="shared" si="10804"/>
        <v>0</v>
      </c>
      <c r="GO1662" s="46">
        <f t="shared" si="10804"/>
        <v>0</v>
      </c>
      <c r="GP1662" s="46">
        <f t="shared" si="10804"/>
        <v>0</v>
      </c>
      <c r="GQ1662" s="46">
        <f t="shared" si="10804"/>
        <v>0</v>
      </c>
      <c r="GR1662" s="46">
        <f t="shared" si="10804"/>
        <v>0</v>
      </c>
      <c r="GS1662" s="46">
        <f t="shared" si="10804"/>
        <v>0</v>
      </c>
      <c r="GT1662" s="46">
        <f t="shared" si="10804"/>
        <v>0</v>
      </c>
      <c r="GU1662" s="46">
        <f t="shared" si="10804"/>
        <v>0</v>
      </c>
      <c r="GV1662" s="46">
        <f t="shared" si="10804"/>
        <v>0</v>
      </c>
      <c r="GW1662" s="46">
        <f t="shared" si="10804"/>
        <v>0</v>
      </c>
      <c r="GX1662" s="46">
        <f t="shared" si="10804"/>
        <v>0</v>
      </c>
      <c r="GY1662" s="46">
        <f t="shared" si="10804"/>
        <v>0</v>
      </c>
      <c r="GZ1662" s="46">
        <f t="shared" si="10804"/>
        <v>0</v>
      </c>
      <c r="HA1662" s="46">
        <f t="shared" si="10804"/>
        <v>0</v>
      </c>
      <c r="HB1662" s="46">
        <f t="shared" si="10804"/>
        <v>0</v>
      </c>
      <c r="HC1662" s="46">
        <f t="shared" si="10804"/>
        <v>0</v>
      </c>
      <c r="HD1662" s="46">
        <f t="shared" si="10804"/>
        <v>0</v>
      </c>
      <c r="HE1662" s="46">
        <f t="shared" si="10804"/>
        <v>0</v>
      </c>
      <c r="HF1662" s="46">
        <f t="shared" si="10804"/>
        <v>0</v>
      </c>
      <c r="HG1662" s="46">
        <f t="shared" si="10804"/>
        <v>0</v>
      </c>
      <c r="HH1662" s="46">
        <f t="shared" si="10804"/>
        <v>0</v>
      </c>
      <c r="HI1662" s="46">
        <f t="shared" si="10804"/>
        <v>0</v>
      </c>
      <c r="HJ1662" s="46">
        <f t="shared" si="10804"/>
        <v>0</v>
      </c>
      <c r="HK1662" s="46">
        <f t="shared" si="10804"/>
        <v>0</v>
      </c>
      <c r="HL1662" s="46">
        <f t="shared" si="10804"/>
        <v>0</v>
      </c>
      <c r="HM1662" s="46">
        <f t="shared" si="10804"/>
        <v>0</v>
      </c>
      <c r="HN1662" s="46">
        <f t="shared" si="10804"/>
        <v>0</v>
      </c>
      <c r="HO1662" s="46">
        <f t="shared" si="10804"/>
        <v>0</v>
      </c>
      <c r="HP1662" s="46">
        <f t="shared" si="10804"/>
        <v>0</v>
      </c>
      <c r="HQ1662" s="46">
        <f t="shared" si="10804"/>
        <v>0</v>
      </c>
      <c r="HR1662" s="46">
        <f t="shared" si="10804"/>
        <v>0</v>
      </c>
      <c r="HS1662" s="46">
        <f t="shared" si="10804"/>
        <v>0</v>
      </c>
      <c r="HT1662" s="46">
        <f t="shared" si="10804"/>
        <v>0</v>
      </c>
      <c r="HU1662" s="46">
        <f t="shared" si="10804"/>
        <v>0</v>
      </c>
      <c r="HV1662" s="46">
        <f t="shared" si="10804"/>
        <v>0</v>
      </c>
      <c r="HW1662" s="46">
        <f t="shared" si="10804"/>
        <v>0</v>
      </c>
      <c r="HX1662" s="46">
        <f t="shared" si="10804"/>
        <v>0</v>
      </c>
      <c r="HY1662" s="46">
        <f t="shared" si="10804"/>
        <v>0</v>
      </c>
      <c r="HZ1662" s="46">
        <f t="shared" si="10804"/>
        <v>0</v>
      </c>
      <c r="IA1662" s="46">
        <f t="shared" si="10804"/>
        <v>0</v>
      </c>
      <c r="IB1662" s="46">
        <f t="shared" si="10804"/>
        <v>0</v>
      </c>
      <c r="IC1662" s="46">
        <f t="shared" si="10804"/>
        <v>0</v>
      </c>
      <c r="ID1662" s="46">
        <f t="shared" si="10804"/>
        <v>0</v>
      </c>
      <c r="IE1662" s="46">
        <f t="shared" si="10804"/>
        <v>0</v>
      </c>
      <c r="IF1662" s="46">
        <f t="shared" si="10804"/>
        <v>0</v>
      </c>
      <c r="IG1662" s="46">
        <f t="shared" ref="IG1662:IU1662" si="10805">IG791</f>
        <v>0</v>
      </c>
      <c r="IH1662" s="46">
        <f t="shared" si="10805"/>
        <v>0</v>
      </c>
      <c r="II1662" s="46">
        <f t="shared" si="10805"/>
        <v>0</v>
      </c>
      <c r="IJ1662" s="46">
        <f t="shared" si="10805"/>
        <v>0</v>
      </c>
      <c r="IK1662" s="46">
        <f t="shared" si="10805"/>
        <v>0</v>
      </c>
      <c r="IL1662" s="46">
        <f t="shared" si="10805"/>
        <v>0</v>
      </c>
      <c r="IM1662" s="46">
        <f t="shared" si="10805"/>
        <v>0</v>
      </c>
      <c r="IN1662" s="46">
        <f t="shared" si="10805"/>
        <v>0</v>
      </c>
      <c r="IO1662" s="46">
        <f t="shared" si="10805"/>
        <v>0</v>
      </c>
      <c r="IP1662" s="46">
        <f t="shared" si="10805"/>
        <v>0</v>
      </c>
      <c r="IQ1662" s="46">
        <f t="shared" si="10805"/>
        <v>0</v>
      </c>
      <c r="IR1662" s="46">
        <f t="shared" si="10805"/>
        <v>0</v>
      </c>
      <c r="IS1662" s="46">
        <f t="shared" si="10805"/>
        <v>0</v>
      </c>
      <c r="IT1662" s="46">
        <f t="shared" si="10805"/>
        <v>0</v>
      </c>
      <c r="IU1662" s="46">
        <f t="shared" si="10805"/>
        <v>0</v>
      </c>
      <c r="IV1662" s="46"/>
      <c r="IW1662" s="46"/>
      <c r="IX1662" s="46"/>
      <c r="IY1662" s="46"/>
      <c r="IZ1662" s="46"/>
      <c r="JA1662" s="46"/>
      <c r="JB1662" s="46"/>
      <c r="JC1662" s="46"/>
      <c r="JD1662" s="46"/>
      <c r="JE1662" s="46"/>
      <c r="JF1662" s="46"/>
      <c r="JG1662" s="46"/>
      <c r="JH1662" s="46"/>
      <c r="JI1662" s="1"/>
      <c r="JL1662" s="277" t="s">
        <v>164</v>
      </c>
    </row>
    <row r="1663" spans="1:272" s="191" customFormat="1" hidden="1" outlineLevel="1" x14ac:dyDescent="0.3">
      <c r="A1663" s="53"/>
      <c r="B1663" s="6" t="str">
        <f t="shared" ref="B1663:BM1663" si="10806">B792</f>
        <v>Steam parameters</v>
      </c>
      <c r="C1663" s="38" t="str">
        <f t="shared" si="10806"/>
        <v>bar / °C</v>
      </c>
      <c r="D1663" s="104" t="str">
        <f t="shared" si="10806"/>
        <v>10 / 180</v>
      </c>
      <c r="E1663" s="46">
        <f t="shared" si="10806"/>
        <v>0</v>
      </c>
      <c r="F1663" s="46">
        <f t="shared" si="10806"/>
        <v>0</v>
      </c>
      <c r="G1663" s="46">
        <f t="shared" si="10806"/>
        <v>0</v>
      </c>
      <c r="H1663" s="46">
        <f t="shared" si="10806"/>
        <v>0</v>
      </c>
      <c r="I1663" s="46">
        <f t="shared" si="10806"/>
        <v>0</v>
      </c>
      <c r="J1663" s="46">
        <f t="shared" si="10806"/>
        <v>0</v>
      </c>
      <c r="K1663" s="46">
        <f t="shared" si="10806"/>
        <v>0</v>
      </c>
      <c r="L1663" s="46">
        <f t="shared" si="10806"/>
        <v>0</v>
      </c>
      <c r="M1663" s="46">
        <f t="shared" si="10806"/>
        <v>0</v>
      </c>
      <c r="N1663" s="46">
        <f t="shared" si="10806"/>
        <v>0</v>
      </c>
      <c r="O1663" s="46">
        <f t="shared" si="10806"/>
        <v>0</v>
      </c>
      <c r="P1663" s="46">
        <f t="shared" si="10806"/>
        <v>0</v>
      </c>
      <c r="Q1663" s="46">
        <f t="shared" si="10806"/>
        <v>0</v>
      </c>
      <c r="R1663" s="46">
        <f t="shared" si="10806"/>
        <v>0</v>
      </c>
      <c r="S1663" s="46">
        <f t="shared" si="10806"/>
        <v>0</v>
      </c>
      <c r="T1663" s="46">
        <f t="shared" si="10806"/>
        <v>0</v>
      </c>
      <c r="U1663" s="46">
        <f t="shared" si="10806"/>
        <v>0</v>
      </c>
      <c r="V1663" s="46">
        <f t="shared" si="10806"/>
        <v>0</v>
      </c>
      <c r="W1663" s="46">
        <f t="shared" si="10806"/>
        <v>0</v>
      </c>
      <c r="X1663" s="46">
        <f t="shared" si="10806"/>
        <v>0</v>
      </c>
      <c r="Y1663" s="46">
        <f t="shared" si="10806"/>
        <v>0</v>
      </c>
      <c r="Z1663" s="46">
        <f t="shared" si="10806"/>
        <v>0</v>
      </c>
      <c r="AA1663" s="46">
        <f t="shared" si="10806"/>
        <v>0</v>
      </c>
      <c r="AB1663" s="46">
        <f t="shared" si="10806"/>
        <v>0</v>
      </c>
      <c r="AC1663" s="46">
        <f t="shared" si="10806"/>
        <v>0</v>
      </c>
      <c r="AD1663" s="46">
        <f t="shared" si="10806"/>
        <v>0</v>
      </c>
      <c r="AE1663" s="46">
        <f t="shared" si="10806"/>
        <v>0</v>
      </c>
      <c r="AF1663" s="46">
        <f t="shared" si="10806"/>
        <v>0</v>
      </c>
      <c r="AG1663" s="46">
        <f t="shared" si="10806"/>
        <v>0</v>
      </c>
      <c r="AH1663" s="46">
        <f t="shared" si="10806"/>
        <v>0</v>
      </c>
      <c r="AI1663" s="46">
        <f t="shared" si="10806"/>
        <v>0</v>
      </c>
      <c r="AJ1663" s="46">
        <f t="shared" si="10806"/>
        <v>0</v>
      </c>
      <c r="AK1663" s="46">
        <f t="shared" si="10806"/>
        <v>0</v>
      </c>
      <c r="AL1663" s="46">
        <f t="shared" si="10806"/>
        <v>0</v>
      </c>
      <c r="AM1663" s="46">
        <f t="shared" si="10806"/>
        <v>0</v>
      </c>
      <c r="AN1663" s="46">
        <f t="shared" si="10806"/>
        <v>0</v>
      </c>
      <c r="AO1663" s="46">
        <f t="shared" si="10806"/>
        <v>0</v>
      </c>
      <c r="AP1663" s="46">
        <f t="shared" si="10806"/>
        <v>0</v>
      </c>
      <c r="AQ1663" s="46">
        <f t="shared" si="10806"/>
        <v>0</v>
      </c>
      <c r="AR1663" s="46">
        <f t="shared" si="10806"/>
        <v>0</v>
      </c>
      <c r="AS1663" s="46">
        <f t="shared" si="10806"/>
        <v>0</v>
      </c>
      <c r="AT1663" s="46">
        <f t="shared" si="10806"/>
        <v>0</v>
      </c>
      <c r="AU1663" s="46">
        <f t="shared" si="10806"/>
        <v>0</v>
      </c>
      <c r="AV1663" s="46">
        <f t="shared" si="10806"/>
        <v>0</v>
      </c>
      <c r="AW1663" s="46">
        <f t="shared" si="10806"/>
        <v>0</v>
      </c>
      <c r="AX1663" s="46">
        <f t="shared" si="10806"/>
        <v>0</v>
      </c>
      <c r="AY1663" s="46">
        <f t="shared" si="10806"/>
        <v>0</v>
      </c>
      <c r="AZ1663" s="46">
        <f t="shared" si="10806"/>
        <v>0</v>
      </c>
      <c r="BA1663" s="46">
        <f t="shared" si="10806"/>
        <v>0</v>
      </c>
      <c r="BB1663" s="46">
        <f t="shared" si="10806"/>
        <v>0</v>
      </c>
      <c r="BC1663" s="46">
        <f t="shared" si="10806"/>
        <v>0</v>
      </c>
      <c r="BD1663" s="46">
        <f t="shared" si="10806"/>
        <v>0</v>
      </c>
      <c r="BE1663" s="46">
        <f t="shared" si="10806"/>
        <v>0</v>
      </c>
      <c r="BF1663" s="46">
        <f t="shared" si="10806"/>
        <v>0</v>
      </c>
      <c r="BG1663" s="46">
        <f t="shared" si="10806"/>
        <v>0</v>
      </c>
      <c r="BH1663" s="46">
        <f t="shared" si="10806"/>
        <v>0</v>
      </c>
      <c r="BI1663" s="46">
        <f t="shared" si="10806"/>
        <v>0</v>
      </c>
      <c r="BJ1663" s="46">
        <f t="shared" si="10806"/>
        <v>0</v>
      </c>
      <c r="BK1663" s="46">
        <f t="shared" si="10806"/>
        <v>0</v>
      </c>
      <c r="BL1663" s="46">
        <f t="shared" si="10806"/>
        <v>0</v>
      </c>
      <c r="BM1663" s="46">
        <f t="shared" si="10806"/>
        <v>0</v>
      </c>
      <c r="BN1663" s="46">
        <f t="shared" ref="BN1663:DY1663" si="10807">BN792</f>
        <v>0</v>
      </c>
      <c r="BO1663" s="46">
        <f t="shared" si="10807"/>
        <v>0</v>
      </c>
      <c r="BP1663" s="46">
        <f t="shared" si="10807"/>
        <v>0</v>
      </c>
      <c r="BQ1663" s="46">
        <f t="shared" si="10807"/>
        <v>0</v>
      </c>
      <c r="BR1663" s="46">
        <f t="shared" si="10807"/>
        <v>0</v>
      </c>
      <c r="BS1663" s="46">
        <f t="shared" si="10807"/>
        <v>0</v>
      </c>
      <c r="BT1663" s="46">
        <f t="shared" si="10807"/>
        <v>0</v>
      </c>
      <c r="BU1663" s="46">
        <f t="shared" si="10807"/>
        <v>0</v>
      </c>
      <c r="BV1663" s="46">
        <f t="shared" si="10807"/>
        <v>0</v>
      </c>
      <c r="BW1663" s="46">
        <f t="shared" si="10807"/>
        <v>0</v>
      </c>
      <c r="BX1663" s="46">
        <f t="shared" si="10807"/>
        <v>0</v>
      </c>
      <c r="BY1663" s="46">
        <f t="shared" si="10807"/>
        <v>0</v>
      </c>
      <c r="BZ1663" s="46">
        <f t="shared" si="10807"/>
        <v>0</v>
      </c>
      <c r="CA1663" s="46">
        <f t="shared" si="10807"/>
        <v>0</v>
      </c>
      <c r="CB1663" s="46">
        <f t="shared" si="10807"/>
        <v>0</v>
      </c>
      <c r="CC1663" s="46">
        <f t="shared" si="10807"/>
        <v>0</v>
      </c>
      <c r="CD1663" s="46">
        <f t="shared" si="10807"/>
        <v>0</v>
      </c>
      <c r="CE1663" s="46">
        <f t="shared" si="10807"/>
        <v>0</v>
      </c>
      <c r="CF1663" s="46">
        <f t="shared" si="10807"/>
        <v>0</v>
      </c>
      <c r="CG1663" s="46">
        <f t="shared" si="10807"/>
        <v>0</v>
      </c>
      <c r="CH1663" s="46">
        <f t="shared" si="10807"/>
        <v>0</v>
      </c>
      <c r="CI1663" s="46">
        <f t="shared" si="10807"/>
        <v>0</v>
      </c>
      <c r="CJ1663" s="46">
        <f t="shared" si="10807"/>
        <v>0</v>
      </c>
      <c r="CK1663" s="46">
        <f t="shared" si="10807"/>
        <v>0</v>
      </c>
      <c r="CL1663" s="46">
        <f t="shared" si="10807"/>
        <v>0</v>
      </c>
      <c r="CM1663" s="46">
        <f t="shared" si="10807"/>
        <v>0</v>
      </c>
      <c r="CN1663" s="46">
        <f t="shared" si="10807"/>
        <v>0</v>
      </c>
      <c r="CO1663" s="46">
        <f t="shared" si="10807"/>
        <v>0</v>
      </c>
      <c r="CP1663" s="46">
        <f t="shared" si="10807"/>
        <v>0</v>
      </c>
      <c r="CQ1663" s="46">
        <f t="shared" si="10807"/>
        <v>0</v>
      </c>
      <c r="CR1663" s="46">
        <f t="shared" si="10807"/>
        <v>0</v>
      </c>
      <c r="CS1663" s="46">
        <f t="shared" si="10807"/>
        <v>0</v>
      </c>
      <c r="CT1663" s="46">
        <f t="shared" si="10807"/>
        <v>0</v>
      </c>
      <c r="CU1663" s="46">
        <f t="shared" si="10807"/>
        <v>0</v>
      </c>
      <c r="CV1663" s="46">
        <f t="shared" si="10807"/>
        <v>0</v>
      </c>
      <c r="CW1663" s="46">
        <f t="shared" si="10807"/>
        <v>0</v>
      </c>
      <c r="CX1663" s="46">
        <f t="shared" si="10807"/>
        <v>0</v>
      </c>
      <c r="CY1663" s="46">
        <f t="shared" si="10807"/>
        <v>0</v>
      </c>
      <c r="CZ1663" s="46">
        <f t="shared" si="10807"/>
        <v>0</v>
      </c>
      <c r="DA1663" s="46">
        <f t="shared" si="10807"/>
        <v>0</v>
      </c>
      <c r="DB1663" s="46">
        <f t="shared" si="10807"/>
        <v>0</v>
      </c>
      <c r="DC1663" s="46">
        <f t="shared" si="10807"/>
        <v>0</v>
      </c>
      <c r="DD1663" s="46">
        <f t="shared" si="10807"/>
        <v>0</v>
      </c>
      <c r="DE1663" s="46">
        <f t="shared" si="10807"/>
        <v>0</v>
      </c>
      <c r="DF1663" s="46">
        <f t="shared" si="10807"/>
        <v>0</v>
      </c>
      <c r="DG1663" s="46">
        <f t="shared" si="10807"/>
        <v>0</v>
      </c>
      <c r="DH1663" s="46">
        <f t="shared" si="10807"/>
        <v>0</v>
      </c>
      <c r="DI1663" s="46">
        <f t="shared" si="10807"/>
        <v>0</v>
      </c>
      <c r="DJ1663" s="46">
        <f t="shared" si="10807"/>
        <v>0</v>
      </c>
      <c r="DK1663" s="46">
        <f t="shared" si="10807"/>
        <v>0</v>
      </c>
      <c r="DL1663" s="46">
        <f t="shared" si="10807"/>
        <v>0</v>
      </c>
      <c r="DM1663" s="46">
        <f t="shared" si="10807"/>
        <v>0</v>
      </c>
      <c r="DN1663" s="46">
        <f t="shared" si="10807"/>
        <v>0</v>
      </c>
      <c r="DO1663" s="46">
        <f t="shared" si="10807"/>
        <v>0</v>
      </c>
      <c r="DP1663" s="46">
        <f t="shared" si="10807"/>
        <v>0</v>
      </c>
      <c r="DQ1663" s="46">
        <f t="shared" si="10807"/>
        <v>0</v>
      </c>
      <c r="DR1663" s="46">
        <f t="shared" si="10807"/>
        <v>0</v>
      </c>
      <c r="DS1663" s="46">
        <f t="shared" si="10807"/>
        <v>0</v>
      </c>
      <c r="DT1663" s="46">
        <f t="shared" si="10807"/>
        <v>0</v>
      </c>
      <c r="DU1663" s="46">
        <f t="shared" si="10807"/>
        <v>0</v>
      </c>
      <c r="DV1663" s="46">
        <f t="shared" si="10807"/>
        <v>0</v>
      </c>
      <c r="DW1663" s="46">
        <f t="shared" si="10807"/>
        <v>0</v>
      </c>
      <c r="DX1663" s="46">
        <f t="shared" si="10807"/>
        <v>0</v>
      </c>
      <c r="DY1663" s="46">
        <f t="shared" si="10807"/>
        <v>0</v>
      </c>
      <c r="DZ1663" s="46">
        <f t="shared" ref="DZ1663:GK1663" si="10808">DZ792</f>
        <v>0</v>
      </c>
      <c r="EA1663" s="46">
        <f t="shared" si="10808"/>
        <v>0</v>
      </c>
      <c r="EB1663" s="46">
        <f t="shared" si="10808"/>
        <v>0</v>
      </c>
      <c r="EC1663" s="46">
        <f t="shared" si="10808"/>
        <v>0</v>
      </c>
      <c r="ED1663" s="46">
        <f t="shared" si="10808"/>
        <v>0</v>
      </c>
      <c r="EE1663" s="46">
        <f t="shared" si="10808"/>
        <v>0</v>
      </c>
      <c r="EF1663" s="46">
        <f t="shared" si="10808"/>
        <v>0</v>
      </c>
      <c r="EG1663" s="46">
        <f t="shared" si="10808"/>
        <v>0</v>
      </c>
      <c r="EH1663" s="46">
        <f t="shared" si="10808"/>
        <v>0</v>
      </c>
      <c r="EI1663" s="46">
        <f t="shared" si="10808"/>
        <v>0</v>
      </c>
      <c r="EJ1663" s="46">
        <f t="shared" si="10808"/>
        <v>0</v>
      </c>
      <c r="EK1663" s="46">
        <f t="shared" si="10808"/>
        <v>0</v>
      </c>
      <c r="EL1663" s="46">
        <f t="shared" si="10808"/>
        <v>0</v>
      </c>
      <c r="EM1663" s="46">
        <f t="shared" si="10808"/>
        <v>0</v>
      </c>
      <c r="EN1663" s="46">
        <f t="shared" si="10808"/>
        <v>0</v>
      </c>
      <c r="EO1663" s="46">
        <f t="shared" si="10808"/>
        <v>0</v>
      </c>
      <c r="EP1663" s="46">
        <f t="shared" si="10808"/>
        <v>0</v>
      </c>
      <c r="EQ1663" s="46">
        <f t="shared" si="10808"/>
        <v>0</v>
      </c>
      <c r="ER1663" s="46">
        <f t="shared" si="10808"/>
        <v>0</v>
      </c>
      <c r="ES1663" s="46">
        <f t="shared" si="10808"/>
        <v>0</v>
      </c>
      <c r="ET1663" s="46">
        <f t="shared" si="10808"/>
        <v>0</v>
      </c>
      <c r="EU1663" s="46">
        <f t="shared" si="10808"/>
        <v>0</v>
      </c>
      <c r="EV1663" s="46">
        <f t="shared" si="10808"/>
        <v>0</v>
      </c>
      <c r="EW1663" s="46">
        <f t="shared" si="10808"/>
        <v>0</v>
      </c>
      <c r="EX1663" s="46">
        <f t="shared" si="10808"/>
        <v>0</v>
      </c>
      <c r="EY1663" s="46">
        <f t="shared" si="10808"/>
        <v>0</v>
      </c>
      <c r="EZ1663" s="46">
        <f t="shared" si="10808"/>
        <v>0</v>
      </c>
      <c r="FA1663" s="46">
        <f t="shared" si="10808"/>
        <v>0</v>
      </c>
      <c r="FB1663" s="46">
        <f t="shared" si="10808"/>
        <v>0</v>
      </c>
      <c r="FC1663" s="46">
        <f t="shared" si="10808"/>
        <v>0</v>
      </c>
      <c r="FD1663" s="46">
        <f t="shared" si="10808"/>
        <v>0</v>
      </c>
      <c r="FE1663" s="46">
        <f t="shared" si="10808"/>
        <v>0</v>
      </c>
      <c r="FF1663" s="46">
        <f t="shared" si="10808"/>
        <v>0</v>
      </c>
      <c r="FG1663" s="46">
        <f t="shared" si="10808"/>
        <v>0</v>
      </c>
      <c r="FH1663" s="46">
        <f t="shared" si="10808"/>
        <v>0</v>
      </c>
      <c r="FI1663" s="46">
        <f t="shared" si="10808"/>
        <v>0</v>
      </c>
      <c r="FJ1663" s="46">
        <f t="shared" si="10808"/>
        <v>0</v>
      </c>
      <c r="FK1663" s="46">
        <f t="shared" si="10808"/>
        <v>0</v>
      </c>
      <c r="FL1663" s="46">
        <f t="shared" si="10808"/>
        <v>0</v>
      </c>
      <c r="FM1663" s="46">
        <f t="shared" si="10808"/>
        <v>0</v>
      </c>
      <c r="FN1663" s="46">
        <f t="shared" si="10808"/>
        <v>0</v>
      </c>
      <c r="FO1663" s="46">
        <f t="shared" si="10808"/>
        <v>0</v>
      </c>
      <c r="FP1663" s="46">
        <f t="shared" si="10808"/>
        <v>0</v>
      </c>
      <c r="FQ1663" s="46">
        <f t="shared" si="10808"/>
        <v>0</v>
      </c>
      <c r="FR1663" s="46">
        <f t="shared" si="10808"/>
        <v>0</v>
      </c>
      <c r="FS1663" s="46">
        <f t="shared" si="10808"/>
        <v>0</v>
      </c>
      <c r="FT1663" s="46">
        <f t="shared" si="10808"/>
        <v>0</v>
      </c>
      <c r="FU1663" s="46">
        <f t="shared" si="10808"/>
        <v>0</v>
      </c>
      <c r="FV1663" s="46">
        <f t="shared" si="10808"/>
        <v>0</v>
      </c>
      <c r="FW1663" s="46">
        <f t="shared" si="10808"/>
        <v>0</v>
      </c>
      <c r="FX1663" s="46">
        <f t="shared" si="10808"/>
        <v>0</v>
      </c>
      <c r="FY1663" s="46">
        <f t="shared" si="10808"/>
        <v>0</v>
      </c>
      <c r="FZ1663" s="46">
        <f t="shared" si="10808"/>
        <v>0</v>
      </c>
      <c r="GA1663" s="46">
        <f t="shared" si="10808"/>
        <v>0</v>
      </c>
      <c r="GB1663" s="46">
        <f t="shared" si="10808"/>
        <v>0</v>
      </c>
      <c r="GC1663" s="46">
        <f t="shared" si="10808"/>
        <v>0</v>
      </c>
      <c r="GD1663" s="46">
        <f t="shared" si="10808"/>
        <v>0</v>
      </c>
      <c r="GE1663" s="46">
        <f t="shared" si="10808"/>
        <v>0</v>
      </c>
      <c r="GF1663" s="46">
        <f t="shared" si="10808"/>
        <v>0</v>
      </c>
      <c r="GG1663" s="46">
        <f t="shared" si="10808"/>
        <v>0</v>
      </c>
      <c r="GH1663" s="46">
        <f t="shared" si="10808"/>
        <v>0</v>
      </c>
      <c r="GI1663" s="46">
        <f t="shared" si="10808"/>
        <v>0</v>
      </c>
      <c r="GJ1663" s="46">
        <f t="shared" si="10808"/>
        <v>0</v>
      </c>
      <c r="GK1663" s="46">
        <f t="shared" si="10808"/>
        <v>0</v>
      </c>
      <c r="GL1663" s="46">
        <f t="shared" ref="GL1663:IF1663" si="10809">GL792</f>
        <v>0</v>
      </c>
      <c r="GM1663" s="46">
        <f t="shared" si="10809"/>
        <v>0</v>
      </c>
      <c r="GN1663" s="46">
        <f t="shared" si="10809"/>
        <v>0</v>
      </c>
      <c r="GO1663" s="46">
        <f t="shared" si="10809"/>
        <v>0</v>
      </c>
      <c r="GP1663" s="46">
        <f t="shared" si="10809"/>
        <v>0</v>
      </c>
      <c r="GQ1663" s="46">
        <f t="shared" si="10809"/>
        <v>0</v>
      </c>
      <c r="GR1663" s="46">
        <f t="shared" si="10809"/>
        <v>0</v>
      </c>
      <c r="GS1663" s="46">
        <f t="shared" si="10809"/>
        <v>0</v>
      </c>
      <c r="GT1663" s="46">
        <f t="shared" si="10809"/>
        <v>0</v>
      </c>
      <c r="GU1663" s="46">
        <f t="shared" si="10809"/>
        <v>0</v>
      </c>
      <c r="GV1663" s="46">
        <f t="shared" si="10809"/>
        <v>0</v>
      </c>
      <c r="GW1663" s="46">
        <f t="shared" si="10809"/>
        <v>0</v>
      </c>
      <c r="GX1663" s="46">
        <f t="shared" si="10809"/>
        <v>0</v>
      </c>
      <c r="GY1663" s="46">
        <f t="shared" si="10809"/>
        <v>0</v>
      </c>
      <c r="GZ1663" s="46">
        <f t="shared" si="10809"/>
        <v>0</v>
      </c>
      <c r="HA1663" s="46">
        <f t="shared" si="10809"/>
        <v>0</v>
      </c>
      <c r="HB1663" s="46">
        <f t="shared" si="10809"/>
        <v>0</v>
      </c>
      <c r="HC1663" s="46">
        <f t="shared" si="10809"/>
        <v>0</v>
      </c>
      <c r="HD1663" s="46">
        <f t="shared" si="10809"/>
        <v>0</v>
      </c>
      <c r="HE1663" s="46">
        <f t="shared" si="10809"/>
        <v>0</v>
      </c>
      <c r="HF1663" s="46">
        <f t="shared" si="10809"/>
        <v>0</v>
      </c>
      <c r="HG1663" s="46">
        <f t="shared" si="10809"/>
        <v>0</v>
      </c>
      <c r="HH1663" s="46">
        <f t="shared" si="10809"/>
        <v>0</v>
      </c>
      <c r="HI1663" s="46">
        <f t="shared" si="10809"/>
        <v>0</v>
      </c>
      <c r="HJ1663" s="46">
        <f t="shared" si="10809"/>
        <v>0</v>
      </c>
      <c r="HK1663" s="46">
        <f t="shared" si="10809"/>
        <v>0</v>
      </c>
      <c r="HL1663" s="46">
        <f t="shared" si="10809"/>
        <v>0</v>
      </c>
      <c r="HM1663" s="46">
        <f t="shared" si="10809"/>
        <v>0</v>
      </c>
      <c r="HN1663" s="46">
        <f t="shared" si="10809"/>
        <v>0</v>
      </c>
      <c r="HO1663" s="46">
        <f t="shared" si="10809"/>
        <v>0</v>
      </c>
      <c r="HP1663" s="46">
        <f t="shared" si="10809"/>
        <v>0</v>
      </c>
      <c r="HQ1663" s="46">
        <f t="shared" si="10809"/>
        <v>0</v>
      </c>
      <c r="HR1663" s="46">
        <f t="shared" si="10809"/>
        <v>0</v>
      </c>
      <c r="HS1663" s="46">
        <f t="shared" si="10809"/>
        <v>0</v>
      </c>
      <c r="HT1663" s="46">
        <f t="shared" si="10809"/>
        <v>0</v>
      </c>
      <c r="HU1663" s="46">
        <f t="shared" si="10809"/>
        <v>0</v>
      </c>
      <c r="HV1663" s="46">
        <f t="shared" si="10809"/>
        <v>0</v>
      </c>
      <c r="HW1663" s="46">
        <f t="shared" si="10809"/>
        <v>0</v>
      </c>
      <c r="HX1663" s="46">
        <f t="shared" si="10809"/>
        <v>0</v>
      </c>
      <c r="HY1663" s="46">
        <f t="shared" si="10809"/>
        <v>0</v>
      </c>
      <c r="HZ1663" s="46">
        <f t="shared" si="10809"/>
        <v>0</v>
      </c>
      <c r="IA1663" s="46">
        <f t="shared" si="10809"/>
        <v>0</v>
      </c>
      <c r="IB1663" s="46">
        <f t="shared" si="10809"/>
        <v>0</v>
      </c>
      <c r="IC1663" s="46">
        <f t="shared" si="10809"/>
        <v>0</v>
      </c>
      <c r="ID1663" s="46">
        <f t="shared" si="10809"/>
        <v>0</v>
      </c>
      <c r="IE1663" s="46">
        <f t="shared" si="10809"/>
        <v>0</v>
      </c>
      <c r="IF1663" s="46">
        <f t="shared" si="10809"/>
        <v>0</v>
      </c>
      <c r="IG1663" s="46">
        <f t="shared" ref="IG1663:IU1663" si="10810">IG792</f>
        <v>0</v>
      </c>
      <c r="IH1663" s="46">
        <f t="shared" si="10810"/>
        <v>0</v>
      </c>
      <c r="II1663" s="46">
        <f t="shared" si="10810"/>
        <v>0</v>
      </c>
      <c r="IJ1663" s="46">
        <f t="shared" si="10810"/>
        <v>0</v>
      </c>
      <c r="IK1663" s="46">
        <f t="shared" si="10810"/>
        <v>0</v>
      </c>
      <c r="IL1663" s="46">
        <f t="shared" si="10810"/>
        <v>0</v>
      </c>
      <c r="IM1663" s="46">
        <f t="shared" si="10810"/>
        <v>0</v>
      </c>
      <c r="IN1663" s="46">
        <f t="shared" si="10810"/>
        <v>0</v>
      </c>
      <c r="IO1663" s="46">
        <f t="shared" si="10810"/>
        <v>0</v>
      </c>
      <c r="IP1663" s="46">
        <f t="shared" si="10810"/>
        <v>0</v>
      </c>
      <c r="IQ1663" s="46">
        <f t="shared" si="10810"/>
        <v>0</v>
      </c>
      <c r="IR1663" s="46">
        <f t="shared" si="10810"/>
        <v>0</v>
      </c>
      <c r="IS1663" s="46">
        <f t="shared" si="10810"/>
        <v>0</v>
      </c>
      <c r="IT1663" s="46">
        <f t="shared" si="10810"/>
        <v>0</v>
      </c>
      <c r="IU1663" s="46">
        <f t="shared" si="10810"/>
        <v>0</v>
      </c>
      <c r="IV1663" s="46"/>
      <c r="IW1663" s="46"/>
      <c r="IX1663" s="46"/>
      <c r="IY1663" s="46"/>
      <c r="IZ1663" s="46"/>
      <c r="JA1663" s="46"/>
      <c r="JB1663" s="46"/>
      <c r="JC1663" s="46"/>
      <c r="JD1663" s="46"/>
      <c r="JE1663" s="46"/>
      <c r="JF1663" s="46"/>
      <c r="JG1663" s="46"/>
      <c r="JH1663" s="46"/>
      <c r="JI1663" s="1"/>
      <c r="JL1663" s="277" t="s">
        <v>164</v>
      </c>
    </row>
    <row r="1664" spans="1:272" s="191" customFormat="1" hidden="1" outlineLevel="1" x14ac:dyDescent="0.3">
      <c r="A1664" s="53"/>
      <c r="B1664" s="6" t="str">
        <f t="shared" ref="B1664:BM1664" si="10811">B793</f>
        <v>Boiler efficiency</v>
      </c>
      <c r="C1664" s="38" t="str">
        <f t="shared" si="10811"/>
        <v>%</v>
      </c>
      <c r="D1664" s="104">
        <f t="shared" si="10811"/>
        <v>0.85</v>
      </c>
      <c r="E1664" s="46">
        <f t="shared" si="10811"/>
        <v>0</v>
      </c>
      <c r="F1664" s="46">
        <f t="shared" si="10811"/>
        <v>0.85</v>
      </c>
      <c r="G1664" s="46">
        <f t="shared" si="10811"/>
        <v>0.85</v>
      </c>
      <c r="H1664" s="46">
        <f t="shared" si="10811"/>
        <v>0</v>
      </c>
      <c r="I1664" s="46">
        <f t="shared" si="10811"/>
        <v>0</v>
      </c>
      <c r="J1664" s="46">
        <f t="shared" si="10811"/>
        <v>0</v>
      </c>
      <c r="K1664" s="46">
        <f t="shared" si="10811"/>
        <v>0</v>
      </c>
      <c r="L1664" s="46">
        <f t="shared" si="10811"/>
        <v>0</v>
      </c>
      <c r="M1664" s="46">
        <f t="shared" si="10811"/>
        <v>0</v>
      </c>
      <c r="N1664" s="46">
        <f t="shared" si="10811"/>
        <v>0</v>
      </c>
      <c r="O1664" s="46">
        <f t="shared" si="10811"/>
        <v>0</v>
      </c>
      <c r="P1664" s="46">
        <f t="shared" si="10811"/>
        <v>0</v>
      </c>
      <c r="Q1664" s="46">
        <f t="shared" si="10811"/>
        <v>0</v>
      </c>
      <c r="R1664" s="46">
        <f t="shared" si="10811"/>
        <v>0</v>
      </c>
      <c r="S1664" s="46">
        <f t="shared" si="10811"/>
        <v>0</v>
      </c>
      <c r="T1664" s="46">
        <f t="shared" si="10811"/>
        <v>0</v>
      </c>
      <c r="U1664" s="46">
        <f t="shared" si="10811"/>
        <v>0</v>
      </c>
      <c r="V1664" s="46">
        <f t="shared" si="10811"/>
        <v>0</v>
      </c>
      <c r="W1664" s="46">
        <f t="shared" si="10811"/>
        <v>0</v>
      </c>
      <c r="X1664" s="46">
        <f t="shared" si="10811"/>
        <v>0</v>
      </c>
      <c r="Y1664" s="46">
        <f t="shared" si="10811"/>
        <v>0</v>
      </c>
      <c r="Z1664" s="46">
        <f t="shared" si="10811"/>
        <v>0</v>
      </c>
      <c r="AA1664" s="46">
        <f t="shared" si="10811"/>
        <v>0</v>
      </c>
      <c r="AB1664" s="46">
        <f t="shared" si="10811"/>
        <v>0</v>
      </c>
      <c r="AC1664" s="46">
        <f t="shared" si="10811"/>
        <v>0</v>
      </c>
      <c r="AD1664" s="46">
        <f t="shared" si="10811"/>
        <v>0</v>
      </c>
      <c r="AE1664" s="46">
        <f t="shared" si="10811"/>
        <v>0</v>
      </c>
      <c r="AF1664" s="46">
        <f t="shared" si="10811"/>
        <v>0</v>
      </c>
      <c r="AG1664" s="46">
        <f t="shared" si="10811"/>
        <v>0</v>
      </c>
      <c r="AH1664" s="46">
        <f t="shared" si="10811"/>
        <v>0</v>
      </c>
      <c r="AI1664" s="46">
        <f t="shared" si="10811"/>
        <v>0</v>
      </c>
      <c r="AJ1664" s="46">
        <f t="shared" si="10811"/>
        <v>0</v>
      </c>
      <c r="AK1664" s="46">
        <f t="shared" si="10811"/>
        <v>0</v>
      </c>
      <c r="AL1664" s="46">
        <f t="shared" si="10811"/>
        <v>0</v>
      </c>
      <c r="AM1664" s="46">
        <f t="shared" si="10811"/>
        <v>0</v>
      </c>
      <c r="AN1664" s="46">
        <f t="shared" si="10811"/>
        <v>0</v>
      </c>
      <c r="AO1664" s="46">
        <f t="shared" si="10811"/>
        <v>0</v>
      </c>
      <c r="AP1664" s="46">
        <f t="shared" si="10811"/>
        <v>0</v>
      </c>
      <c r="AQ1664" s="46">
        <f t="shared" si="10811"/>
        <v>0</v>
      </c>
      <c r="AR1664" s="46">
        <f t="shared" si="10811"/>
        <v>0</v>
      </c>
      <c r="AS1664" s="46">
        <f t="shared" si="10811"/>
        <v>0</v>
      </c>
      <c r="AT1664" s="46">
        <f t="shared" si="10811"/>
        <v>0</v>
      </c>
      <c r="AU1664" s="46">
        <f t="shared" si="10811"/>
        <v>0</v>
      </c>
      <c r="AV1664" s="46">
        <f t="shared" si="10811"/>
        <v>0</v>
      </c>
      <c r="AW1664" s="46">
        <f t="shared" si="10811"/>
        <v>0</v>
      </c>
      <c r="AX1664" s="46">
        <f t="shared" si="10811"/>
        <v>0</v>
      </c>
      <c r="AY1664" s="46">
        <f t="shared" si="10811"/>
        <v>0</v>
      </c>
      <c r="AZ1664" s="46">
        <f t="shared" si="10811"/>
        <v>0</v>
      </c>
      <c r="BA1664" s="46">
        <f t="shared" si="10811"/>
        <v>0</v>
      </c>
      <c r="BB1664" s="46">
        <f t="shared" si="10811"/>
        <v>0</v>
      </c>
      <c r="BC1664" s="46">
        <f t="shared" si="10811"/>
        <v>0</v>
      </c>
      <c r="BD1664" s="46">
        <f t="shared" si="10811"/>
        <v>0</v>
      </c>
      <c r="BE1664" s="46">
        <f t="shared" si="10811"/>
        <v>0</v>
      </c>
      <c r="BF1664" s="46">
        <f t="shared" si="10811"/>
        <v>0</v>
      </c>
      <c r="BG1664" s="46">
        <f t="shared" si="10811"/>
        <v>0</v>
      </c>
      <c r="BH1664" s="46">
        <f t="shared" si="10811"/>
        <v>0</v>
      </c>
      <c r="BI1664" s="46">
        <f t="shared" si="10811"/>
        <v>0</v>
      </c>
      <c r="BJ1664" s="46">
        <f t="shared" si="10811"/>
        <v>0</v>
      </c>
      <c r="BK1664" s="46">
        <f t="shared" si="10811"/>
        <v>0</v>
      </c>
      <c r="BL1664" s="46">
        <f t="shared" si="10811"/>
        <v>0</v>
      </c>
      <c r="BM1664" s="46">
        <f t="shared" si="10811"/>
        <v>0</v>
      </c>
      <c r="BN1664" s="46">
        <f t="shared" ref="BN1664:DY1664" si="10812">BN793</f>
        <v>0</v>
      </c>
      <c r="BO1664" s="46">
        <f t="shared" si="10812"/>
        <v>0</v>
      </c>
      <c r="BP1664" s="46">
        <f t="shared" si="10812"/>
        <v>0</v>
      </c>
      <c r="BQ1664" s="46">
        <f t="shared" si="10812"/>
        <v>0</v>
      </c>
      <c r="BR1664" s="46">
        <f t="shared" si="10812"/>
        <v>0</v>
      </c>
      <c r="BS1664" s="46">
        <f t="shared" si="10812"/>
        <v>0</v>
      </c>
      <c r="BT1664" s="46">
        <f t="shared" si="10812"/>
        <v>0</v>
      </c>
      <c r="BU1664" s="46">
        <f t="shared" si="10812"/>
        <v>0</v>
      </c>
      <c r="BV1664" s="46">
        <f t="shared" si="10812"/>
        <v>0</v>
      </c>
      <c r="BW1664" s="46">
        <f t="shared" si="10812"/>
        <v>0</v>
      </c>
      <c r="BX1664" s="46">
        <f t="shared" si="10812"/>
        <v>0</v>
      </c>
      <c r="BY1664" s="46">
        <f t="shared" si="10812"/>
        <v>0</v>
      </c>
      <c r="BZ1664" s="46">
        <f t="shared" si="10812"/>
        <v>0</v>
      </c>
      <c r="CA1664" s="46">
        <f t="shared" si="10812"/>
        <v>0</v>
      </c>
      <c r="CB1664" s="46">
        <f t="shared" si="10812"/>
        <v>0</v>
      </c>
      <c r="CC1664" s="46">
        <f t="shared" si="10812"/>
        <v>0</v>
      </c>
      <c r="CD1664" s="46">
        <f t="shared" si="10812"/>
        <v>0</v>
      </c>
      <c r="CE1664" s="46">
        <f t="shared" si="10812"/>
        <v>0</v>
      </c>
      <c r="CF1664" s="46">
        <f t="shared" si="10812"/>
        <v>0</v>
      </c>
      <c r="CG1664" s="46">
        <f t="shared" si="10812"/>
        <v>0</v>
      </c>
      <c r="CH1664" s="46">
        <f t="shared" si="10812"/>
        <v>0</v>
      </c>
      <c r="CI1664" s="46">
        <f t="shared" si="10812"/>
        <v>0</v>
      </c>
      <c r="CJ1664" s="46">
        <f t="shared" si="10812"/>
        <v>0</v>
      </c>
      <c r="CK1664" s="46">
        <f t="shared" si="10812"/>
        <v>0</v>
      </c>
      <c r="CL1664" s="46">
        <f t="shared" si="10812"/>
        <v>0</v>
      </c>
      <c r="CM1664" s="46">
        <f t="shared" si="10812"/>
        <v>0</v>
      </c>
      <c r="CN1664" s="46">
        <f t="shared" si="10812"/>
        <v>0</v>
      </c>
      <c r="CO1664" s="46">
        <f t="shared" si="10812"/>
        <v>0</v>
      </c>
      <c r="CP1664" s="46">
        <f t="shared" si="10812"/>
        <v>0</v>
      </c>
      <c r="CQ1664" s="46">
        <f t="shared" si="10812"/>
        <v>0</v>
      </c>
      <c r="CR1664" s="46">
        <f t="shared" si="10812"/>
        <v>0</v>
      </c>
      <c r="CS1664" s="46">
        <f t="shared" si="10812"/>
        <v>0</v>
      </c>
      <c r="CT1664" s="46">
        <f t="shared" si="10812"/>
        <v>0</v>
      </c>
      <c r="CU1664" s="46">
        <f t="shared" si="10812"/>
        <v>0</v>
      </c>
      <c r="CV1664" s="46">
        <f t="shared" si="10812"/>
        <v>0</v>
      </c>
      <c r="CW1664" s="46">
        <f t="shared" si="10812"/>
        <v>0</v>
      </c>
      <c r="CX1664" s="46">
        <f t="shared" si="10812"/>
        <v>0</v>
      </c>
      <c r="CY1664" s="46">
        <f t="shared" si="10812"/>
        <v>0</v>
      </c>
      <c r="CZ1664" s="46">
        <f t="shared" si="10812"/>
        <v>0</v>
      </c>
      <c r="DA1664" s="46">
        <f t="shared" si="10812"/>
        <v>0</v>
      </c>
      <c r="DB1664" s="46">
        <f t="shared" si="10812"/>
        <v>0</v>
      </c>
      <c r="DC1664" s="46">
        <f t="shared" si="10812"/>
        <v>0</v>
      </c>
      <c r="DD1664" s="46">
        <f t="shared" si="10812"/>
        <v>0</v>
      </c>
      <c r="DE1664" s="46">
        <f t="shared" si="10812"/>
        <v>0</v>
      </c>
      <c r="DF1664" s="46">
        <f t="shared" si="10812"/>
        <v>0</v>
      </c>
      <c r="DG1664" s="46">
        <f t="shared" si="10812"/>
        <v>0</v>
      </c>
      <c r="DH1664" s="46">
        <f t="shared" si="10812"/>
        <v>0</v>
      </c>
      <c r="DI1664" s="46">
        <f t="shared" si="10812"/>
        <v>0</v>
      </c>
      <c r="DJ1664" s="46">
        <f t="shared" si="10812"/>
        <v>0</v>
      </c>
      <c r="DK1664" s="46">
        <f t="shared" si="10812"/>
        <v>0</v>
      </c>
      <c r="DL1664" s="46">
        <f t="shared" si="10812"/>
        <v>0</v>
      </c>
      <c r="DM1664" s="46">
        <f t="shared" si="10812"/>
        <v>0</v>
      </c>
      <c r="DN1664" s="46">
        <f t="shared" si="10812"/>
        <v>0</v>
      </c>
      <c r="DO1664" s="46">
        <f t="shared" si="10812"/>
        <v>0</v>
      </c>
      <c r="DP1664" s="46">
        <f t="shared" si="10812"/>
        <v>0</v>
      </c>
      <c r="DQ1664" s="46">
        <f t="shared" si="10812"/>
        <v>0</v>
      </c>
      <c r="DR1664" s="46">
        <f t="shared" si="10812"/>
        <v>0</v>
      </c>
      <c r="DS1664" s="46">
        <f t="shared" si="10812"/>
        <v>0</v>
      </c>
      <c r="DT1664" s="46">
        <f t="shared" si="10812"/>
        <v>0</v>
      </c>
      <c r="DU1664" s="46">
        <f t="shared" si="10812"/>
        <v>0</v>
      </c>
      <c r="DV1664" s="46">
        <f t="shared" si="10812"/>
        <v>0</v>
      </c>
      <c r="DW1664" s="46">
        <f t="shared" si="10812"/>
        <v>0</v>
      </c>
      <c r="DX1664" s="46">
        <f t="shared" si="10812"/>
        <v>0</v>
      </c>
      <c r="DY1664" s="46">
        <f t="shared" si="10812"/>
        <v>0</v>
      </c>
      <c r="DZ1664" s="46">
        <f t="shared" ref="DZ1664:GK1664" si="10813">DZ793</f>
        <v>0</v>
      </c>
      <c r="EA1664" s="46">
        <f t="shared" si="10813"/>
        <v>0</v>
      </c>
      <c r="EB1664" s="46">
        <f t="shared" si="10813"/>
        <v>0</v>
      </c>
      <c r="EC1664" s="46">
        <f t="shared" si="10813"/>
        <v>0</v>
      </c>
      <c r="ED1664" s="46">
        <f t="shared" si="10813"/>
        <v>0</v>
      </c>
      <c r="EE1664" s="46">
        <f t="shared" si="10813"/>
        <v>0</v>
      </c>
      <c r="EF1664" s="46">
        <f t="shared" si="10813"/>
        <v>0</v>
      </c>
      <c r="EG1664" s="46">
        <f t="shared" si="10813"/>
        <v>0</v>
      </c>
      <c r="EH1664" s="46">
        <f t="shared" si="10813"/>
        <v>0</v>
      </c>
      <c r="EI1664" s="46">
        <f t="shared" si="10813"/>
        <v>0</v>
      </c>
      <c r="EJ1664" s="46">
        <f t="shared" si="10813"/>
        <v>0</v>
      </c>
      <c r="EK1664" s="46">
        <f t="shared" si="10813"/>
        <v>0</v>
      </c>
      <c r="EL1664" s="46">
        <f t="shared" si="10813"/>
        <v>0</v>
      </c>
      <c r="EM1664" s="46">
        <f t="shared" si="10813"/>
        <v>0</v>
      </c>
      <c r="EN1664" s="46">
        <f t="shared" si="10813"/>
        <v>0</v>
      </c>
      <c r="EO1664" s="46">
        <f t="shared" si="10813"/>
        <v>0</v>
      </c>
      <c r="EP1664" s="46">
        <f t="shared" si="10813"/>
        <v>0</v>
      </c>
      <c r="EQ1664" s="46">
        <f t="shared" si="10813"/>
        <v>0</v>
      </c>
      <c r="ER1664" s="46">
        <f t="shared" si="10813"/>
        <v>0</v>
      </c>
      <c r="ES1664" s="46">
        <f t="shared" si="10813"/>
        <v>0</v>
      </c>
      <c r="ET1664" s="46">
        <f t="shared" si="10813"/>
        <v>0</v>
      </c>
      <c r="EU1664" s="46">
        <f t="shared" si="10813"/>
        <v>0</v>
      </c>
      <c r="EV1664" s="46">
        <f t="shared" si="10813"/>
        <v>0</v>
      </c>
      <c r="EW1664" s="46">
        <f t="shared" si="10813"/>
        <v>0</v>
      </c>
      <c r="EX1664" s="46">
        <f t="shared" si="10813"/>
        <v>0</v>
      </c>
      <c r="EY1664" s="46">
        <f t="shared" si="10813"/>
        <v>0</v>
      </c>
      <c r="EZ1664" s="46">
        <f t="shared" si="10813"/>
        <v>0</v>
      </c>
      <c r="FA1664" s="46">
        <f t="shared" si="10813"/>
        <v>0</v>
      </c>
      <c r="FB1664" s="46">
        <f t="shared" si="10813"/>
        <v>0</v>
      </c>
      <c r="FC1664" s="46">
        <f t="shared" si="10813"/>
        <v>0</v>
      </c>
      <c r="FD1664" s="46">
        <f t="shared" si="10813"/>
        <v>0</v>
      </c>
      <c r="FE1664" s="46">
        <f t="shared" si="10813"/>
        <v>0</v>
      </c>
      <c r="FF1664" s="46">
        <f t="shared" si="10813"/>
        <v>0</v>
      </c>
      <c r="FG1664" s="46">
        <f t="shared" si="10813"/>
        <v>0</v>
      </c>
      <c r="FH1664" s="46">
        <f t="shared" si="10813"/>
        <v>0</v>
      </c>
      <c r="FI1664" s="46">
        <f t="shared" si="10813"/>
        <v>0</v>
      </c>
      <c r="FJ1664" s="46">
        <f t="shared" si="10813"/>
        <v>0</v>
      </c>
      <c r="FK1664" s="46">
        <f t="shared" si="10813"/>
        <v>0</v>
      </c>
      <c r="FL1664" s="46">
        <f t="shared" si="10813"/>
        <v>0</v>
      </c>
      <c r="FM1664" s="46">
        <f t="shared" si="10813"/>
        <v>0</v>
      </c>
      <c r="FN1664" s="46">
        <f t="shared" si="10813"/>
        <v>0</v>
      </c>
      <c r="FO1664" s="46">
        <f t="shared" si="10813"/>
        <v>0</v>
      </c>
      <c r="FP1664" s="46">
        <f t="shared" si="10813"/>
        <v>0</v>
      </c>
      <c r="FQ1664" s="46">
        <f t="shared" si="10813"/>
        <v>0</v>
      </c>
      <c r="FR1664" s="46">
        <f t="shared" si="10813"/>
        <v>0</v>
      </c>
      <c r="FS1664" s="46">
        <f t="shared" si="10813"/>
        <v>0</v>
      </c>
      <c r="FT1664" s="46">
        <f t="shared" si="10813"/>
        <v>0</v>
      </c>
      <c r="FU1664" s="46">
        <f t="shared" si="10813"/>
        <v>0</v>
      </c>
      <c r="FV1664" s="46">
        <f t="shared" si="10813"/>
        <v>0</v>
      </c>
      <c r="FW1664" s="46">
        <f t="shared" si="10813"/>
        <v>0</v>
      </c>
      <c r="FX1664" s="46">
        <f t="shared" si="10813"/>
        <v>0</v>
      </c>
      <c r="FY1664" s="46">
        <f t="shared" si="10813"/>
        <v>0</v>
      </c>
      <c r="FZ1664" s="46">
        <f t="shared" si="10813"/>
        <v>0</v>
      </c>
      <c r="GA1664" s="46">
        <f t="shared" si="10813"/>
        <v>0</v>
      </c>
      <c r="GB1664" s="46">
        <f t="shared" si="10813"/>
        <v>0</v>
      </c>
      <c r="GC1664" s="46">
        <f t="shared" si="10813"/>
        <v>0</v>
      </c>
      <c r="GD1664" s="46">
        <f t="shared" si="10813"/>
        <v>0</v>
      </c>
      <c r="GE1664" s="46">
        <f t="shared" si="10813"/>
        <v>0</v>
      </c>
      <c r="GF1664" s="46">
        <f t="shared" si="10813"/>
        <v>0</v>
      </c>
      <c r="GG1664" s="46">
        <f t="shared" si="10813"/>
        <v>0</v>
      </c>
      <c r="GH1664" s="46">
        <f t="shared" si="10813"/>
        <v>0</v>
      </c>
      <c r="GI1664" s="46">
        <f t="shared" si="10813"/>
        <v>0</v>
      </c>
      <c r="GJ1664" s="46">
        <f t="shared" si="10813"/>
        <v>0</v>
      </c>
      <c r="GK1664" s="46">
        <f t="shared" si="10813"/>
        <v>0</v>
      </c>
      <c r="GL1664" s="46">
        <f t="shared" ref="GL1664:IF1664" si="10814">GL793</f>
        <v>0</v>
      </c>
      <c r="GM1664" s="46">
        <f t="shared" si="10814"/>
        <v>0</v>
      </c>
      <c r="GN1664" s="46">
        <f t="shared" si="10814"/>
        <v>0</v>
      </c>
      <c r="GO1664" s="46">
        <f t="shared" si="10814"/>
        <v>0</v>
      </c>
      <c r="GP1664" s="46">
        <f t="shared" si="10814"/>
        <v>0</v>
      </c>
      <c r="GQ1664" s="46">
        <f t="shared" si="10814"/>
        <v>0</v>
      </c>
      <c r="GR1664" s="46">
        <f t="shared" si="10814"/>
        <v>0</v>
      </c>
      <c r="GS1664" s="46">
        <f t="shared" si="10814"/>
        <v>0</v>
      </c>
      <c r="GT1664" s="46">
        <f t="shared" si="10814"/>
        <v>0</v>
      </c>
      <c r="GU1664" s="46">
        <f t="shared" si="10814"/>
        <v>0</v>
      </c>
      <c r="GV1664" s="46">
        <f t="shared" si="10814"/>
        <v>0</v>
      </c>
      <c r="GW1664" s="46">
        <f t="shared" si="10814"/>
        <v>0</v>
      </c>
      <c r="GX1664" s="46">
        <f t="shared" si="10814"/>
        <v>0</v>
      </c>
      <c r="GY1664" s="46">
        <f t="shared" si="10814"/>
        <v>0</v>
      </c>
      <c r="GZ1664" s="46">
        <f t="shared" si="10814"/>
        <v>0</v>
      </c>
      <c r="HA1664" s="46">
        <f t="shared" si="10814"/>
        <v>0</v>
      </c>
      <c r="HB1664" s="46">
        <f t="shared" si="10814"/>
        <v>0</v>
      </c>
      <c r="HC1664" s="46">
        <f t="shared" si="10814"/>
        <v>0</v>
      </c>
      <c r="HD1664" s="46">
        <f t="shared" si="10814"/>
        <v>0</v>
      </c>
      <c r="HE1664" s="46">
        <f t="shared" si="10814"/>
        <v>0</v>
      </c>
      <c r="HF1664" s="46">
        <f t="shared" si="10814"/>
        <v>0</v>
      </c>
      <c r="HG1664" s="46">
        <f t="shared" si="10814"/>
        <v>0</v>
      </c>
      <c r="HH1664" s="46">
        <f t="shared" si="10814"/>
        <v>0</v>
      </c>
      <c r="HI1664" s="46">
        <f t="shared" si="10814"/>
        <v>0</v>
      </c>
      <c r="HJ1664" s="46">
        <f t="shared" si="10814"/>
        <v>0</v>
      </c>
      <c r="HK1664" s="46">
        <f t="shared" si="10814"/>
        <v>0</v>
      </c>
      <c r="HL1664" s="46">
        <f t="shared" si="10814"/>
        <v>0</v>
      </c>
      <c r="HM1664" s="46">
        <f t="shared" si="10814"/>
        <v>0</v>
      </c>
      <c r="HN1664" s="46">
        <f t="shared" si="10814"/>
        <v>0</v>
      </c>
      <c r="HO1664" s="46">
        <f t="shared" si="10814"/>
        <v>0</v>
      </c>
      <c r="HP1664" s="46">
        <f t="shared" si="10814"/>
        <v>0</v>
      </c>
      <c r="HQ1664" s="46">
        <f t="shared" si="10814"/>
        <v>0</v>
      </c>
      <c r="HR1664" s="46">
        <f t="shared" si="10814"/>
        <v>0</v>
      </c>
      <c r="HS1664" s="46">
        <f t="shared" si="10814"/>
        <v>0</v>
      </c>
      <c r="HT1664" s="46">
        <f t="shared" si="10814"/>
        <v>0</v>
      </c>
      <c r="HU1664" s="46">
        <f t="shared" si="10814"/>
        <v>0</v>
      </c>
      <c r="HV1664" s="46">
        <f t="shared" si="10814"/>
        <v>0.85</v>
      </c>
      <c r="HW1664" s="46">
        <f t="shared" si="10814"/>
        <v>0.85</v>
      </c>
      <c r="HX1664" s="46">
        <f t="shared" si="10814"/>
        <v>0</v>
      </c>
      <c r="HY1664" s="46">
        <f t="shared" si="10814"/>
        <v>0</v>
      </c>
      <c r="HZ1664" s="46">
        <f t="shared" si="10814"/>
        <v>0</v>
      </c>
      <c r="IA1664" s="46">
        <f t="shared" si="10814"/>
        <v>0</v>
      </c>
      <c r="IB1664" s="46">
        <f t="shared" si="10814"/>
        <v>0</v>
      </c>
      <c r="IC1664" s="46">
        <f t="shared" si="10814"/>
        <v>0</v>
      </c>
      <c r="ID1664" s="46">
        <f t="shared" si="10814"/>
        <v>0</v>
      </c>
      <c r="IE1664" s="46">
        <f t="shared" si="10814"/>
        <v>0</v>
      </c>
      <c r="IF1664" s="46">
        <f t="shared" si="10814"/>
        <v>0</v>
      </c>
      <c r="IG1664" s="46">
        <f t="shared" ref="IG1664:IU1664" si="10815">IG793</f>
        <v>0</v>
      </c>
      <c r="IH1664" s="46">
        <f t="shared" si="10815"/>
        <v>0</v>
      </c>
      <c r="II1664" s="46">
        <f t="shared" si="10815"/>
        <v>0</v>
      </c>
      <c r="IJ1664" s="46">
        <f t="shared" si="10815"/>
        <v>0</v>
      </c>
      <c r="IK1664" s="46">
        <f t="shared" si="10815"/>
        <v>0</v>
      </c>
      <c r="IL1664" s="46">
        <f t="shared" si="10815"/>
        <v>0</v>
      </c>
      <c r="IM1664" s="46">
        <f t="shared" si="10815"/>
        <v>0</v>
      </c>
      <c r="IN1664" s="46">
        <f t="shared" si="10815"/>
        <v>0</v>
      </c>
      <c r="IO1664" s="46">
        <f t="shared" si="10815"/>
        <v>0</v>
      </c>
      <c r="IP1664" s="46">
        <f t="shared" si="10815"/>
        <v>0</v>
      </c>
      <c r="IQ1664" s="46">
        <f t="shared" si="10815"/>
        <v>0</v>
      </c>
      <c r="IR1664" s="46">
        <f t="shared" si="10815"/>
        <v>0</v>
      </c>
      <c r="IS1664" s="46">
        <f t="shared" si="10815"/>
        <v>0</v>
      </c>
      <c r="IT1664" s="46">
        <f t="shared" si="10815"/>
        <v>0</v>
      </c>
      <c r="IU1664" s="46">
        <f t="shared" si="10815"/>
        <v>0</v>
      </c>
      <c r="IV1664" s="46"/>
      <c r="IW1664" s="46"/>
      <c r="IX1664" s="46"/>
      <c r="IY1664" s="46"/>
      <c r="IZ1664" s="46"/>
      <c r="JA1664" s="46"/>
      <c r="JB1664" s="46"/>
      <c r="JC1664" s="46"/>
      <c r="JD1664" s="46"/>
      <c r="JE1664" s="46"/>
      <c r="JF1664" s="46"/>
      <c r="JG1664" s="46"/>
      <c r="JH1664" s="46"/>
      <c r="JI1664" s="1"/>
      <c r="JL1664" s="277" t="s">
        <v>164</v>
      </c>
    </row>
    <row r="1665" spans="1:272" s="191" customFormat="1" hidden="1" outlineLevel="1" x14ac:dyDescent="0.3">
      <c r="A1665" s="53"/>
      <c r="B1665" s="6" t="str">
        <f t="shared" ref="B1665:BM1665" si="10816">B794</f>
        <v>Purchase of new boiler</v>
      </c>
      <c r="C1665" s="38" t="str">
        <f t="shared" si="10816"/>
        <v>-</v>
      </c>
      <c r="D1665" s="104" t="str">
        <f t="shared" si="10816"/>
        <v>no</v>
      </c>
      <c r="E1665" s="46">
        <f t="shared" si="10816"/>
        <v>0</v>
      </c>
      <c r="F1665" s="46" t="str">
        <f t="shared" si="10816"/>
        <v>yes</v>
      </c>
      <c r="G1665" s="46" t="str">
        <f t="shared" si="10816"/>
        <v>no</v>
      </c>
      <c r="H1665" s="46">
        <f t="shared" si="10816"/>
        <v>0</v>
      </c>
      <c r="I1665" s="46">
        <f t="shared" si="10816"/>
        <v>0</v>
      </c>
      <c r="J1665" s="46">
        <f t="shared" si="10816"/>
        <v>0</v>
      </c>
      <c r="K1665" s="46">
        <f t="shared" si="10816"/>
        <v>0</v>
      </c>
      <c r="L1665" s="46">
        <f t="shared" si="10816"/>
        <v>0</v>
      </c>
      <c r="M1665" s="46">
        <f t="shared" si="10816"/>
        <v>0</v>
      </c>
      <c r="N1665" s="46">
        <f t="shared" si="10816"/>
        <v>0</v>
      </c>
      <c r="O1665" s="46">
        <f t="shared" si="10816"/>
        <v>0</v>
      </c>
      <c r="P1665" s="46">
        <f t="shared" si="10816"/>
        <v>0</v>
      </c>
      <c r="Q1665" s="46">
        <f t="shared" si="10816"/>
        <v>0</v>
      </c>
      <c r="R1665" s="46">
        <f t="shared" si="10816"/>
        <v>0</v>
      </c>
      <c r="S1665" s="46">
        <f t="shared" si="10816"/>
        <v>0</v>
      </c>
      <c r="T1665" s="46">
        <f t="shared" si="10816"/>
        <v>0</v>
      </c>
      <c r="U1665" s="46">
        <f t="shared" si="10816"/>
        <v>0</v>
      </c>
      <c r="V1665" s="46">
        <f t="shared" si="10816"/>
        <v>0</v>
      </c>
      <c r="W1665" s="46">
        <f t="shared" si="10816"/>
        <v>0</v>
      </c>
      <c r="X1665" s="46">
        <f t="shared" si="10816"/>
        <v>0</v>
      </c>
      <c r="Y1665" s="46">
        <f t="shared" si="10816"/>
        <v>0</v>
      </c>
      <c r="Z1665" s="46">
        <f t="shared" si="10816"/>
        <v>0</v>
      </c>
      <c r="AA1665" s="46">
        <f t="shared" si="10816"/>
        <v>0</v>
      </c>
      <c r="AB1665" s="46">
        <f t="shared" si="10816"/>
        <v>0</v>
      </c>
      <c r="AC1665" s="46">
        <f t="shared" si="10816"/>
        <v>0</v>
      </c>
      <c r="AD1665" s="46">
        <f t="shared" si="10816"/>
        <v>0</v>
      </c>
      <c r="AE1665" s="46">
        <f t="shared" si="10816"/>
        <v>0</v>
      </c>
      <c r="AF1665" s="46">
        <f t="shared" si="10816"/>
        <v>0</v>
      </c>
      <c r="AG1665" s="46">
        <f t="shared" si="10816"/>
        <v>0</v>
      </c>
      <c r="AH1665" s="46">
        <f t="shared" si="10816"/>
        <v>0</v>
      </c>
      <c r="AI1665" s="46">
        <f t="shared" si="10816"/>
        <v>0</v>
      </c>
      <c r="AJ1665" s="46">
        <f t="shared" si="10816"/>
        <v>0</v>
      </c>
      <c r="AK1665" s="46">
        <f t="shared" si="10816"/>
        <v>0</v>
      </c>
      <c r="AL1665" s="46">
        <f t="shared" si="10816"/>
        <v>0</v>
      </c>
      <c r="AM1665" s="46">
        <f t="shared" si="10816"/>
        <v>0</v>
      </c>
      <c r="AN1665" s="46">
        <f t="shared" si="10816"/>
        <v>0</v>
      </c>
      <c r="AO1665" s="46">
        <f t="shared" si="10816"/>
        <v>0</v>
      </c>
      <c r="AP1665" s="46">
        <f t="shared" si="10816"/>
        <v>0</v>
      </c>
      <c r="AQ1665" s="46">
        <f t="shared" si="10816"/>
        <v>0</v>
      </c>
      <c r="AR1665" s="46">
        <f t="shared" si="10816"/>
        <v>0</v>
      </c>
      <c r="AS1665" s="46">
        <f t="shared" si="10816"/>
        <v>0</v>
      </c>
      <c r="AT1665" s="46">
        <f t="shared" si="10816"/>
        <v>0</v>
      </c>
      <c r="AU1665" s="46">
        <f t="shared" si="10816"/>
        <v>0</v>
      </c>
      <c r="AV1665" s="46">
        <f t="shared" si="10816"/>
        <v>0</v>
      </c>
      <c r="AW1665" s="46">
        <f t="shared" si="10816"/>
        <v>0</v>
      </c>
      <c r="AX1665" s="46">
        <f t="shared" si="10816"/>
        <v>0</v>
      </c>
      <c r="AY1665" s="46">
        <f t="shared" si="10816"/>
        <v>0</v>
      </c>
      <c r="AZ1665" s="46">
        <f t="shared" si="10816"/>
        <v>0</v>
      </c>
      <c r="BA1665" s="46">
        <f t="shared" si="10816"/>
        <v>0</v>
      </c>
      <c r="BB1665" s="46">
        <f t="shared" si="10816"/>
        <v>0</v>
      </c>
      <c r="BC1665" s="46">
        <f t="shared" si="10816"/>
        <v>0</v>
      </c>
      <c r="BD1665" s="46">
        <f t="shared" si="10816"/>
        <v>0</v>
      </c>
      <c r="BE1665" s="46">
        <f t="shared" si="10816"/>
        <v>0</v>
      </c>
      <c r="BF1665" s="46">
        <f t="shared" si="10816"/>
        <v>0</v>
      </c>
      <c r="BG1665" s="46">
        <f t="shared" si="10816"/>
        <v>0</v>
      </c>
      <c r="BH1665" s="46">
        <f t="shared" si="10816"/>
        <v>0</v>
      </c>
      <c r="BI1665" s="46">
        <f t="shared" si="10816"/>
        <v>0</v>
      </c>
      <c r="BJ1665" s="46">
        <f t="shared" si="10816"/>
        <v>0</v>
      </c>
      <c r="BK1665" s="46">
        <f t="shared" si="10816"/>
        <v>0</v>
      </c>
      <c r="BL1665" s="46">
        <f t="shared" si="10816"/>
        <v>0</v>
      </c>
      <c r="BM1665" s="46">
        <f t="shared" si="10816"/>
        <v>0</v>
      </c>
      <c r="BN1665" s="46">
        <f t="shared" ref="BN1665:DY1665" si="10817">BN794</f>
        <v>0</v>
      </c>
      <c r="BO1665" s="46">
        <f t="shared" si="10817"/>
        <v>0</v>
      </c>
      <c r="BP1665" s="46">
        <f t="shared" si="10817"/>
        <v>0</v>
      </c>
      <c r="BQ1665" s="46">
        <f t="shared" si="10817"/>
        <v>0</v>
      </c>
      <c r="BR1665" s="46">
        <f t="shared" si="10817"/>
        <v>0</v>
      </c>
      <c r="BS1665" s="46">
        <f t="shared" si="10817"/>
        <v>0</v>
      </c>
      <c r="BT1665" s="46">
        <f t="shared" si="10817"/>
        <v>0</v>
      </c>
      <c r="BU1665" s="46">
        <f t="shared" si="10817"/>
        <v>0</v>
      </c>
      <c r="BV1665" s="46">
        <f t="shared" si="10817"/>
        <v>0</v>
      </c>
      <c r="BW1665" s="46">
        <f t="shared" si="10817"/>
        <v>0</v>
      </c>
      <c r="BX1665" s="46">
        <f t="shared" si="10817"/>
        <v>0</v>
      </c>
      <c r="BY1665" s="46">
        <f t="shared" si="10817"/>
        <v>0</v>
      </c>
      <c r="BZ1665" s="46">
        <f t="shared" si="10817"/>
        <v>0</v>
      </c>
      <c r="CA1665" s="46">
        <f t="shared" si="10817"/>
        <v>0</v>
      </c>
      <c r="CB1665" s="46">
        <f t="shared" si="10817"/>
        <v>0</v>
      </c>
      <c r="CC1665" s="46">
        <f t="shared" si="10817"/>
        <v>0</v>
      </c>
      <c r="CD1665" s="46">
        <f t="shared" si="10817"/>
        <v>0</v>
      </c>
      <c r="CE1665" s="46">
        <f t="shared" si="10817"/>
        <v>0</v>
      </c>
      <c r="CF1665" s="46">
        <f t="shared" si="10817"/>
        <v>0</v>
      </c>
      <c r="CG1665" s="46">
        <f t="shared" si="10817"/>
        <v>0</v>
      </c>
      <c r="CH1665" s="46">
        <f t="shared" si="10817"/>
        <v>0</v>
      </c>
      <c r="CI1665" s="46">
        <f t="shared" si="10817"/>
        <v>0</v>
      </c>
      <c r="CJ1665" s="46">
        <f t="shared" si="10817"/>
        <v>0</v>
      </c>
      <c r="CK1665" s="46">
        <f t="shared" si="10817"/>
        <v>0</v>
      </c>
      <c r="CL1665" s="46">
        <f t="shared" si="10817"/>
        <v>0</v>
      </c>
      <c r="CM1665" s="46">
        <f t="shared" si="10817"/>
        <v>0</v>
      </c>
      <c r="CN1665" s="46">
        <f t="shared" si="10817"/>
        <v>0</v>
      </c>
      <c r="CO1665" s="46">
        <f t="shared" si="10817"/>
        <v>0</v>
      </c>
      <c r="CP1665" s="46">
        <f t="shared" si="10817"/>
        <v>0</v>
      </c>
      <c r="CQ1665" s="46">
        <f t="shared" si="10817"/>
        <v>0</v>
      </c>
      <c r="CR1665" s="46">
        <f t="shared" si="10817"/>
        <v>0</v>
      </c>
      <c r="CS1665" s="46">
        <f t="shared" si="10817"/>
        <v>0</v>
      </c>
      <c r="CT1665" s="46">
        <f t="shared" si="10817"/>
        <v>0</v>
      </c>
      <c r="CU1665" s="46">
        <f t="shared" si="10817"/>
        <v>0</v>
      </c>
      <c r="CV1665" s="46">
        <f t="shared" si="10817"/>
        <v>0</v>
      </c>
      <c r="CW1665" s="46">
        <f t="shared" si="10817"/>
        <v>0</v>
      </c>
      <c r="CX1665" s="46">
        <f t="shared" si="10817"/>
        <v>0</v>
      </c>
      <c r="CY1665" s="46">
        <f t="shared" si="10817"/>
        <v>0</v>
      </c>
      <c r="CZ1665" s="46">
        <f t="shared" si="10817"/>
        <v>0</v>
      </c>
      <c r="DA1665" s="46">
        <f t="shared" si="10817"/>
        <v>0</v>
      </c>
      <c r="DB1665" s="46">
        <f t="shared" si="10817"/>
        <v>0</v>
      </c>
      <c r="DC1665" s="46">
        <f t="shared" si="10817"/>
        <v>0</v>
      </c>
      <c r="DD1665" s="46">
        <f t="shared" si="10817"/>
        <v>0</v>
      </c>
      <c r="DE1665" s="46">
        <f t="shared" si="10817"/>
        <v>0</v>
      </c>
      <c r="DF1665" s="46">
        <f t="shared" si="10817"/>
        <v>0</v>
      </c>
      <c r="DG1665" s="46">
        <f t="shared" si="10817"/>
        <v>0</v>
      </c>
      <c r="DH1665" s="46">
        <f t="shared" si="10817"/>
        <v>0</v>
      </c>
      <c r="DI1665" s="46">
        <f t="shared" si="10817"/>
        <v>0</v>
      </c>
      <c r="DJ1665" s="46">
        <f t="shared" si="10817"/>
        <v>0</v>
      </c>
      <c r="DK1665" s="46">
        <f t="shared" si="10817"/>
        <v>0</v>
      </c>
      <c r="DL1665" s="46">
        <f t="shared" si="10817"/>
        <v>0</v>
      </c>
      <c r="DM1665" s="46">
        <f t="shared" si="10817"/>
        <v>0</v>
      </c>
      <c r="DN1665" s="46">
        <f t="shared" si="10817"/>
        <v>0</v>
      </c>
      <c r="DO1665" s="46">
        <f t="shared" si="10817"/>
        <v>0</v>
      </c>
      <c r="DP1665" s="46">
        <f t="shared" si="10817"/>
        <v>0</v>
      </c>
      <c r="DQ1665" s="46">
        <f t="shared" si="10817"/>
        <v>0</v>
      </c>
      <c r="DR1665" s="46">
        <f t="shared" si="10817"/>
        <v>0</v>
      </c>
      <c r="DS1665" s="46">
        <f t="shared" si="10817"/>
        <v>0</v>
      </c>
      <c r="DT1665" s="46">
        <f t="shared" si="10817"/>
        <v>0</v>
      </c>
      <c r="DU1665" s="46">
        <f t="shared" si="10817"/>
        <v>0</v>
      </c>
      <c r="DV1665" s="46">
        <f t="shared" si="10817"/>
        <v>0</v>
      </c>
      <c r="DW1665" s="46">
        <f t="shared" si="10817"/>
        <v>0</v>
      </c>
      <c r="DX1665" s="46">
        <f t="shared" si="10817"/>
        <v>0</v>
      </c>
      <c r="DY1665" s="46">
        <f t="shared" si="10817"/>
        <v>0</v>
      </c>
      <c r="DZ1665" s="46">
        <f t="shared" ref="DZ1665:GK1665" si="10818">DZ794</f>
        <v>0</v>
      </c>
      <c r="EA1665" s="46">
        <f t="shared" si="10818"/>
        <v>0</v>
      </c>
      <c r="EB1665" s="46">
        <f t="shared" si="10818"/>
        <v>0</v>
      </c>
      <c r="EC1665" s="46">
        <f t="shared" si="10818"/>
        <v>0</v>
      </c>
      <c r="ED1665" s="46">
        <f t="shared" si="10818"/>
        <v>0</v>
      </c>
      <c r="EE1665" s="46">
        <f t="shared" si="10818"/>
        <v>0</v>
      </c>
      <c r="EF1665" s="46">
        <f t="shared" si="10818"/>
        <v>0</v>
      </c>
      <c r="EG1665" s="46">
        <f t="shared" si="10818"/>
        <v>0</v>
      </c>
      <c r="EH1665" s="46">
        <f t="shared" si="10818"/>
        <v>0</v>
      </c>
      <c r="EI1665" s="46">
        <f t="shared" si="10818"/>
        <v>0</v>
      </c>
      <c r="EJ1665" s="46">
        <f t="shared" si="10818"/>
        <v>0</v>
      </c>
      <c r="EK1665" s="46">
        <f t="shared" si="10818"/>
        <v>0</v>
      </c>
      <c r="EL1665" s="46">
        <f t="shared" si="10818"/>
        <v>0</v>
      </c>
      <c r="EM1665" s="46">
        <f t="shared" si="10818"/>
        <v>0</v>
      </c>
      <c r="EN1665" s="46">
        <f t="shared" si="10818"/>
        <v>0</v>
      </c>
      <c r="EO1665" s="46">
        <f t="shared" si="10818"/>
        <v>0</v>
      </c>
      <c r="EP1665" s="46">
        <f t="shared" si="10818"/>
        <v>0</v>
      </c>
      <c r="EQ1665" s="46">
        <f t="shared" si="10818"/>
        <v>0</v>
      </c>
      <c r="ER1665" s="46">
        <f t="shared" si="10818"/>
        <v>0</v>
      </c>
      <c r="ES1665" s="46">
        <f t="shared" si="10818"/>
        <v>0</v>
      </c>
      <c r="ET1665" s="46">
        <f t="shared" si="10818"/>
        <v>0</v>
      </c>
      <c r="EU1665" s="46">
        <f t="shared" si="10818"/>
        <v>0</v>
      </c>
      <c r="EV1665" s="46">
        <f t="shared" si="10818"/>
        <v>0</v>
      </c>
      <c r="EW1665" s="46">
        <f t="shared" si="10818"/>
        <v>0</v>
      </c>
      <c r="EX1665" s="46">
        <f t="shared" si="10818"/>
        <v>0</v>
      </c>
      <c r="EY1665" s="46">
        <f t="shared" si="10818"/>
        <v>0</v>
      </c>
      <c r="EZ1665" s="46">
        <f t="shared" si="10818"/>
        <v>0</v>
      </c>
      <c r="FA1665" s="46">
        <f t="shared" si="10818"/>
        <v>0</v>
      </c>
      <c r="FB1665" s="46">
        <f t="shared" si="10818"/>
        <v>0</v>
      </c>
      <c r="FC1665" s="46">
        <f t="shared" si="10818"/>
        <v>0</v>
      </c>
      <c r="FD1665" s="46">
        <f t="shared" si="10818"/>
        <v>0</v>
      </c>
      <c r="FE1665" s="46">
        <f t="shared" si="10818"/>
        <v>0</v>
      </c>
      <c r="FF1665" s="46">
        <f t="shared" si="10818"/>
        <v>0</v>
      </c>
      <c r="FG1665" s="46">
        <f t="shared" si="10818"/>
        <v>0</v>
      </c>
      <c r="FH1665" s="46">
        <f t="shared" si="10818"/>
        <v>0</v>
      </c>
      <c r="FI1665" s="46">
        <f t="shared" si="10818"/>
        <v>0</v>
      </c>
      <c r="FJ1665" s="46">
        <f t="shared" si="10818"/>
        <v>0</v>
      </c>
      <c r="FK1665" s="46">
        <f t="shared" si="10818"/>
        <v>0</v>
      </c>
      <c r="FL1665" s="46">
        <f t="shared" si="10818"/>
        <v>0</v>
      </c>
      <c r="FM1665" s="46">
        <f t="shared" si="10818"/>
        <v>0</v>
      </c>
      <c r="FN1665" s="46">
        <f t="shared" si="10818"/>
        <v>0</v>
      </c>
      <c r="FO1665" s="46">
        <f t="shared" si="10818"/>
        <v>0</v>
      </c>
      <c r="FP1665" s="46">
        <f t="shared" si="10818"/>
        <v>0</v>
      </c>
      <c r="FQ1665" s="46">
        <f t="shared" si="10818"/>
        <v>0</v>
      </c>
      <c r="FR1665" s="46">
        <f t="shared" si="10818"/>
        <v>0</v>
      </c>
      <c r="FS1665" s="46">
        <f t="shared" si="10818"/>
        <v>0</v>
      </c>
      <c r="FT1665" s="46">
        <f t="shared" si="10818"/>
        <v>0</v>
      </c>
      <c r="FU1665" s="46">
        <f t="shared" si="10818"/>
        <v>0</v>
      </c>
      <c r="FV1665" s="46">
        <f t="shared" si="10818"/>
        <v>0</v>
      </c>
      <c r="FW1665" s="46">
        <f t="shared" si="10818"/>
        <v>0</v>
      </c>
      <c r="FX1665" s="46">
        <f t="shared" si="10818"/>
        <v>0</v>
      </c>
      <c r="FY1665" s="46">
        <f t="shared" si="10818"/>
        <v>0</v>
      </c>
      <c r="FZ1665" s="46">
        <f t="shared" si="10818"/>
        <v>0</v>
      </c>
      <c r="GA1665" s="46">
        <f t="shared" si="10818"/>
        <v>0</v>
      </c>
      <c r="GB1665" s="46">
        <f t="shared" si="10818"/>
        <v>0</v>
      </c>
      <c r="GC1665" s="46">
        <f t="shared" si="10818"/>
        <v>0</v>
      </c>
      <c r="GD1665" s="46">
        <f t="shared" si="10818"/>
        <v>0</v>
      </c>
      <c r="GE1665" s="46">
        <f t="shared" si="10818"/>
        <v>0</v>
      </c>
      <c r="GF1665" s="46">
        <f t="shared" si="10818"/>
        <v>0</v>
      </c>
      <c r="GG1665" s="46">
        <f t="shared" si="10818"/>
        <v>0</v>
      </c>
      <c r="GH1665" s="46">
        <f t="shared" si="10818"/>
        <v>0</v>
      </c>
      <c r="GI1665" s="46">
        <f t="shared" si="10818"/>
        <v>0</v>
      </c>
      <c r="GJ1665" s="46">
        <f t="shared" si="10818"/>
        <v>0</v>
      </c>
      <c r="GK1665" s="46">
        <f t="shared" si="10818"/>
        <v>0</v>
      </c>
      <c r="GL1665" s="46">
        <f t="shared" ref="GL1665:IF1665" si="10819">GL794</f>
        <v>0</v>
      </c>
      <c r="GM1665" s="46">
        <f t="shared" si="10819"/>
        <v>0</v>
      </c>
      <c r="GN1665" s="46">
        <f t="shared" si="10819"/>
        <v>0</v>
      </c>
      <c r="GO1665" s="46">
        <f t="shared" si="10819"/>
        <v>0</v>
      </c>
      <c r="GP1665" s="46">
        <f t="shared" si="10819"/>
        <v>0</v>
      </c>
      <c r="GQ1665" s="46">
        <f t="shared" si="10819"/>
        <v>0</v>
      </c>
      <c r="GR1665" s="46">
        <f t="shared" si="10819"/>
        <v>0</v>
      </c>
      <c r="GS1665" s="46">
        <f t="shared" si="10819"/>
        <v>0</v>
      </c>
      <c r="GT1665" s="46">
        <f t="shared" si="10819"/>
        <v>0</v>
      </c>
      <c r="GU1665" s="46">
        <f t="shared" si="10819"/>
        <v>0</v>
      </c>
      <c r="GV1665" s="46">
        <f t="shared" si="10819"/>
        <v>0</v>
      </c>
      <c r="GW1665" s="46">
        <f t="shared" si="10819"/>
        <v>0</v>
      </c>
      <c r="GX1665" s="46">
        <f t="shared" si="10819"/>
        <v>0</v>
      </c>
      <c r="GY1665" s="46">
        <f t="shared" si="10819"/>
        <v>0</v>
      </c>
      <c r="GZ1665" s="46">
        <f t="shared" si="10819"/>
        <v>0</v>
      </c>
      <c r="HA1665" s="46">
        <f t="shared" si="10819"/>
        <v>0</v>
      </c>
      <c r="HB1665" s="46">
        <f t="shared" si="10819"/>
        <v>0</v>
      </c>
      <c r="HC1665" s="46">
        <f t="shared" si="10819"/>
        <v>0</v>
      </c>
      <c r="HD1665" s="46">
        <f t="shared" si="10819"/>
        <v>0</v>
      </c>
      <c r="HE1665" s="46">
        <f t="shared" si="10819"/>
        <v>0</v>
      </c>
      <c r="HF1665" s="46">
        <f t="shared" si="10819"/>
        <v>0</v>
      </c>
      <c r="HG1665" s="46">
        <f t="shared" si="10819"/>
        <v>0</v>
      </c>
      <c r="HH1665" s="46">
        <f t="shared" si="10819"/>
        <v>0</v>
      </c>
      <c r="HI1665" s="46">
        <f t="shared" si="10819"/>
        <v>0</v>
      </c>
      <c r="HJ1665" s="46" t="str">
        <f t="shared" si="10819"/>
        <v>no</v>
      </c>
      <c r="HK1665" s="46">
        <f t="shared" si="10819"/>
        <v>0</v>
      </c>
      <c r="HL1665" s="46">
        <f t="shared" si="10819"/>
        <v>0</v>
      </c>
      <c r="HM1665" s="46">
        <f t="shared" si="10819"/>
        <v>0</v>
      </c>
      <c r="HN1665" s="46">
        <f t="shared" si="10819"/>
        <v>0</v>
      </c>
      <c r="HO1665" s="46">
        <f t="shared" si="10819"/>
        <v>0</v>
      </c>
      <c r="HP1665" s="46">
        <f t="shared" si="10819"/>
        <v>0</v>
      </c>
      <c r="HQ1665" s="46">
        <f t="shared" si="10819"/>
        <v>0</v>
      </c>
      <c r="HR1665" s="46">
        <f t="shared" si="10819"/>
        <v>0</v>
      </c>
      <c r="HS1665" s="46">
        <f t="shared" si="10819"/>
        <v>0</v>
      </c>
      <c r="HT1665" s="46">
        <f t="shared" si="10819"/>
        <v>0</v>
      </c>
      <c r="HU1665" s="46">
        <f t="shared" si="10819"/>
        <v>0</v>
      </c>
      <c r="HV1665" s="46" t="str">
        <f t="shared" si="10819"/>
        <v>yes</v>
      </c>
      <c r="HW1665" s="46" t="str">
        <f t="shared" si="10819"/>
        <v>no</v>
      </c>
      <c r="HX1665" s="46">
        <f t="shared" si="10819"/>
        <v>0</v>
      </c>
      <c r="HY1665" s="46">
        <f t="shared" si="10819"/>
        <v>0</v>
      </c>
      <c r="HZ1665" s="46">
        <f t="shared" si="10819"/>
        <v>0</v>
      </c>
      <c r="IA1665" s="46">
        <f t="shared" si="10819"/>
        <v>0</v>
      </c>
      <c r="IB1665" s="46">
        <f t="shared" si="10819"/>
        <v>0</v>
      </c>
      <c r="IC1665" s="46">
        <f t="shared" si="10819"/>
        <v>0</v>
      </c>
      <c r="ID1665" s="46">
        <f t="shared" si="10819"/>
        <v>0</v>
      </c>
      <c r="IE1665" s="46">
        <f t="shared" si="10819"/>
        <v>0</v>
      </c>
      <c r="IF1665" s="46">
        <f t="shared" si="10819"/>
        <v>0</v>
      </c>
      <c r="IG1665" s="46">
        <f t="shared" ref="IG1665:IU1665" si="10820">IG794</f>
        <v>0</v>
      </c>
      <c r="IH1665" s="46">
        <f t="shared" si="10820"/>
        <v>0</v>
      </c>
      <c r="II1665" s="46">
        <f t="shared" si="10820"/>
        <v>0</v>
      </c>
      <c r="IJ1665" s="46">
        <f t="shared" si="10820"/>
        <v>0</v>
      </c>
      <c r="IK1665" s="46">
        <f t="shared" si="10820"/>
        <v>0</v>
      </c>
      <c r="IL1665" s="46">
        <f t="shared" si="10820"/>
        <v>0</v>
      </c>
      <c r="IM1665" s="46">
        <f t="shared" si="10820"/>
        <v>0</v>
      </c>
      <c r="IN1665" s="46">
        <f t="shared" si="10820"/>
        <v>0</v>
      </c>
      <c r="IO1665" s="46">
        <f t="shared" si="10820"/>
        <v>0</v>
      </c>
      <c r="IP1665" s="46">
        <f t="shared" si="10820"/>
        <v>0</v>
      </c>
      <c r="IQ1665" s="46">
        <f t="shared" si="10820"/>
        <v>0</v>
      </c>
      <c r="IR1665" s="46">
        <f t="shared" si="10820"/>
        <v>0</v>
      </c>
      <c r="IS1665" s="46">
        <f t="shared" si="10820"/>
        <v>0</v>
      </c>
      <c r="IT1665" s="46">
        <f t="shared" si="10820"/>
        <v>0</v>
      </c>
      <c r="IU1665" s="46">
        <f t="shared" si="10820"/>
        <v>0</v>
      </c>
      <c r="IV1665" s="46"/>
      <c r="IW1665" s="46"/>
      <c r="IX1665" s="46"/>
      <c r="IY1665" s="46"/>
      <c r="IZ1665" s="46"/>
      <c r="JA1665" s="46"/>
      <c r="JB1665" s="46"/>
      <c r="JC1665" s="46"/>
      <c r="JD1665" s="46"/>
      <c r="JE1665" s="46"/>
      <c r="JF1665" s="46"/>
      <c r="JG1665" s="46"/>
      <c r="JH1665" s="46"/>
      <c r="JI1665" s="1"/>
      <c r="JL1665" s="277" t="s">
        <v>164</v>
      </c>
    </row>
    <row r="1666" spans="1:272" s="191" customFormat="1" hidden="1" outlineLevel="1" x14ac:dyDescent="0.3">
      <c r="A1666" s="53"/>
      <c r="B1666" s="6" t="str">
        <f>B795</f>
        <v>[placeholder]</v>
      </c>
      <c r="C1666" s="38" t="str">
        <f>C795</f>
        <v>x</v>
      </c>
      <c r="D1666" s="104"/>
      <c r="E1666" s="46"/>
      <c r="F1666" s="46"/>
      <c r="G1666" s="46"/>
      <c r="H1666" s="46"/>
      <c r="I1666" s="46"/>
      <c r="J1666" s="46"/>
      <c r="K1666" s="46"/>
      <c r="L1666" s="46"/>
      <c r="M1666" s="46"/>
      <c r="N1666" s="46"/>
      <c r="O1666" s="46"/>
      <c r="P1666" s="46"/>
      <c r="Q1666" s="46"/>
      <c r="R1666" s="46"/>
      <c r="S1666" s="46"/>
      <c r="T1666" s="46"/>
      <c r="U1666" s="46"/>
      <c r="V1666" s="46"/>
      <c r="W1666" s="46"/>
      <c r="X1666" s="46"/>
      <c r="Y1666" s="46"/>
      <c r="Z1666" s="46"/>
      <c r="AA1666" s="46"/>
      <c r="AB1666" s="46"/>
      <c r="AC1666" s="46"/>
      <c r="AD1666" s="46"/>
      <c r="AE1666" s="46"/>
      <c r="AF1666" s="46"/>
      <c r="AG1666" s="46"/>
      <c r="AH1666" s="46"/>
      <c r="AI1666" s="46"/>
      <c r="AJ1666" s="46"/>
      <c r="AK1666" s="46"/>
      <c r="AL1666" s="46"/>
      <c r="AM1666" s="46"/>
      <c r="AN1666" s="46"/>
      <c r="AO1666" s="46"/>
      <c r="AP1666" s="46"/>
      <c r="AQ1666" s="46"/>
      <c r="AR1666" s="46"/>
      <c r="AS1666" s="46"/>
      <c r="AT1666" s="46"/>
      <c r="AU1666" s="46"/>
      <c r="AV1666" s="46"/>
      <c r="AW1666" s="46"/>
      <c r="AX1666" s="46"/>
      <c r="AY1666" s="46"/>
      <c r="AZ1666" s="46"/>
      <c r="BA1666" s="46"/>
      <c r="BB1666" s="46"/>
      <c r="BC1666" s="46"/>
      <c r="BD1666" s="46"/>
      <c r="BE1666" s="46"/>
      <c r="BF1666" s="46"/>
      <c r="BG1666" s="46"/>
      <c r="BH1666" s="46"/>
      <c r="BI1666" s="46"/>
      <c r="BJ1666" s="46"/>
      <c r="BK1666" s="46"/>
      <c r="BL1666" s="46"/>
      <c r="BM1666" s="46"/>
      <c r="BN1666" s="46"/>
      <c r="BO1666" s="46"/>
      <c r="BP1666" s="46"/>
      <c r="BQ1666" s="46"/>
      <c r="BR1666" s="46"/>
      <c r="BS1666" s="46"/>
      <c r="BT1666" s="46"/>
      <c r="BU1666" s="46"/>
      <c r="BV1666" s="46"/>
      <c r="BW1666" s="46"/>
      <c r="BX1666" s="46"/>
      <c r="BY1666" s="46"/>
      <c r="BZ1666" s="46"/>
      <c r="CA1666" s="46"/>
      <c r="CB1666" s="46"/>
      <c r="CC1666" s="46"/>
      <c r="CD1666" s="46"/>
      <c r="CE1666" s="46"/>
      <c r="CF1666" s="46"/>
      <c r="CG1666" s="46"/>
      <c r="CH1666" s="46"/>
      <c r="CI1666" s="46"/>
      <c r="CJ1666" s="46"/>
      <c r="CK1666" s="46"/>
      <c r="CL1666" s="46"/>
      <c r="CM1666" s="46"/>
      <c r="CN1666" s="46"/>
      <c r="CO1666" s="46"/>
      <c r="CP1666" s="46"/>
      <c r="CQ1666" s="46"/>
      <c r="CR1666" s="46"/>
      <c r="CS1666" s="46"/>
      <c r="CT1666" s="46"/>
      <c r="CU1666" s="46"/>
      <c r="CV1666" s="46"/>
      <c r="CW1666" s="46"/>
      <c r="CX1666" s="46"/>
      <c r="CY1666" s="46"/>
      <c r="CZ1666" s="46"/>
      <c r="DA1666" s="46"/>
      <c r="DB1666" s="46"/>
      <c r="DC1666" s="46"/>
      <c r="DD1666" s="46"/>
      <c r="DE1666" s="46"/>
      <c r="DF1666" s="46"/>
      <c r="DG1666" s="46"/>
      <c r="DH1666" s="46"/>
      <c r="DI1666" s="46"/>
      <c r="DJ1666" s="46"/>
      <c r="DK1666" s="46"/>
      <c r="DL1666" s="46"/>
      <c r="DM1666" s="46"/>
      <c r="DN1666" s="46"/>
      <c r="DO1666" s="46"/>
      <c r="DP1666" s="46"/>
      <c r="DQ1666" s="46"/>
      <c r="DR1666" s="46"/>
      <c r="DS1666" s="46"/>
      <c r="DT1666" s="46"/>
      <c r="DU1666" s="46"/>
      <c r="DV1666" s="46"/>
      <c r="DW1666" s="46"/>
      <c r="DX1666" s="46"/>
      <c r="DY1666" s="46"/>
      <c r="DZ1666" s="46"/>
      <c r="EA1666" s="46"/>
      <c r="EB1666" s="46"/>
      <c r="EC1666" s="46"/>
      <c r="ED1666" s="46"/>
      <c r="EE1666" s="46"/>
      <c r="EF1666" s="46"/>
      <c r="EG1666" s="46"/>
      <c r="EH1666" s="46"/>
      <c r="EI1666" s="46"/>
      <c r="EJ1666" s="46"/>
      <c r="EK1666" s="46"/>
      <c r="EL1666" s="46"/>
      <c r="EM1666" s="46"/>
      <c r="EN1666" s="46"/>
      <c r="EO1666" s="46"/>
      <c r="EP1666" s="46"/>
      <c r="EQ1666" s="46"/>
      <c r="ER1666" s="46"/>
      <c r="ES1666" s="46"/>
      <c r="ET1666" s="46"/>
      <c r="EU1666" s="46"/>
      <c r="EV1666" s="46"/>
      <c r="EW1666" s="46"/>
      <c r="EX1666" s="46"/>
      <c r="EY1666" s="46"/>
      <c r="EZ1666" s="46"/>
      <c r="FA1666" s="46"/>
      <c r="FB1666" s="46"/>
      <c r="FC1666" s="46"/>
      <c r="FD1666" s="46"/>
      <c r="FE1666" s="46"/>
      <c r="FF1666" s="46"/>
      <c r="FG1666" s="46"/>
      <c r="FH1666" s="46"/>
      <c r="FI1666" s="46"/>
      <c r="FJ1666" s="46"/>
      <c r="FK1666" s="46"/>
      <c r="FL1666" s="46"/>
      <c r="FM1666" s="46"/>
      <c r="FN1666" s="46"/>
      <c r="FO1666" s="46"/>
      <c r="FP1666" s="46"/>
      <c r="FQ1666" s="46"/>
      <c r="FR1666" s="46"/>
      <c r="FS1666" s="46"/>
      <c r="FT1666" s="46"/>
      <c r="FU1666" s="46"/>
      <c r="FV1666" s="46"/>
      <c r="FW1666" s="46"/>
      <c r="FX1666" s="46"/>
      <c r="FY1666" s="46"/>
      <c r="FZ1666" s="46"/>
      <c r="GA1666" s="46"/>
      <c r="GB1666" s="46"/>
      <c r="GC1666" s="46"/>
      <c r="GD1666" s="46"/>
      <c r="GE1666" s="46"/>
      <c r="GF1666" s="46"/>
      <c r="GG1666" s="46"/>
      <c r="GH1666" s="46"/>
      <c r="GI1666" s="46"/>
      <c r="GJ1666" s="46"/>
      <c r="GK1666" s="46"/>
      <c r="GL1666" s="46"/>
      <c r="GM1666" s="46"/>
      <c r="GN1666" s="46"/>
      <c r="GO1666" s="46"/>
      <c r="GP1666" s="46"/>
      <c r="GQ1666" s="46"/>
      <c r="GR1666" s="46"/>
      <c r="GS1666" s="46"/>
      <c r="GT1666" s="46"/>
      <c r="GU1666" s="46"/>
      <c r="GV1666" s="46"/>
      <c r="GW1666" s="46"/>
      <c r="GX1666" s="46"/>
      <c r="GY1666" s="46"/>
      <c r="GZ1666" s="46"/>
      <c r="HA1666" s="46"/>
      <c r="HB1666" s="46"/>
      <c r="HC1666" s="46"/>
      <c r="HD1666" s="46"/>
      <c r="HE1666" s="46"/>
      <c r="HF1666" s="46"/>
      <c r="HG1666" s="46"/>
      <c r="HH1666" s="46"/>
      <c r="HI1666" s="46"/>
      <c r="HJ1666" s="46"/>
      <c r="HK1666" s="46"/>
      <c r="HL1666" s="46"/>
      <c r="HM1666" s="46"/>
      <c r="HN1666" s="46"/>
      <c r="HO1666" s="46"/>
      <c r="HP1666" s="46"/>
      <c r="HQ1666" s="46"/>
      <c r="HR1666" s="46"/>
      <c r="HS1666" s="46"/>
      <c r="HT1666" s="46"/>
      <c r="HU1666" s="46"/>
      <c r="HV1666" s="46"/>
      <c r="HW1666" s="46"/>
      <c r="HX1666" s="46"/>
      <c r="HY1666" s="46"/>
      <c r="HZ1666" s="46"/>
      <c r="IA1666" s="46"/>
      <c r="IB1666" s="46"/>
      <c r="IC1666" s="46"/>
      <c r="ID1666" s="46"/>
      <c r="IE1666" s="46"/>
      <c r="IF1666" s="46"/>
      <c r="IG1666" s="46"/>
      <c r="IH1666" s="46"/>
      <c r="II1666" s="46"/>
      <c r="IJ1666" s="46"/>
      <c r="IK1666" s="46"/>
      <c r="IL1666" s="46"/>
      <c r="IM1666" s="46"/>
      <c r="IN1666" s="46"/>
      <c r="IO1666" s="46"/>
      <c r="IP1666" s="46"/>
      <c r="IQ1666" s="46"/>
      <c r="IR1666" s="46"/>
      <c r="IS1666" s="46"/>
      <c r="IT1666" s="46"/>
      <c r="IU1666" s="46"/>
      <c r="IV1666" s="46"/>
      <c r="IW1666" s="46"/>
      <c r="IX1666" s="46"/>
      <c r="IY1666" s="46"/>
      <c r="IZ1666" s="46"/>
      <c r="JA1666" s="46"/>
      <c r="JB1666" s="46"/>
      <c r="JC1666" s="46"/>
      <c r="JD1666" s="46"/>
      <c r="JE1666" s="46"/>
      <c r="JF1666" s="46"/>
      <c r="JG1666" s="46"/>
      <c r="JH1666" s="46"/>
      <c r="JI1666" s="1"/>
      <c r="JL1666" s="277"/>
    </row>
    <row r="1667" spans="1:272" s="191" customFormat="1" hidden="1" outlineLevel="1" x14ac:dyDescent="0.3">
      <c r="A1667" s="53"/>
      <c r="B1667" s="6" t="str">
        <f>B796</f>
        <v>[placeholder]</v>
      </c>
      <c r="C1667" s="38" t="str">
        <f>C796</f>
        <v>x</v>
      </c>
      <c r="D1667" s="104"/>
      <c r="E1667" s="46"/>
      <c r="F1667" s="46"/>
      <c r="G1667" s="46"/>
      <c r="H1667" s="46"/>
      <c r="I1667" s="46"/>
      <c r="J1667" s="46"/>
      <c r="K1667" s="46"/>
      <c r="L1667" s="46"/>
      <c r="M1667" s="46"/>
      <c r="N1667" s="46"/>
      <c r="O1667" s="46"/>
      <c r="P1667" s="46"/>
      <c r="Q1667" s="46"/>
      <c r="R1667" s="46"/>
      <c r="S1667" s="46"/>
      <c r="T1667" s="46"/>
      <c r="U1667" s="46"/>
      <c r="V1667" s="46"/>
      <c r="W1667" s="46"/>
      <c r="X1667" s="46"/>
      <c r="Y1667" s="46"/>
      <c r="Z1667" s="46"/>
      <c r="AA1667" s="46"/>
      <c r="AB1667" s="46"/>
      <c r="AC1667" s="46"/>
      <c r="AD1667" s="46"/>
      <c r="AE1667" s="46"/>
      <c r="AF1667" s="46"/>
      <c r="AG1667" s="46"/>
      <c r="AH1667" s="46"/>
      <c r="AI1667" s="46"/>
      <c r="AJ1667" s="46"/>
      <c r="AK1667" s="46"/>
      <c r="AL1667" s="46"/>
      <c r="AM1667" s="46"/>
      <c r="AN1667" s="46"/>
      <c r="AO1667" s="46"/>
      <c r="AP1667" s="46"/>
      <c r="AQ1667" s="46"/>
      <c r="AR1667" s="46"/>
      <c r="AS1667" s="46"/>
      <c r="AT1667" s="46"/>
      <c r="AU1667" s="46"/>
      <c r="AV1667" s="46"/>
      <c r="AW1667" s="46"/>
      <c r="AX1667" s="46"/>
      <c r="AY1667" s="46"/>
      <c r="AZ1667" s="46"/>
      <c r="BA1667" s="46"/>
      <c r="BB1667" s="46"/>
      <c r="BC1667" s="46"/>
      <c r="BD1667" s="46"/>
      <c r="BE1667" s="46"/>
      <c r="BF1667" s="46"/>
      <c r="BG1667" s="46"/>
      <c r="BH1667" s="46"/>
      <c r="BI1667" s="46"/>
      <c r="BJ1667" s="46"/>
      <c r="BK1667" s="46"/>
      <c r="BL1667" s="46"/>
      <c r="BM1667" s="46"/>
      <c r="BN1667" s="46"/>
      <c r="BO1667" s="46"/>
      <c r="BP1667" s="46"/>
      <c r="BQ1667" s="46"/>
      <c r="BR1667" s="46"/>
      <c r="BS1667" s="46"/>
      <c r="BT1667" s="46"/>
      <c r="BU1667" s="46"/>
      <c r="BV1667" s="46"/>
      <c r="BW1667" s="46"/>
      <c r="BX1667" s="46"/>
      <c r="BY1667" s="46"/>
      <c r="BZ1667" s="46"/>
      <c r="CA1667" s="46"/>
      <c r="CB1667" s="46"/>
      <c r="CC1667" s="46"/>
      <c r="CD1667" s="46"/>
      <c r="CE1667" s="46"/>
      <c r="CF1667" s="46"/>
      <c r="CG1667" s="46"/>
      <c r="CH1667" s="46"/>
      <c r="CI1667" s="46"/>
      <c r="CJ1667" s="46"/>
      <c r="CK1667" s="46"/>
      <c r="CL1667" s="46"/>
      <c r="CM1667" s="46"/>
      <c r="CN1667" s="46"/>
      <c r="CO1667" s="46"/>
      <c r="CP1667" s="46"/>
      <c r="CQ1667" s="46"/>
      <c r="CR1667" s="46"/>
      <c r="CS1667" s="46"/>
      <c r="CT1667" s="46"/>
      <c r="CU1667" s="46"/>
      <c r="CV1667" s="46"/>
      <c r="CW1667" s="46"/>
      <c r="CX1667" s="46"/>
      <c r="CY1667" s="46"/>
      <c r="CZ1667" s="46"/>
      <c r="DA1667" s="46"/>
      <c r="DB1667" s="46"/>
      <c r="DC1667" s="46"/>
      <c r="DD1667" s="46"/>
      <c r="DE1667" s="46"/>
      <c r="DF1667" s="46"/>
      <c r="DG1667" s="46"/>
      <c r="DH1667" s="46"/>
      <c r="DI1667" s="46"/>
      <c r="DJ1667" s="46"/>
      <c r="DK1667" s="46"/>
      <c r="DL1667" s="46"/>
      <c r="DM1667" s="46"/>
      <c r="DN1667" s="46"/>
      <c r="DO1667" s="46"/>
      <c r="DP1667" s="46"/>
      <c r="DQ1667" s="46"/>
      <c r="DR1667" s="46"/>
      <c r="DS1667" s="46"/>
      <c r="DT1667" s="46"/>
      <c r="DU1667" s="46"/>
      <c r="DV1667" s="46"/>
      <c r="DW1667" s="46"/>
      <c r="DX1667" s="46"/>
      <c r="DY1667" s="46"/>
      <c r="DZ1667" s="46"/>
      <c r="EA1667" s="46"/>
      <c r="EB1667" s="46"/>
      <c r="EC1667" s="46"/>
      <c r="ED1667" s="46"/>
      <c r="EE1667" s="46"/>
      <c r="EF1667" s="46"/>
      <c r="EG1667" s="46"/>
      <c r="EH1667" s="46"/>
      <c r="EI1667" s="46"/>
      <c r="EJ1667" s="46"/>
      <c r="EK1667" s="46"/>
      <c r="EL1667" s="46"/>
      <c r="EM1667" s="46"/>
      <c r="EN1667" s="46"/>
      <c r="EO1667" s="46"/>
      <c r="EP1667" s="46"/>
      <c r="EQ1667" s="46"/>
      <c r="ER1667" s="46"/>
      <c r="ES1667" s="46"/>
      <c r="ET1667" s="46"/>
      <c r="EU1667" s="46"/>
      <c r="EV1667" s="46"/>
      <c r="EW1667" s="46"/>
      <c r="EX1667" s="46"/>
      <c r="EY1667" s="46"/>
      <c r="EZ1667" s="46"/>
      <c r="FA1667" s="46"/>
      <c r="FB1667" s="46"/>
      <c r="FC1667" s="46"/>
      <c r="FD1667" s="46"/>
      <c r="FE1667" s="46"/>
      <c r="FF1667" s="46"/>
      <c r="FG1667" s="46"/>
      <c r="FH1667" s="46"/>
      <c r="FI1667" s="46"/>
      <c r="FJ1667" s="46"/>
      <c r="FK1667" s="46"/>
      <c r="FL1667" s="46"/>
      <c r="FM1667" s="46"/>
      <c r="FN1667" s="46"/>
      <c r="FO1667" s="46"/>
      <c r="FP1667" s="46"/>
      <c r="FQ1667" s="46"/>
      <c r="FR1667" s="46"/>
      <c r="FS1667" s="46"/>
      <c r="FT1667" s="46"/>
      <c r="FU1667" s="46"/>
      <c r="FV1667" s="46"/>
      <c r="FW1667" s="46"/>
      <c r="FX1667" s="46"/>
      <c r="FY1667" s="46"/>
      <c r="FZ1667" s="46"/>
      <c r="GA1667" s="46"/>
      <c r="GB1667" s="46"/>
      <c r="GC1667" s="46"/>
      <c r="GD1667" s="46"/>
      <c r="GE1667" s="46"/>
      <c r="GF1667" s="46"/>
      <c r="GG1667" s="46"/>
      <c r="GH1667" s="46"/>
      <c r="GI1667" s="46"/>
      <c r="GJ1667" s="46"/>
      <c r="GK1667" s="46"/>
      <c r="GL1667" s="46"/>
      <c r="GM1667" s="46"/>
      <c r="GN1667" s="46"/>
      <c r="GO1667" s="46"/>
      <c r="GP1667" s="46"/>
      <c r="GQ1667" s="46"/>
      <c r="GR1667" s="46"/>
      <c r="GS1667" s="46"/>
      <c r="GT1667" s="46"/>
      <c r="GU1667" s="46"/>
      <c r="GV1667" s="46"/>
      <c r="GW1667" s="46"/>
      <c r="GX1667" s="46"/>
      <c r="GY1667" s="46"/>
      <c r="GZ1667" s="46"/>
      <c r="HA1667" s="46"/>
      <c r="HB1667" s="46"/>
      <c r="HC1667" s="46"/>
      <c r="HD1667" s="46"/>
      <c r="HE1667" s="46"/>
      <c r="HF1667" s="46"/>
      <c r="HG1667" s="46"/>
      <c r="HH1667" s="46"/>
      <c r="HI1667" s="46"/>
      <c r="HJ1667" s="46"/>
      <c r="HK1667" s="46"/>
      <c r="HL1667" s="46"/>
      <c r="HM1667" s="46"/>
      <c r="HN1667" s="46"/>
      <c r="HO1667" s="46"/>
      <c r="HP1667" s="46"/>
      <c r="HQ1667" s="46"/>
      <c r="HR1667" s="46"/>
      <c r="HS1667" s="46"/>
      <c r="HT1667" s="46"/>
      <c r="HU1667" s="46"/>
      <c r="HV1667" s="46"/>
      <c r="HW1667" s="46"/>
      <c r="HX1667" s="46"/>
      <c r="HY1667" s="46"/>
      <c r="HZ1667" s="46"/>
      <c r="IA1667" s="46"/>
      <c r="IB1667" s="46"/>
      <c r="IC1667" s="46"/>
      <c r="ID1667" s="46"/>
      <c r="IE1667" s="46"/>
      <c r="IF1667" s="46"/>
      <c r="IG1667" s="46"/>
      <c r="IH1667" s="46"/>
      <c r="II1667" s="46"/>
      <c r="IJ1667" s="46"/>
      <c r="IK1667" s="46"/>
      <c r="IL1667" s="46"/>
      <c r="IM1667" s="46"/>
      <c r="IN1667" s="46"/>
      <c r="IO1667" s="46"/>
      <c r="IP1667" s="46"/>
      <c r="IQ1667" s="46"/>
      <c r="IR1667" s="46"/>
      <c r="IS1667" s="46"/>
      <c r="IT1667" s="46"/>
      <c r="IU1667" s="46"/>
      <c r="IV1667" s="46"/>
      <c r="IW1667" s="46"/>
      <c r="IX1667" s="46"/>
      <c r="IY1667" s="46"/>
      <c r="IZ1667" s="46"/>
      <c r="JA1667" s="46"/>
      <c r="JB1667" s="46"/>
      <c r="JC1667" s="46"/>
      <c r="JD1667" s="46"/>
      <c r="JE1667" s="46"/>
      <c r="JF1667" s="46"/>
      <c r="JG1667" s="46"/>
      <c r="JH1667" s="46"/>
      <c r="JI1667" s="1"/>
      <c r="JL1667" s="277"/>
    </row>
    <row r="1668" spans="1:272" s="191" customFormat="1" hidden="1" outlineLevel="1" x14ac:dyDescent="0.3">
      <c r="A1668" s="53"/>
      <c r="B1668" s="6"/>
      <c r="C1668" s="38"/>
      <c r="D1668" s="112"/>
      <c r="E1668" s="59"/>
      <c r="F1668" s="59"/>
      <c r="G1668" s="59"/>
      <c r="H1668" s="59"/>
      <c r="I1668" s="59"/>
      <c r="J1668" s="59"/>
      <c r="K1668" s="59"/>
      <c r="L1668" s="59"/>
      <c r="M1668" s="59"/>
      <c r="N1668" s="59"/>
      <c r="O1668" s="59"/>
      <c r="P1668" s="59"/>
      <c r="Q1668" s="59"/>
      <c r="R1668" s="59"/>
      <c r="S1668" s="59"/>
      <c r="T1668" s="59"/>
      <c r="U1668" s="59"/>
      <c r="V1668" s="59"/>
      <c r="W1668" s="59"/>
      <c r="X1668" s="59"/>
      <c r="Y1668" s="59"/>
      <c r="Z1668" s="59"/>
      <c r="AA1668" s="59"/>
      <c r="AB1668" s="59"/>
      <c r="AC1668" s="59"/>
      <c r="AD1668" s="59"/>
      <c r="AE1668" s="59"/>
      <c r="AF1668" s="59"/>
      <c r="AG1668" s="59"/>
      <c r="AH1668" s="59"/>
      <c r="AI1668" s="59"/>
      <c r="AJ1668" s="59"/>
      <c r="AK1668" s="59"/>
      <c r="AL1668" s="59"/>
      <c r="AM1668" s="59"/>
      <c r="AN1668" s="59"/>
      <c r="AO1668" s="59"/>
      <c r="AP1668" s="59"/>
      <c r="AQ1668" s="59"/>
      <c r="AR1668" s="59"/>
      <c r="AS1668" s="59"/>
      <c r="AT1668" s="59"/>
      <c r="AU1668" s="59"/>
      <c r="AV1668" s="59"/>
      <c r="AW1668" s="59"/>
      <c r="AX1668" s="59"/>
      <c r="AY1668" s="59"/>
      <c r="AZ1668" s="59"/>
      <c r="BA1668" s="59"/>
      <c r="BB1668" s="59"/>
      <c r="BC1668" s="59"/>
      <c r="BD1668" s="59"/>
      <c r="BE1668" s="59"/>
      <c r="BF1668" s="59"/>
      <c r="BG1668" s="59"/>
      <c r="BH1668" s="59"/>
      <c r="BI1668" s="59"/>
      <c r="BJ1668" s="59"/>
      <c r="BK1668" s="59"/>
      <c r="BL1668" s="59"/>
      <c r="BM1668" s="59"/>
      <c r="BN1668" s="59"/>
      <c r="BO1668" s="59"/>
      <c r="BP1668" s="59"/>
      <c r="BQ1668" s="59"/>
      <c r="BR1668" s="59"/>
      <c r="BS1668" s="59"/>
      <c r="BT1668" s="59"/>
      <c r="BU1668" s="59"/>
      <c r="BV1668" s="59"/>
      <c r="BW1668" s="59"/>
      <c r="BX1668" s="59"/>
      <c r="BY1668" s="59"/>
      <c r="BZ1668" s="59"/>
      <c r="CA1668" s="59"/>
      <c r="CB1668" s="59"/>
      <c r="CC1668" s="59"/>
      <c r="CD1668" s="59"/>
      <c r="CE1668" s="59"/>
      <c r="CF1668" s="59"/>
      <c r="CG1668" s="59"/>
      <c r="CH1668" s="59"/>
      <c r="CI1668" s="59"/>
      <c r="CJ1668" s="59"/>
      <c r="CK1668" s="59"/>
      <c r="CL1668" s="59"/>
      <c r="CM1668" s="59"/>
      <c r="CN1668" s="59"/>
      <c r="CO1668" s="59"/>
      <c r="CP1668" s="59"/>
      <c r="CQ1668" s="59"/>
      <c r="CR1668" s="59"/>
      <c r="CS1668" s="59"/>
      <c r="CT1668" s="59"/>
      <c r="CU1668" s="59"/>
      <c r="CV1668" s="59"/>
      <c r="CW1668" s="59"/>
      <c r="CX1668" s="59"/>
      <c r="CY1668" s="59"/>
      <c r="CZ1668" s="59"/>
      <c r="DA1668" s="59"/>
      <c r="DB1668" s="59"/>
      <c r="DC1668" s="59"/>
      <c r="DD1668" s="59"/>
      <c r="DE1668" s="59"/>
      <c r="DF1668" s="59"/>
      <c r="DG1668" s="59"/>
      <c r="DH1668" s="59"/>
      <c r="DI1668" s="59"/>
      <c r="DJ1668" s="59"/>
      <c r="DK1668" s="59"/>
      <c r="DL1668" s="59"/>
      <c r="DM1668" s="59"/>
      <c r="DN1668" s="59"/>
      <c r="DO1668" s="59"/>
      <c r="DP1668" s="59"/>
      <c r="DQ1668" s="59"/>
      <c r="DR1668" s="59"/>
      <c r="DS1668" s="59"/>
      <c r="DT1668" s="59"/>
      <c r="DU1668" s="59"/>
      <c r="DV1668" s="59"/>
      <c r="DW1668" s="59"/>
      <c r="DX1668" s="59"/>
      <c r="DY1668" s="59"/>
      <c r="DZ1668" s="59"/>
      <c r="EA1668" s="59"/>
      <c r="EB1668" s="59"/>
      <c r="EC1668" s="59"/>
      <c r="ED1668" s="59"/>
      <c r="EE1668" s="59"/>
      <c r="EF1668" s="59"/>
      <c r="EG1668" s="59"/>
      <c r="EH1668" s="59"/>
      <c r="EI1668" s="59"/>
      <c r="EJ1668" s="59"/>
      <c r="EK1668" s="59"/>
      <c r="EL1668" s="59"/>
      <c r="EM1668" s="59"/>
      <c r="EN1668" s="59"/>
      <c r="EO1668" s="59"/>
      <c r="EP1668" s="59"/>
      <c r="EQ1668" s="59"/>
      <c r="ER1668" s="59"/>
      <c r="ES1668" s="59"/>
      <c r="ET1668" s="59"/>
      <c r="EU1668" s="59"/>
      <c r="EV1668" s="59"/>
      <c r="EW1668" s="59"/>
      <c r="EX1668" s="59"/>
      <c r="EY1668" s="59"/>
      <c r="EZ1668" s="59"/>
      <c r="FA1668" s="59"/>
      <c r="FB1668" s="59"/>
      <c r="FC1668" s="59"/>
      <c r="FD1668" s="59"/>
      <c r="FE1668" s="59"/>
      <c r="FF1668" s="59"/>
      <c r="FG1668" s="59"/>
      <c r="FH1668" s="59"/>
      <c r="FI1668" s="59"/>
      <c r="FJ1668" s="59"/>
      <c r="FK1668" s="59"/>
      <c r="FL1668" s="59"/>
      <c r="FM1668" s="59"/>
      <c r="FN1668" s="59"/>
      <c r="FO1668" s="59"/>
      <c r="FP1668" s="59"/>
      <c r="FQ1668" s="59"/>
      <c r="FR1668" s="59"/>
      <c r="FS1668" s="59"/>
      <c r="FT1668" s="59"/>
      <c r="FU1668" s="59"/>
      <c r="FV1668" s="59"/>
      <c r="FW1668" s="59"/>
      <c r="FX1668" s="59"/>
      <c r="FY1668" s="59"/>
      <c r="FZ1668" s="59"/>
      <c r="GA1668" s="59"/>
      <c r="GB1668" s="59"/>
      <c r="GC1668" s="59"/>
      <c r="GD1668" s="59"/>
      <c r="GE1668" s="59"/>
      <c r="GF1668" s="59"/>
      <c r="GG1668" s="59"/>
      <c r="GH1668" s="59"/>
      <c r="GI1668" s="59"/>
      <c r="GJ1668" s="59"/>
      <c r="GK1668" s="59"/>
      <c r="GL1668" s="59"/>
      <c r="GM1668" s="59"/>
      <c r="GN1668" s="59"/>
      <c r="GO1668" s="59"/>
      <c r="GP1668" s="59"/>
      <c r="GQ1668" s="59"/>
      <c r="GR1668" s="59"/>
      <c r="GS1668" s="59"/>
      <c r="GT1668" s="59"/>
      <c r="GU1668" s="59"/>
      <c r="GV1668" s="59"/>
      <c r="GW1668" s="59"/>
      <c r="GX1668" s="59"/>
      <c r="GY1668" s="59"/>
      <c r="GZ1668" s="59"/>
      <c r="HA1668" s="59"/>
      <c r="HB1668" s="59"/>
      <c r="HC1668" s="59"/>
      <c r="HD1668" s="59"/>
      <c r="HE1668" s="59"/>
      <c r="HF1668" s="59"/>
      <c r="HG1668" s="59"/>
      <c r="HH1668" s="59"/>
      <c r="HI1668" s="59"/>
      <c r="HJ1668" s="59"/>
      <c r="HK1668" s="59"/>
      <c r="HL1668" s="59"/>
      <c r="HM1668" s="59"/>
      <c r="HN1668" s="59"/>
      <c r="HO1668" s="59"/>
      <c r="HP1668" s="59"/>
      <c r="HQ1668" s="59"/>
      <c r="HR1668" s="59"/>
      <c r="HS1668" s="59"/>
      <c r="HT1668" s="59"/>
      <c r="HU1668" s="59"/>
      <c r="HV1668" s="59"/>
      <c r="HW1668" s="59"/>
      <c r="HX1668" s="59"/>
      <c r="HY1668" s="59"/>
      <c r="HZ1668" s="59"/>
      <c r="IA1668" s="59"/>
      <c r="IB1668" s="59"/>
      <c r="IC1668" s="59"/>
      <c r="ID1668" s="59"/>
      <c r="IE1668" s="59"/>
      <c r="IF1668" s="59"/>
      <c r="IG1668" s="59"/>
      <c r="IH1668" s="59"/>
      <c r="II1668" s="59"/>
      <c r="IJ1668" s="59"/>
      <c r="IK1668" s="59"/>
      <c r="IL1668" s="59"/>
      <c r="IM1668" s="59"/>
      <c r="IN1668" s="59"/>
      <c r="IO1668" s="59"/>
      <c r="IP1668" s="59"/>
      <c r="IQ1668" s="59"/>
      <c r="IR1668" s="59"/>
      <c r="IS1668" s="59"/>
      <c r="IT1668" s="59"/>
      <c r="IU1668" s="59"/>
      <c r="IV1668" s="49"/>
      <c r="IW1668" s="49"/>
      <c r="IX1668" s="49"/>
      <c r="IY1668" s="49"/>
      <c r="IZ1668" s="49"/>
      <c r="JA1668" s="49"/>
      <c r="JB1668" s="49"/>
      <c r="JC1668" s="49"/>
      <c r="JD1668" s="49"/>
      <c r="JE1668" s="49"/>
      <c r="JF1668" s="49"/>
      <c r="JG1668" s="49"/>
      <c r="JH1668" s="49"/>
      <c r="JI1668" s="1"/>
      <c r="JL1668" s="277" t="s">
        <v>164</v>
      </c>
    </row>
    <row r="1669" spans="1:272" s="191" customFormat="1" ht="15.6" hidden="1" outlineLevel="1" x14ac:dyDescent="0.3">
      <c r="A1669" s="53"/>
      <c r="B1669" s="4" t="s">
        <v>437</v>
      </c>
      <c r="C1669" s="39"/>
      <c r="D1669" s="42"/>
      <c r="E1669" s="42"/>
      <c r="F1669" s="42"/>
      <c r="G1669" s="42"/>
      <c r="H1669" s="42"/>
      <c r="I1669" s="42"/>
      <c r="J1669" s="42"/>
      <c r="K1669" s="42"/>
      <c r="L1669" s="42"/>
      <c r="M1669" s="42"/>
      <c r="N1669" s="42"/>
      <c r="O1669" s="42"/>
      <c r="P1669" s="42"/>
      <c r="Q1669" s="42"/>
      <c r="R1669" s="42"/>
      <c r="S1669" s="42"/>
      <c r="T1669" s="42"/>
      <c r="U1669" s="42"/>
      <c r="V1669" s="42"/>
      <c r="W1669" s="42"/>
      <c r="X1669" s="42"/>
      <c r="Y1669" s="42"/>
      <c r="Z1669" s="42"/>
      <c r="AA1669" s="42"/>
      <c r="AB1669" s="42"/>
      <c r="AC1669" s="42"/>
      <c r="AD1669" s="42"/>
      <c r="AE1669" s="42"/>
      <c r="AF1669" s="42"/>
      <c r="AG1669" s="42"/>
      <c r="AH1669" s="42"/>
      <c r="AI1669" s="42"/>
      <c r="AJ1669" s="42"/>
      <c r="AK1669" s="42"/>
      <c r="AL1669" s="42"/>
      <c r="AM1669" s="42"/>
      <c r="AN1669" s="42"/>
      <c r="AO1669" s="42"/>
      <c r="AP1669" s="42"/>
      <c r="AQ1669" s="42"/>
      <c r="AR1669" s="42"/>
      <c r="AS1669" s="42"/>
      <c r="AT1669" s="42"/>
      <c r="AU1669" s="42"/>
      <c r="AV1669" s="42"/>
      <c r="AW1669" s="42"/>
      <c r="AX1669" s="42"/>
      <c r="AY1669" s="42"/>
      <c r="AZ1669" s="42"/>
      <c r="BA1669" s="42"/>
      <c r="BB1669" s="42"/>
      <c r="BC1669" s="42"/>
      <c r="BD1669" s="42"/>
      <c r="BE1669" s="42"/>
      <c r="BF1669" s="42"/>
      <c r="BG1669" s="42"/>
      <c r="BH1669" s="42"/>
      <c r="BI1669" s="42"/>
      <c r="BJ1669" s="42"/>
      <c r="BK1669" s="42"/>
      <c r="BL1669" s="42"/>
      <c r="BM1669" s="42"/>
      <c r="BN1669" s="42"/>
      <c r="BO1669" s="42"/>
      <c r="BP1669" s="42"/>
      <c r="BQ1669" s="42"/>
      <c r="BR1669" s="42"/>
      <c r="BS1669" s="42"/>
      <c r="BT1669" s="42"/>
      <c r="BU1669" s="42"/>
      <c r="BV1669" s="42"/>
      <c r="BW1669" s="42"/>
      <c r="BX1669" s="42"/>
      <c r="BY1669" s="42"/>
      <c r="BZ1669" s="42"/>
      <c r="CA1669" s="42"/>
      <c r="CB1669" s="42"/>
      <c r="CC1669" s="42"/>
      <c r="CD1669" s="42"/>
      <c r="CE1669" s="42"/>
      <c r="CF1669" s="42"/>
      <c r="CG1669" s="42"/>
      <c r="CH1669" s="42"/>
      <c r="CI1669" s="42"/>
      <c r="CJ1669" s="42"/>
      <c r="CK1669" s="42"/>
      <c r="CL1669" s="42"/>
      <c r="CM1669" s="42"/>
      <c r="CN1669" s="42"/>
      <c r="CO1669" s="42"/>
      <c r="CP1669" s="42"/>
      <c r="CQ1669" s="42"/>
      <c r="CR1669" s="42"/>
      <c r="CS1669" s="42"/>
      <c r="CT1669" s="42"/>
      <c r="CU1669" s="42"/>
      <c r="CV1669" s="42"/>
      <c r="CW1669" s="42"/>
      <c r="CX1669" s="42"/>
      <c r="CY1669" s="42"/>
      <c r="CZ1669" s="42"/>
      <c r="DA1669" s="42"/>
      <c r="DB1669" s="42"/>
      <c r="DC1669" s="42"/>
      <c r="DD1669" s="42"/>
      <c r="DE1669" s="42"/>
      <c r="DF1669" s="42"/>
      <c r="DG1669" s="42"/>
      <c r="DH1669" s="42"/>
      <c r="DI1669" s="42"/>
      <c r="DJ1669" s="42"/>
      <c r="DK1669" s="42"/>
      <c r="DL1669" s="42"/>
      <c r="DM1669" s="42"/>
      <c r="DN1669" s="42"/>
      <c r="DO1669" s="42"/>
      <c r="DP1669" s="42"/>
      <c r="DQ1669" s="42"/>
      <c r="DR1669" s="42"/>
      <c r="DS1669" s="42"/>
      <c r="DT1669" s="42"/>
      <c r="DU1669" s="42"/>
      <c r="DV1669" s="42"/>
      <c r="DW1669" s="42"/>
      <c r="DX1669" s="42"/>
      <c r="DY1669" s="42"/>
      <c r="DZ1669" s="42"/>
      <c r="EA1669" s="42"/>
      <c r="EB1669" s="42"/>
      <c r="EC1669" s="42"/>
      <c r="ED1669" s="42"/>
      <c r="EE1669" s="42"/>
      <c r="EF1669" s="42"/>
      <c r="EG1669" s="42"/>
      <c r="EH1669" s="42"/>
      <c r="EI1669" s="42"/>
      <c r="EJ1669" s="42"/>
      <c r="EK1669" s="42"/>
      <c r="EL1669" s="42"/>
      <c r="EM1669" s="42"/>
      <c r="EN1669" s="42"/>
      <c r="EO1669" s="42"/>
      <c r="EP1669" s="42"/>
      <c r="EQ1669" s="42"/>
      <c r="ER1669" s="42"/>
      <c r="ES1669" s="42"/>
      <c r="ET1669" s="42"/>
      <c r="EU1669" s="42"/>
      <c r="EV1669" s="42"/>
      <c r="EW1669" s="42"/>
      <c r="EX1669" s="42"/>
      <c r="EY1669" s="42"/>
      <c r="EZ1669" s="42"/>
      <c r="FA1669" s="42"/>
      <c r="FB1669" s="42"/>
      <c r="FC1669" s="42"/>
      <c r="FD1669" s="42"/>
      <c r="FE1669" s="42"/>
      <c r="FF1669" s="42"/>
      <c r="FG1669" s="42"/>
      <c r="FH1669" s="42"/>
      <c r="FI1669" s="42"/>
      <c r="FJ1669" s="42"/>
      <c r="FK1669" s="42"/>
      <c r="FL1669" s="42"/>
      <c r="FM1669" s="42"/>
      <c r="FN1669" s="42"/>
      <c r="FO1669" s="42"/>
      <c r="FP1669" s="42"/>
      <c r="FQ1669" s="42"/>
      <c r="FR1669" s="42"/>
      <c r="FS1669" s="42"/>
      <c r="FT1669" s="42"/>
      <c r="FU1669" s="42"/>
      <c r="FV1669" s="42"/>
      <c r="FW1669" s="42"/>
      <c r="FX1669" s="42"/>
      <c r="FY1669" s="42"/>
      <c r="FZ1669" s="42"/>
      <c r="GA1669" s="42"/>
      <c r="GB1669" s="42"/>
      <c r="GC1669" s="42"/>
      <c r="GD1669" s="42"/>
      <c r="GE1669" s="42"/>
      <c r="GF1669" s="42"/>
      <c r="GG1669" s="42"/>
      <c r="GH1669" s="42"/>
      <c r="GI1669" s="42"/>
      <c r="GJ1669" s="42"/>
      <c r="GK1669" s="42"/>
      <c r="GL1669" s="42"/>
      <c r="GM1669" s="42"/>
      <c r="GN1669" s="42"/>
      <c r="GO1669" s="42"/>
      <c r="GP1669" s="42"/>
      <c r="GQ1669" s="42"/>
      <c r="GR1669" s="42"/>
      <c r="GS1669" s="42"/>
      <c r="GT1669" s="42"/>
      <c r="GU1669" s="42"/>
      <c r="GV1669" s="42"/>
      <c r="GW1669" s="42"/>
      <c r="GX1669" s="42"/>
      <c r="GY1669" s="42"/>
      <c r="GZ1669" s="42"/>
      <c r="HA1669" s="42"/>
      <c r="HB1669" s="42"/>
      <c r="HC1669" s="42"/>
      <c r="HD1669" s="42"/>
      <c r="HE1669" s="42"/>
      <c r="HF1669" s="42"/>
      <c r="HG1669" s="42"/>
      <c r="HH1669" s="42"/>
      <c r="HI1669" s="42"/>
      <c r="HJ1669" s="42"/>
      <c r="HK1669" s="42"/>
      <c r="HL1669" s="42"/>
      <c r="HM1669" s="42"/>
      <c r="HN1669" s="42"/>
      <c r="HO1669" s="42"/>
      <c r="HP1669" s="42"/>
      <c r="HQ1669" s="42"/>
      <c r="HR1669" s="42"/>
      <c r="HS1669" s="42"/>
      <c r="HT1669" s="42"/>
      <c r="HU1669" s="42"/>
      <c r="HV1669" s="42"/>
      <c r="HW1669" s="42"/>
      <c r="HX1669" s="42"/>
      <c r="HY1669" s="42"/>
      <c r="HZ1669" s="42"/>
      <c r="IA1669" s="42"/>
      <c r="IB1669" s="42"/>
      <c r="IC1669" s="42"/>
      <c r="ID1669" s="42"/>
      <c r="IE1669" s="42"/>
      <c r="IF1669" s="42"/>
      <c r="IG1669" s="42"/>
      <c r="IH1669" s="42"/>
      <c r="II1669" s="42"/>
      <c r="IJ1669" s="42"/>
      <c r="IK1669" s="42"/>
      <c r="IL1669" s="42"/>
      <c r="IM1669" s="42"/>
      <c r="IN1669" s="42"/>
      <c r="IO1669" s="42"/>
      <c r="IP1669" s="42"/>
      <c r="IQ1669" s="42"/>
      <c r="IR1669" s="42"/>
      <c r="IS1669" s="42"/>
      <c r="IT1669" s="42"/>
      <c r="IU1669" s="42"/>
      <c r="IV1669" s="42"/>
      <c r="IW1669" s="42"/>
      <c r="IX1669" s="42"/>
      <c r="IY1669" s="42"/>
      <c r="IZ1669" s="42"/>
      <c r="JA1669" s="42"/>
      <c r="JB1669" s="42"/>
      <c r="JC1669" s="42"/>
      <c r="JD1669" s="42"/>
      <c r="JE1669" s="42"/>
      <c r="JF1669" s="42"/>
      <c r="JG1669" s="42"/>
      <c r="JH1669" s="42"/>
      <c r="JI1669" s="1"/>
      <c r="JL1669" s="277" t="s">
        <v>164</v>
      </c>
    </row>
    <row r="1670" spans="1:272" s="191" customFormat="1" hidden="1" outlineLevel="1" x14ac:dyDescent="0.3">
      <c r="A1670" s="93">
        <f>ROW('Cost Input'!A451)</f>
        <v>451</v>
      </c>
      <c r="B1670" s="6" t="str">
        <f>'Cost Input'!A451</f>
        <v>Thermal power output (steam)</v>
      </c>
      <c r="C1670" s="38" t="str">
        <f>'Cost Input'!B451</f>
        <v>MWth</v>
      </c>
      <c r="D1670" s="104" cm="1">
        <f t="array" ref="D1670">IFERROR(INDEX('Cost Input'!$C$1:$Q$496,'LCOH Calc'!$A1670,_xlfn.XMATCH('LCOH Calc'!D$9,'Cost Input'!$C$3:$Q$3)),"")</f>
        <v>5</v>
      </c>
      <c r="E1670" s="46" cm="1">
        <f t="array" ref="E1670">IFERROR(INDEX('Cost Input'!$C$1:$Q$496,'LCOH Calc'!$A1670,_xlfn.XMATCH('LCOH Calc'!E$9,'Cost Input'!$C$3:$Q$3)),"")</f>
        <v>5</v>
      </c>
      <c r="F1670" s="46" cm="1">
        <f t="array" ref="F1670">IFERROR(INDEX('Cost Input'!$C$1:$Q$496,'LCOH Calc'!$A1670,_xlfn.XMATCH('LCOH Calc'!F$9,'Cost Input'!$C$3:$Q$3)),"")</f>
        <v>5</v>
      </c>
      <c r="G1670" s="46" cm="1">
        <f t="array" ref="G1670">IFERROR(INDEX('Cost Input'!$C$1:$Q$496,'LCOH Calc'!$A1670,_xlfn.XMATCH('LCOH Calc'!G$9,'Cost Input'!$C$3:$Q$3)),"")</f>
        <v>5</v>
      </c>
      <c r="H1670" s="46" cm="1">
        <f t="array" ref="H1670">IFERROR(INDEX('Cost Input'!$C$1:$Q$496,'LCOH Calc'!$A1670,_xlfn.XMATCH('LCOH Calc'!H$9,'Cost Input'!$C$3:$Q$3)),"")</f>
        <v>5</v>
      </c>
      <c r="I1670" s="46" cm="1">
        <f t="array" ref="I1670">IFERROR(INDEX('Cost Input'!$C$1:$Q$496,'LCOH Calc'!$A1670,_xlfn.XMATCH('LCOH Calc'!I$9,'Cost Input'!$C$3:$Q$3)),"")</f>
        <v>5</v>
      </c>
      <c r="J1670" s="46" cm="1">
        <f t="array" ref="J1670">IFERROR(INDEX('Cost Input'!$C$1:$Q$496,'LCOH Calc'!$A1670,_xlfn.XMATCH('LCOH Calc'!J$9,'Cost Input'!$C$3:$Q$3)),"")</f>
        <v>5</v>
      </c>
      <c r="K1670" s="46" cm="1">
        <f t="array" ref="K1670">IFERROR(INDEX('Cost Input'!$C$1:$Q$496,'LCOH Calc'!$A1670,_xlfn.XMATCH('LCOH Calc'!K$9,'Cost Input'!$C$3:$Q$3)),"")</f>
        <v>5</v>
      </c>
      <c r="L1670" s="46" cm="1">
        <f t="array" ref="L1670">IFERROR(INDEX('Cost Input'!$C$1:$Q$496,'LCOH Calc'!$A1670,_xlfn.XMATCH('LCOH Calc'!L$9,'Cost Input'!$C$3:$Q$3)),"")</f>
        <v>5</v>
      </c>
      <c r="M1670" s="46" cm="1">
        <f t="array" ref="M1670">IFERROR(INDEX('Cost Input'!$C$1:$Q$496,'LCOH Calc'!$A1670,_xlfn.XMATCH('LCOH Calc'!M$9,'Cost Input'!$C$3:$Q$3)),"")</f>
        <v>5</v>
      </c>
      <c r="N1670" s="46" cm="1">
        <f t="array" ref="N1670">IFERROR(INDEX('Cost Input'!$C$1:$Q$496,'LCOH Calc'!$A1670,_xlfn.XMATCH('LCOH Calc'!N$9,'Cost Input'!$C$3:$Q$3)),"")</f>
        <v>5</v>
      </c>
      <c r="O1670" s="46" cm="1">
        <f t="array" ref="O1670">IFERROR(INDEX('Cost Input'!$C$1:$Q$496,'LCOH Calc'!$A1670,_xlfn.XMATCH('LCOH Calc'!O$9,'Cost Input'!$C$3:$Q$3)),"")</f>
        <v>5</v>
      </c>
      <c r="P1670" s="46" cm="1">
        <f t="array" ref="P1670">IFERROR(INDEX('Cost Input'!$C$1:$Q$496,'LCOH Calc'!$A1670,_xlfn.XMATCH('LCOH Calc'!P$9,'Cost Input'!$C$3:$Q$3)),"")</f>
        <v>5</v>
      </c>
      <c r="Q1670" s="46" cm="1">
        <f t="array" ref="Q1670">IFERROR(INDEX('Cost Input'!$C$1:$Q$496,'LCOH Calc'!$A1670,_xlfn.XMATCH('LCOH Calc'!Q$9,'Cost Input'!$C$3:$Q$3)),"")</f>
        <v>5</v>
      </c>
      <c r="R1670" s="46" cm="1">
        <f t="array" ref="R1670">IFERROR(INDEX('Cost Input'!$C$1:$Q$496,'LCOH Calc'!$A1670,_xlfn.XMATCH('LCOH Calc'!R$9,'Cost Input'!$C$3:$Q$3)),"")</f>
        <v>5</v>
      </c>
      <c r="S1670" s="46" cm="1">
        <f t="array" ref="S1670">IFERROR(INDEX('Cost Input'!$C$1:$Q$496,'LCOH Calc'!$A1670,_xlfn.XMATCH('LCOH Calc'!S$9,'Cost Input'!$C$3:$Q$3)),"")</f>
        <v>5</v>
      </c>
      <c r="T1670" s="46" cm="1">
        <f t="array" ref="T1670">IFERROR(INDEX('Cost Input'!$C$1:$Q$496,'LCOH Calc'!$A1670,_xlfn.XMATCH('LCOH Calc'!T$9,'Cost Input'!$C$3:$Q$3)),"")</f>
        <v>5</v>
      </c>
      <c r="U1670" s="46" cm="1">
        <f t="array" ref="U1670">IFERROR(INDEX('Cost Input'!$C$1:$Q$496,'LCOH Calc'!$A1670,_xlfn.XMATCH('LCOH Calc'!U$9,'Cost Input'!$C$3:$Q$3)),"")</f>
        <v>5</v>
      </c>
      <c r="V1670" s="46" cm="1">
        <f t="array" ref="V1670">IFERROR(INDEX('Cost Input'!$C$1:$Q$496,'LCOH Calc'!$A1670,_xlfn.XMATCH('LCOH Calc'!V$9,'Cost Input'!$C$3:$Q$3)),"")</f>
        <v>5</v>
      </c>
      <c r="W1670" s="46" cm="1">
        <f t="array" ref="W1670">IFERROR(INDEX('Cost Input'!$C$1:$Q$496,'LCOH Calc'!$A1670,_xlfn.XMATCH('LCOH Calc'!W$9,'Cost Input'!$C$3:$Q$3)),"")</f>
        <v>5</v>
      </c>
      <c r="X1670" s="46" cm="1">
        <f t="array" ref="X1670">IFERROR(INDEX('Cost Input'!$C$1:$Q$496,'LCOH Calc'!$A1670,_xlfn.XMATCH('LCOH Calc'!X$9,'Cost Input'!$C$3:$Q$3)),"")</f>
        <v>5</v>
      </c>
      <c r="Y1670" s="46" cm="1">
        <f t="array" ref="Y1670">IFERROR(INDEX('Cost Input'!$C$1:$Q$496,'LCOH Calc'!$A1670,_xlfn.XMATCH('LCOH Calc'!Y$9,'Cost Input'!$C$3:$Q$3)),"")</f>
        <v>5</v>
      </c>
      <c r="Z1670" s="46" cm="1">
        <f t="array" ref="Z1670">IFERROR(INDEX('Cost Input'!$C$1:$Q$496,'LCOH Calc'!$A1670,_xlfn.XMATCH('LCOH Calc'!Z$9,'Cost Input'!$C$3:$Q$3)),"")</f>
        <v>5</v>
      </c>
      <c r="AA1670" s="46" cm="1">
        <f t="array" ref="AA1670">IFERROR(INDEX('Cost Input'!$C$1:$Q$496,'LCOH Calc'!$A1670,_xlfn.XMATCH('LCOH Calc'!AA$9,'Cost Input'!$C$3:$Q$3)),"")</f>
        <v>5</v>
      </c>
      <c r="AB1670" s="46" cm="1">
        <f t="array" ref="AB1670">IFERROR(INDEX('Cost Input'!$C$1:$Q$496,'LCOH Calc'!$A1670,_xlfn.XMATCH('LCOH Calc'!AB$9,'Cost Input'!$C$3:$Q$3)),"")</f>
        <v>5</v>
      </c>
      <c r="AC1670" s="46" cm="1">
        <f t="array" ref="AC1670">IFERROR(INDEX('Cost Input'!$C$1:$Q$496,'LCOH Calc'!$A1670,_xlfn.XMATCH('LCOH Calc'!AC$9,'Cost Input'!$C$3:$Q$3)),"")</f>
        <v>5</v>
      </c>
      <c r="AD1670" s="46" cm="1">
        <f t="array" ref="AD1670">IFERROR(INDEX('Cost Input'!$C$1:$Q$496,'LCOH Calc'!$A1670,_xlfn.XMATCH('LCOH Calc'!AD$9,'Cost Input'!$C$3:$Q$3)),"")</f>
        <v>5</v>
      </c>
      <c r="AE1670" s="46" cm="1">
        <f t="array" ref="AE1670">IFERROR(INDEX('Cost Input'!$C$1:$Q$496,'LCOH Calc'!$A1670,_xlfn.XMATCH('LCOH Calc'!AE$9,'Cost Input'!$C$3:$Q$3)),"")</f>
        <v>5</v>
      </c>
      <c r="AF1670" s="46" cm="1">
        <f t="array" ref="AF1670">IFERROR(INDEX('Cost Input'!$C$1:$Q$496,'LCOH Calc'!$A1670,_xlfn.XMATCH('LCOH Calc'!AF$9,'Cost Input'!$C$3:$Q$3)),"")</f>
        <v>5</v>
      </c>
      <c r="AG1670" s="46" cm="1">
        <f t="array" ref="AG1670">IFERROR(INDEX('Cost Input'!$C$1:$Q$496,'LCOH Calc'!$A1670,_xlfn.XMATCH('LCOH Calc'!AG$9,'Cost Input'!$C$3:$Q$3)),"")</f>
        <v>5</v>
      </c>
      <c r="AH1670" s="46" cm="1">
        <f t="array" ref="AH1670">IFERROR(INDEX('Cost Input'!$C$1:$Q$496,'LCOH Calc'!$A1670,_xlfn.XMATCH('LCOH Calc'!AH$9,'Cost Input'!$C$3:$Q$3)),"")</f>
        <v>5</v>
      </c>
      <c r="AI1670" s="46" cm="1">
        <f t="array" ref="AI1670">IFERROR(INDEX('Cost Input'!$C$1:$Q$496,'LCOH Calc'!$A1670,_xlfn.XMATCH('LCOH Calc'!AI$9,'Cost Input'!$C$3:$Q$3)),"")</f>
        <v>5</v>
      </c>
      <c r="AJ1670" s="46" cm="1">
        <f t="array" ref="AJ1670">IFERROR(INDEX('Cost Input'!$C$1:$Q$496,'LCOH Calc'!$A1670,_xlfn.XMATCH('LCOH Calc'!AJ$9,'Cost Input'!$C$3:$Q$3)),"")</f>
        <v>5</v>
      </c>
      <c r="AK1670" s="46" cm="1">
        <f t="array" ref="AK1670">IFERROR(INDEX('Cost Input'!$C$1:$Q$496,'LCOH Calc'!$A1670,_xlfn.XMATCH('LCOH Calc'!AK$9,'Cost Input'!$C$3:$Q$3)),"")</f>
        <v>5</v>
      </c>
      <c r="AL1670" s="46" cm="1">
        <f t="array" ref="AL1670">IFERROR(INDEX('Cost Input'!$C$1:$Q$496,'LCOH Calc'!$A1670,_xlfn.XMATCH('LCOH Calc'!AL$9,'Cost Input'!$C$3:$Q$3)),"")</f>
        <v>5</v>
      </c>
      <c r="AM1670" s="46" cm="1">
        <f t="array" ref="AM1670">IFERROR(INDEX('Cost Input'!$C$1:$Q$496,'LCOH Calc'!$A1670,_xlfn.XMATCH('LCOH Calc'!AM$9,'Cost Input'!$C$3:$Q$3)),"")</f>
        <v>5</v>
      </c>
      <c r="AN1670" s="46" cm="1">
        <f t="array" ref="AN1670">IFERROR(INDEX('Cost Input'!$C$1:$Q$496,'LCOH Calc'!$A1670,_xlfn.XMATCH('LCOH Calc'!AN$9,'Cost Input'!$C$3:$Q$3)),"")</f>
        <v>5</v>
      </c>
      <c r="AO1670" s="46" cm="1">
        <f t="array" ref="AO1670">IFERROR(INDEX('Cost Input'!$C$1:$Q$496,'LCOH Calc'!$A1670,_xlfn.XMATCH('LCOH Calc'!AO$9,'Cost Input'!$C$3:$Q$3)),"")</f>
        <v>5</v>
      </c>
      <c r="AP1670" s="46" cm="1">
        <f t="array" ref="AP1670">IFERROR(INDEX('Cost Input'!$C$1:$Q$496,'LCOH Calc'!$A1670,_xlfn.XMATCH('LCOH Calc'!AP$9,'Cost Input'!$C$3:$Q$3)),"")</f>
        <v>5</v>
      </c>
      <c r="AQ1670" s="46" cm="1">
        <f t="array" ref="AQ1670">IFERROR(INDEX('Cost Input'!$C$1:$Q$496,'LCOH Calc'!$A1670,_xlfn.XMATCH('LCOH Calc'!AQ$9,'Cost Input'!$C$3:$Q$3)),"")</f>
        <v>5</v>
      </c>
      <c r="AR1670" s="46" cm="1">
        <f t="array" ref="AR1670">IFERROR(INDEX('Cost Input'!$C$1:$Q$496,'LCOH Calc'!$A1670,_xlfn.XMATCH('LCOH Calc'!AR$9,'Cost Input'!$C$3:$Q$3)),"")</f>
        <v>5</v>
      </c>
      <c r="AS1670" s="46" cm="1">
        <f t="array" ref="AS1670">IFERROR(INDEX('Cost Input'!$C$1:$Q$496,'LCOH Calc'!$A1670,_xlfn.XMATCH('LCOH Calc'!AS$9,'Cost Input'!$C$3:$Q$3)),"")</f>
        <v>5</v>
      </c>
      <c r="AT1670" s="46" cm="1">
        <f t="array" ref="AT1670">IFERROR(INDEX('Cost Input'!$C$1:$Q$496,'LCOH Calc'!$A1670,_xlfn.XMATCH('LCOH Calc'!AT$9,'Cost Input'!$C$3:$Q$3)),"")</f>
        <v>5</v>
      </c>
      <c r="AU1670" s="46" cm="1">
        <f t="array" ref="AU1670">IFERROR(INDEX('Cost Input'!$C$1:$Q$496,'LCOH Calc'!$A1670,_xlfn.XMATCH('LCOH Calc'!AU$9,'Cost Input'!$C$3:$Q$3)),"")</f>
        <v>5</v>
      </c>
      <c r="AV1670" s="46" cm="1">
        <f t="array" ref="AV1670">IFERROR(INDEX('Cost Input'!$C$1:$Q$496,'LCOH Calc'!$A1670,_xlfn.XMATCH('LCOH Calc'!AV$9,'Cost Input'!$C$3:$Q$3)),"")</f>
        <v>5</v>
      </c>
      <c r="AW1670" s="46" cm="1">
        <f t="array" ref="AW1670">IFERROR(INDEX('Cost Input'!$C$1:$Q$496,'LCOH Calc'!$A1670,_xlfn.XMATCH('LCOH Calc'!AW$9,'Cost Input'!$C$3:$Q$3)),"")</f>
        <v>5</v>
      </c>
      <c r="AX1670" s="46" cm="1">
        <f t="array" ref="AX1670">IFERROR(INDEX('Cost Input'!$C$1:$Q$496,'LCOH Calc'!$A1670,_xlfn.XMATCH('LCOH Calc'!AX$9,'Cost Input'!$C$3:$Q$3)),"")</f>
        <v>5</v>
      </c>
      <c r="AY1670" s="46" cm="1">
        <f t="array" ref="AY1670">IFERROR(INDEX('Cost Input'!$C$1:$Q$496,'LCOH Calc'!$A1670,_xlfn.XMATCH('LCOH Calc'!AY$9,'Cost Input'!$C$3:$Q$3)),"")</f>
        <v>5</v>
      </c>
      <c r="AZ1670" s="46" cm="1">
        <f t="array" ref="AZ1670">IFERROR(INDEX('Cost Input'!$C$1:$Q$496,'LCOH Calc'!$A1670,_xlfn.XMATCH('LCOH Calc'!AZ$9,'Cost Input'!$C$3:$Q$3)),"")</f>
        <v>5</v>
      </c>
      <c r="BA1670" s="46" cm="1">
        <f t="array" ref="BA1670">IFERROR(INDEX('Cost Input'!$C$1:$Q$496,'LCOH Calc'!$A1670,_xlfn.XMATCH('LCOH Calc'!BA$9,'Cost Input'!$C$3:$Q$3)),"")</f>
        <v>5</v>
      </c>
      <c r="BB1670" s="46" cm="1">
        <f t="array" ref="BB1670">IFERROR(INDEX('Cost Input'!$C$1:$Q$496,'LCOH Calc'!$A1670,_xlfn.XMATCH('LCOH Calc'!BB$9,'Cost Input'!$C$3:$Q$3)),"")</f>
        <v>5</v>
      </c>
      <c r="BC1670" s="46" cm="1">
        <f t="array" ref="BC1670">IFERROR(INDEX('Cost Input'!$C$1:$Q$496,'LCOH Calc'!$A1670,_xlfn.XMATCH('LCOH Calc'!BC$9,'Cost Input'!$C$3:$Q$3)),"")</f>
        <v>5</v>
      </c>
      <c r="BD1670" s="46" cm="1">
        <f t="array" ref="BD1670">IFERROR(INDEX('Cost Input'!$C$1:$Q$496,'LCOH Calc'!$A1670,_xlfn.XMATCH('LCOH Calc'!BD$9,'Cost Input'!$C$3:$Q$3)),"")</f>
        <v>5</v>
      </c>
      <c r="BE1670" s="46" cm="1">
        <f t="array" ref="BE1670">IFERROR(INDEX('Cost Input'!$C$1:$Q$496,'LCOH Calc'!$A1670,_xlfn.XMATCH('LCOH Calc'!BE$9,'Cost Input'!$C$3:$Q$3)),"")</f>
        <v>5</v>
      </c>
      <c r="BF1670" s="46" cm="1">
        <f t="array" ref="BF1670">IFERROR(INDEX('Cost Input'!$C$1:$Q$496,'LCOH Calc'!$A1670,_xlfn.XMATCH('LCOH Calc'!BF$9,'Cost Input'!$C$3:$Q$3)),"")</f>
        <v>5</v>
      </c>
      <c r="BG1670" s="46" cm="1">
        <f t="array" ref="BG1670">IFERROR(INDEX('Cost Input'!$C$1:$Q$496,'LCOH Calc'!$A1670,_xlfn.XMATCH('LCOH Calc'!BG$9,'Cost Input'!$C$3:$Q$3)),"")</f>
        <v>5</v>
      </c>
      <c r="BH1670" s="46" cm="1">
        <f t="array" ref="BH1670">IFERROR(INDEX('Cost Input'!$C$1:$Q$496,'LCOH Calc'!$A1670,_xlfn.XMATCH('LCOH Calc'!BH$9,'Cost Input'!$C$3:$Q$3)),"")</f>
        <v>5</v>
      </c>
      <c r="BI1670" s="46" cm="1">
        <f t="array" ref="BI1670">IFERROR(INDEX('Cost Input'!$C$1:$Q$496,'LCOH Calc'!$A1670,_xlfn.XMATCH('LCOH Calc'!BI$9,'Cost Input'!$C$3:$Q$3)),"")</f>
        <v>5</v>
      </c>
      <c r="BJ1670" s="46" cm="1">
        <f t="array" ref="BJ1670">IFERROR(INDEX('Cost Input'!$C$1:$Q$496,'LCOH Calc'!$A1670,_xlfn.XMATCH('LCOH Calc'!BJ$9,'Cost Input'!$C$3:$Q$3)),"")</f>
        <v>5</v>
      </c>
      <c r="BK1670" s="46" cm="1">
        <f t="array" ref="BK1670">IFERROR(INDEX('Cost Input'!$C$1:$Q$496,'LCOH Calc'!$A1670,_xlfn.XMATCH('LCOH Calc'!BK$9,'Cost Input'!$C$3:$Q$3)),"")</f>
        <v>5</v>
      </c>
      <c r="BL1670" s="46" cm="1">
        <f t="array" ref="BL1670">IFERROR(INDEX('Cost Input'!$C$1:$Q$496,'LCOH Calc'!$A1670,_xlfn.XMATCH('LCOH Calc'!BL$9,'Cost Input'!$C$3:$Q$3)),"")</f>
        <v>5</v>
      </c>
      <c r="BM1670" s="46" cm="1">
        <f t="array" ref="BM1670">IFERROR(INDEX('Cost Input'!$C$1:$Q$496,'LCOH Calc'!$A1670,_xlfn.XMATCH('LCOH Calc'!BM$9,'Cost Input'!$C$3:$Q$3)),"")</f>
        <v>5</v>
      </c>
      <c r="BN1670" s="46" cm="1">
        <f t="array" ref="BN1670">IFERROR(INDEX('Cost Input'!$C$1:$Q$496,'LCOH Calc'!$A1670,_xlfn.XMATCH('LCOH Calc'!BN$9,'Cost Input'!$C$3:$Q$3)),"")</f>
        <v>5</v>
      </c>
      <c r="BO1670" s="46" cm="1">
        <f t="array" ref="BO1670">IFERROR(INDEX('Cost Input'!$C$1:$Q$496,'LCOH Calc'!$A1670,_xlfn.XMATCH('LCOH Calc'!BO$9,'Cost Input'!$C$3:$Q$3)),"")</f>
        <v>5</v>
      </c>
      <c r="BP1670" s="46" cm="1">
        <f t="array" ref="BP1670">IFERROR(INDEX('Cost Input'!$C$1:$Q$496,'LCOH Calc'!$A1670,_xlfn.XMATCH('LCOH Calc'!BP$9,'Cost Input'!$C$3:$Q$3)),"")</f>
        <v>5</v>
      </c>
      <c r="BQ1670" s="46" cm="1">
        <f t="array" ref="BQ1670">IFERROR(INDEX('Cost Input'!$C$1:$Q$496,'LCOH Calc'!$A1670,_xlfn.XMATCH('LCOH Calc'!BQ$9,'Cost Input'!$C$3:$Q$3)),"")</f>
        <v>5</v>
      </c>
      <c r="BR1670" s="46" cm="1">
        <f t="array" ref="BR1670">IFERROR(INDEX('Cost Input'!$C$1:$Q$496,'LCOH Calc'!$A1670,_xlfn.XMATCH('LCOH Calc'!BR$9,'Cost Input'!$C$3:$Q$3)),"")</f>
        <v>5</v>
      </c>
      <c r="BS1670" s="46" cm="1">
        <f t="array" ref="BS1670">IFERROR(INDEX('Cost Input'!$C$1:$Q$496,'LCOH Calc'!$A1670,_xlfn.XMATCH('LCOH Calc'!BS$9,'Cost Input'!$C$3:$Q$3)),"")</f>
        <v>5</v>
      </c>
      <c r="BT1670" s="46" cm="1">
        <f t="array" ref="BT1670">IFERROR(INDEX('Cost Input'!$C$1:$Q$496,'LCOH Calc'!$A1670,_xlfn.XMATCH('LCOH Calc'!BT$9,'Cost Input'!$C$3:$Q$3)),"")</f>
        <v>5</v>
      </c>
      <c r="BU1670" s="46" cm="1">
        <f t="array" ref="BU1670">IFERROR(INDEX('Cost Input'!$C$1:$Q$496,'LCOH Calc'!$A1670,_xlfn.XMATCH('LCOH Calc'!BU$9,'Cost Input'!$C$3:$Q$3)),"")</f>
        <v>5</v>
      </c>
      <c r="BV1670" s="46" cm="1">
        <f t="array" ref="BV1670">IFERROR(INDEX('Cost Input'!$C$1:$Q$496,'LCOH Calc'!$A1670,_xlfn.XMATCH('LCOH Calc'!BV$9,'Cost Input'!$C$3:$Q$3)),"")</f>
        <v>5</v>
      </c>
      <c r="BW1670" s="46" cm="1">
        <f t="array" ref="BW1670">IFERROR(INDEX('Cost Input'!$C$1:$Q$496,'LCOH Calc'!$A1670,_xlfn.XMATCH('LCOH Calc'!BW$9,'Cost Input'!$C$3:$Q$3)),"")</f>
        <v>5</v>
      </c>
      <c r="BX1670" s="46" cm="1">
        <f t="array" ref="BX1670">IFERROR(INDEX('Cost Input'!$C$1:$Q$496,'LCOH Calc'!$A1670,_xlfn.XMATCH('LCOH Calc'!BX$9,'Cost Input'!$C$3:$Q$3)),"")</f>
        <v>5</v>
      </c>
      <c r="BY1670" s="46" cm="1">
        <f t="array" ref="BY1670">IFERROR(INDEX('Cost Input'!$C$1:$Q$496,'LCOH Calc'!$A1670,_xlfn.XMATCH('LCOH Calc'!BY$9,'Cost Input'!$C$3:$Q$3)),"")</f>
        <v>5</v>
      </c>
      <c r="BZ1670" s="46" cm="1">
        <f t="array" ref="BZ1670">IFERROR(INDEX('Cost Input'!$C$1:$Q$496,'LCOH Calc'!$A1670,_xlfn.XMATCH('LCOH Calc'!BZ$9,'Cost Input'!$C$3:$Q$3)),"")</f>
        <v>5</v>
      </c>
      <c r="CA1670" s="46" cm="1">
        <f t="array" ref="CA1670">IFERROR(INDEX('Cost Input'!$C$1:$Q$496,'LCOH Calc'!$A1670,_xlfn.XMATCH('LCOH Calc'!CA$9,'Cost Input'!$C$3:$Q$3)),"")</f>
        <v>5</v>
      </c>
      <c r="CB1670" s="46" cm="1">
        <f t="array" ref="CB1670">IFERROR(INDEX('Cost Input'!$C$1:$Q$496,'LCOH Calc'!$A1670,_xlfn.XMATCH('LCOH Calc'!CB$9,'Cost Input'!$C$3:$Q$3)),"")</f>
        <v>5</v>
      </c>
      <c r="CC1670" s="46" cm="1">
        <f t="array" ref="CC1670">IFERROR(INDEX('Cost Input'!$C$1:$Q$496,'LCOH Calc'!$A1670,_xlfn.XMATCH('LCOH Calc'!CC$9,'Cost Input'!$C$3:$Q$3)),"")</f>
        <v>5</v>
      </c>
      <c r="CD1670" s="46" cm="1">
        <f t="array" ref="CD1670">IFERROR(INDEX('Cost Input'!$C$1:$Q$496,'LCOH Calc'!$A1670,_xlfn.XMATCH('LCOH Calc'!CD$9,'Cost Input'!$C$3:$Q$3)),"")</f>
        <v>5</v>
      </c>
      <c r="CE1670" s="46" cm="1">
        <f t="array" ref="CE1670">IFERROR(INDEX('Cost Input'!$C$1:$Q$496,'LCOH Calc'!$A1670,_xlfn.XMATCH('LCOH Calc'!CE$9,'Cost Input'!$C$3:$Q$3)),"")</f>
        <v>5</v>
      </c>
      <c r="CF1670" s="46" cm="1">
        <f t="array" ref="CF1670">IFERROR(INDEX('Cost Input'!$C$1:$Q$496,'LCOH Calc'!$A1670,_xlfn.XMATCH('LCOH Calc'!CF$9,'Cost Input'!$C$3:$Q$3)),"")</f>
        <v>5</v>
      </c>
      <c r="CG1670" s="46" cm="1">
        <f t="array" ref="CG1670">IFERROR(INDEX('Cost Input'!$C$1:$Q$496,'LCOH Calc'!$A1670,_xlfn.XMATCH('LCOH Calc'!CG$9,'Cost Input'!$C$3:$Q$3)),"")</f>
        <v>5</v>
      </c>
      <c r="CH1670" s="46" cm="1">
        <f t="array" ref="CH1670">IFERROR(INDEX('Cost Input'!$C$1:$Q$496,'LCOH Calc'!$A1670,_xlfn.XMATCH('LCOH Calc'!CH$9,'Cost Input'!$C$3:$Q$3)),"")</f>
        <v>5</v>
      </c>
      <c r="CI1670" s="46" cm="1">
        <f t="array" ref="CI1670">IFERROR(INDEX('Cost Input'!$C$1:$Q$496,'LCOH Calc'!$A1670,_xlfn.XMATCH('LCOH Calc'!CI$9,'Cost Input'!$C$3:$Q$3)),"")</f>
        <v>5</v>
      </c>
      <c r="CJ1670" s="46" cm="1">
        <f t="array" ref="CJ1670">IFERROR(INDEX('Cost Input'!$C$1:$Q$496,'LCOH Calc'!$A1670,_xlfn.XMATCH('LCOH Calc'!CJ$9,'Cost Input'!$C$3:$Q$3)),"")</f>
        <v>5</v>
      </c>
      <c r="CK1670" s="46" cm="1">
        <f t="array" ref="CK1670">IFERROR(INDEX('Cost Input'!$C$1:$Q$496,'LCOH Calc'!$A1670,_xlfn.XMATCH('LCOH Calc'!CK$9,'Cost Input'!$C$3:$Q$3)),"")</f>
        <v>5</v>
      </c>
      <c r="CL1670" s="46" cm="1">
        <f t="array" ref="CL1670">IFERROR(INDEX('Cost Input'!$C$1:$Q$496,'LCOH Calc'!$A1670,_xlfn.XMATCH('LCOH Calc'!CL$9,'Cost Input'!$C$3:$Q$3)),"")</f>
        <v>5</v>
      </c>
      <c r="CM1670" s="46" cm="1">
        <f t="array" ref="CM1670">IFERROR(INDEX('Cost Input'!$C$1:$Q$496,'LCOH Calc'!$A1670,_xlfn.XMATCH('LCOH Calc'!CM$9,'Cost Input'!$C$3:$Q$3)),"")</f>
        <v>5</v>
      </c>
      <c r="CN1670" s="46" cm="1">
        <f t="array" ref="CN1670">IFERROR(INDEX('Cost Input'!$C$1:$Q$496,'LCOH Calc'!$A1670,_xlfn.XMATCH('LCOH Calc'!CN$9,'Cost Input'!$C$3:$Q$3)),"")</f>
        <v>5</v>
      </c>
      <c r="CO1670" s="46" cm="1">
        <f t="array" ref="CO1670">IFERROR(INDEX('Cost Input'!$C$1:$Q$496,'LCOH Calc'!$A1670,_xlfn.XMATCH('LCOH Calc'!CO$9,'Cost Input'!$C$3:$Q$3)),"")</f>
        <v>5</v>
      </c>
      <c r="CP1670" s="46" cm="1">
        <f t="array" ref="CP1670">IFERROR(INDEX('Cost Input'!$C$1:$Q$496,'LCOH Calc'!$A1670,_xlfn.XMATCH('LCOH Calc'!CP$9,'Cost Input'!$C$3:$Q$3)),"")</f>
        <v>5</v>
      </c>
      <c r="CQ1670" s="46" cm="1">
        <f t="array" ref="CQ1670">IFERROR(INDEX('Cost Input'!$C$1:$Q$496,'LCOH Calc'!$A1670,_xlfn.XMATCH('LCOH Calc'!CQ$9,'Cost Input'!$C$3:$Q$3)),"")</f>
        <v>5</v>
      </c>
      <c r="CR1670" s="46" cm="1">
        <f t="array" ref="CR1670">IFERROR(INDEX('Cost Input'!$C$1:$Q$496,'LCOH Calc'!$A1670,_xlfn.XMATCH('LCOH Calc'!CR$9,'Cost Input'!$C$3:$Q$3)),"")</f>
        <v>5</v>
      </c>
      <c r="CS1670" s="46" cm="1">
        <f t="array" ref="CS1670">IFERROR(INDEX('Cost Input'!$C$1:$Q$496,'LCOH Calc'!$A1670,_xlfn.XMATCH('LCOH Calc'!CS$9,'Cost Input'!$C$3:$Q$3)),"")</f>
        <v>5</v>
      </c>
      <c r="CT1670" s="46" cm="1">
        <f t="array" ref="CT1670">IFERROR(INDEX('Cost Input'!$C$1:$Q$496,'LCOH Calc'!$A1670,_xlfn.XMATCH('LCOH Calc'!CT$9,'Cost Input'!$C$3:$Q$3)),"")</f>
        <v>5</v>
      </c>
      <c r="CU1670" s="46" cm="1">
        <f t="array" ref="CU1670">IFERROR(INDEX('Cost Input'!$C$1:$Q$496,'LCOH Calc'!$A1670,_xlfn.XMATCH('LCOH Calc'!CU$9,'Cost Input'!$C$3:$Q$3)),"")</f>
        <v>5</v>
      </c>
      <c r="CV1670" s="46" cm="1">
        <f t="array" ref="CV1670">IFERROR(INDEX('Cost Input'!$C$1:$Q$496,'LCOH Calc'!$A1670,_xlfn.XMATCH('LCOH Calc'!CV$9,'Cost Input'!$C$3:$Q$3)),"")</f>
        <v>5</v>
      </c>
      <c r="CW1670" s="46" cm="1">
        <f t="array" ref="CW1670">IFERROR(INDEX('Cost Input'!$C$1:$Q$496,'LCOH Calc'!$A1670,_xlfn.XMATCH('LCOH Calc'!CW$9,'Cost Input'!$C$3:$Q$3)),"")</f>
        <v>5</v>
      </c>
      <c r="CX1670" s="46" cm="1">
        <f t="array" ref="CX1670">IFERROR(INDEX('Cost Input'!$C$1:$Q$496,'LCOH Calc'!$A1670,_xlfn.XMATCH('LCOH Calc'!CX$9,'Cost Input'!$C$3:$Q$3)),"")</f>
        <v>5</v>
      </c>
      <c r="CY1670" s="46" cm="1">
        <f t="array" ref="CY1670">IFERROR(INDEX('Cost Input'!$C$1:$Q$496,'LCOH Calc'!$A1670,_xlfn.XMATCH('LCOH Calc'!CY$9,'Cost Input'!$C$3:$Q$3)),"")</f>
        <v>5</v>
      </c>
      <c r="CZ1670" s="46" cm="1">
        <f t="array" ref="CZ1670">IFERROR(INDEX('Cost Input'!$C$1:$Q$496,'LCOH Calc'!$A1670,_xlfn.XMATCH('LCOH Calc'!CZ$9,'Cost Input'!$C$3:$Q$3)),"")</f>
        <v>5</v>
      </c>
      <c r="DA1670" s="46" cm="1">
        <f t="array" ref="DA1670">IFERROR(INDEX('Cost Input'!$C$1:$Q$496,'LCOH Calc'!$A1670,_xlfn.XMATCH('LCOH Calc'!DA$9,'Cost Input'!$C$3:$Q$3)),"")</f>
        <v>5</v>
      </c>
      <c r="DB1670" s="46" cm="1">
        <f t="array" ref="DB1670">IFERROR(INDEX('Cost Input'!$C$1:$Q$496,'LCOH Calc'!$A1670,_xlfn.XMATCH('LCOH Calc'!DB$9,'Cost Input'!$C$3:$Q$3)),"")</f>
        <v>5</v>
      </c>
      <c r="DC1670" s="46" cm="1">
        <f t="array" ref="DC1670">IFERROR(INDEX('Cost Input'!$C$1:$Q$496,'LCOH Calc'!$A1670,_xlfn.XMATCH('LCOH Calc'!DC$9,'Cost Input'!$C$3:$Q$3)),"")</f>
        <v>5</v>
      </c>
      <c r="DD1670" s="46" cm="1">
        <f t="array" ref="DD1670">IFERROR(INDEX('Cost Input'!$C$1:$Q$496,'LCOH Calc'!$A1670,_xlfn.XMATCH('LCOH Calc'!DD$9,'Cost Input'!$C$3:$Q$3)),"")</f>
        <v>5</v>
      </c>
      <c r="DE1670" s="46" cm="1">
        <f t="array" ref="DE1670">IFERROR(INDEX('Cost Input'!$C$1:$Q$496,'LCOH Calc'!$A1670,_xlfn.XMATCH('LCOH Calc'!DE$9,'Cost Input'!$C$3:$Q$3)),"")</f>
        <v>5</v>
      </c>
      <c r="DF1670" s="46" cm="1">
        <f t="array" ref="DF1670">IFERROR(INDEX('Cost Input'!$C$1:$Q$496,'LCOH Calc'!$A1670,_xlfn.XMATCH('LCOH Calc'!DF$9,'Cost Input'!$C$3:$Q$3)),"")</f>
        <v>5</v>
      </c>
      <c r="DG1670" s="46" cm="1">
        <f t="array" ref="DG1670">IFERROR(INDEX('Cost Input'!$C$1:$Q$496,'LCOH Calc'!$A1670,_xlfn.XMATCH('LCOH Calc'!DG$9,'Cost Input'!$C$3:$Q$3)),"")</f>
        <v>5</v>
      </c>
      <c r="DH1670" s="46" cm="1">
        <f t="array" ref="DH1670">IFERROR(INDEX('Cost Input'!$C$1:$Q$496,'LCOH Calc'!$A1670,_xlfn.XMATCH('LCOH Calc'!DH$9,'Cost Input'!$C$3:$Q$3)),"")</f>
        <v>5</v>
      </c>
      <c r="DI1670" s="46" cm="1">
        <f t="array" ref="DI1670">IFERROR(INDEX('Cost Input'!$C$1:$Q$496,'LCOH Calc'!$A1670,_xlfn.XMATCH('LCOH Calc'!DI$9,'Cost Input'!$C$3:$Q$3)),"")</f>
        <v>5</v>
      </c>
      <c r="DJ1670" s="46" cm="1">
        <f t="array" ref="DJ1670">IFERROR(INDEX('Cost Input'!$C$1:$Q$496,'LCOH Calc'!$A1670,_xlfn.XMATCH('LCOH Calc'!DJ$9,'Cost Input'!$C$3:$Q$3)),"")</f>
        <v>5</v>
      </c>
      <c r="DK1670" s="46" cm="1">
        <f t="array" ref="DK1670">IFERROR(INDEX('Cost Input'!$C$1:$Q$496,'LCOH Calc'!$A1670,_xlfn.XMATCH('LCOH Calc'!DK$9,'Cost Input'!$C$3:$Q$3)),"")</f>
        <v>5</v>
      </c>
      <c r="DL1670" s="46" cm="1">
        <f t="array" ref="DL1670">IFERROR(INDEX('Cost Input'!$C$1:$Q$496,'LCOH Calc'!$A1670,_xlfn.XMATCH('LCOH Calc'!DL$9,'Cost Input'!$C$3:$Q$3)),"")</f>
        <v>5</v>
      </c>
      <c r="DM1670" s="46" cm="1">
        <f t="array" ref="DM1670">IFERROR(INDEX('Cost Input'!$C$1:$Q$496,'LCOH Calc'!$A1670,_xlfn.XMATCH('LCOH Calc'!DM$9,'Cost Input'!$C$3:$Q$3)),"")</f>
        <v>5</v>
      </c>
      <c r="DN1670" s="46" cm="1">
        <f t="array" ref="DN1670">IFERROR(INDEX('Cost Input'!$C$1:$Q$496,'LCOH Calc'!$A1670,_xlfn.XMATCH('LCOH Calc'!DN$9,'Cost Input'!$C$3:$Q$3)),"")</f>
        <v>5</v>
      </c>
      <c r="DO1670" s="46" cm="1">
        <f t="array" ref="DO1670">IFERROR(INDEX('Cost Input'!$C$1:$Q$496,'LCOH Calc'!$A1670,_xlfn.XMATCH('LCOH Calc'!DO$9,'Cost Input'!$C$3:$Q$3)),"")</f>
        <v>5</v>
      </c>
      <c r="DP1670" s="46" cm="1">
        <f t="array" ref="DP1670">IFERROR(INDEX('Cost Input'!$C$1:$Q$496,'LCOH Calc'!$A1670,_xlfn.XMATCH('LCOH Calc'!DP$9,'Cost Input'!$C$3:$Q$3)),"")</f>
        <v>5</v>
      </c>
      <c r="DQ1670" s="46" cm="1">
        <f t="array" ref="DQ1670">IFERROR(INDEX('Cost Input'!$C$1:$Q$496,'LCOH Calc'!$A1670,_xlfn.XMATCH('LCOH Calc'!DQ$9,'Cost Input'!$C$3:$Q$3)),"")</f>
        <v>5</v>
      </c>
      <c r="DR1670" s="46" cm="1">
        <f t="array" ref="DR1670">IFERROR(INDEX('Cost Input'!$C$1:$Q$496,'LCOH Calc'!$A1670,_xlfn.XMATCH('LCOH Calc'!DR$9,'Cost Input'!$C$3:$Q$3)),"")</f>
        <v>5</v>
      </c>
      <c r="DS1670" s="46" cm="1">
        <f t="array" ref="DS1670">IFERROR(INDEX('Cost Input'!$C$1:$Q$496,'LCOH Calc'!$A1670,_xlfn.XMATCH('LCOH Calc'!DS$9,'Cost Input'!$C$3:$Q$3)),"")</f>
        <v>5</v>
      </c>
      <c r="DT1670" s="46" cm="1">
        <f t="array" ref="DT1670">IFERROR(INDEX('Cost Input'!$C$1:$Q$496,'LCOH Calc'!$A1670,_xlfn.XMATCH('LCOH Calc'!DT$9,'Cost Input'!$C$3:$Q$3)),"")</f>
        <v>5</v>
      </c>
      <c r="DU1670" s="46" cm="1">
        <f t="array" ref="DU1670">IFERROR(INDEX('Cost Input'!$C$1:$Q$496,'LCOH Calc'!$A1670,_xlfn.XMATCH('LCOH Calc'!DU$9,'Cost Input'!$C$3:$Q$3)),"")</f>
        <v>5</v>
      </c>
      <c r="DV1670" s="46" cm="1">
        <f t="array" ref="DV1670">IFERROR(INDEX('Cost Input'!$C$1:$Q$496,'LCOH Calc'!$A1670,_xlfn.XMATCH('LCOH Calc'!DV$9,'Cost Input'!$C$3:$Q$3)),"")</f>
        <v>5</v>
      </c>
      <c r="DW1670" s="46" cm="1">
        <f t="array" ref="DW1670">IFERROR(INDEX('Cost Input'!$C$1:$Q$496,'LCOH Calc'!$A1670,_xlfn.XMATCH('LCOH Calc'!DW$9,'Cost Input'!$C$3:$Q$3)),"")</f>
        <v>5</v>
      </c>
      <c r="DX1670" s="46" cm="1">
        <f t="array" ref="DX1670">IFERROR(INDEX('Cost Input'!$C$1:$Q$496,'LCOH Calc'!$A1670,_xlfn.XMATCH('LCOH Calc'!DX$9,'Cost Input'!$C$3:$Q$3)),"")</f>
        <v>5</v>
      </c>
      <c r="DY1670" s="46" cm="1">
        <f t="array" ref="DY1670">IFERROR(INDEX('Cost Input'!$C$1:$Q$496,'LCOH Calc'!$A1670,_xlfn.XMATCH('LCOH Calc'!DY$9,'Cost Input'!$C$3:$Q$3)),"")</f>
        <v>5</v>
      </c>
      <c r="DZ1670" s="46" cm="1">
        <f t="array" ref="DZ1670">IFERROR(INDEX('Cost Input'!$C$1:$Q$496,'LCOH Calc'!$A1670,_xlfn.XMATCH('LCOH Calc'!DZ$9,'Cost Input'!$C$3:$Q$3)),"")</f>
        <v>5</v>
      </c>
      <c r="EA1670" s="46" cm="1">
        <f t="array" ref="EA1670">IFERROR(INDEX('Cost Input'!$C$1:$Q$496,'LCOH Calc'!$A1670,_xlfn.XMATCH('LCOH Calc'!EA$9,'Cost Input'!$C$3:$Q$3)),"")</f>
        <v>5</v>
      </c>
      <c r="EB1670" s="46" cm="1">
        <f t="array" ref="EB1670">IFERROR(INDEX('Cost Input'!$C$1:$Q$496,'LCOH Calc'!$A1670,_xlfn.XMATCH('LCOH Calc'!EB$9,'Cost Input'!$C$3:$Q$3)),"")</f>
        <v>5</v>
      </c>
      <c r="EC1670" s="46" cm="1">
        <f t="array" ref="EC1670">IFERROR(INDEX('Cost Input'!$C$1:$Q$496,'LCOH Calc'!$A1670,_xlfn.XMATCH('LCOH Calc'!EC$9,'Cost Input'!$C$3:$Q$3)),"")</f>
        <v>5</v>
      </c>
      <c r="ED1670" s="46" cm="1">
        <f t="array" ref="ED1670">IFERROR(INDEX('Cost Input'!$C$1:$Q$496,'LCOH Calc'!$A1670,_xlfn.XMATCH('LCOH Calc'!ED$9,'Cost Input'!$C$3:$Q$3)),"")</f>
        <v>5</v>
      </c>
      <c r="EE1670" s="46" cm="1">
        <f t="array" ref="EE1670">IFERROR(INDEX('Cost Input'!$C$1:$Q$496,'LCOH Calc'!$A1670,_xlfn.XMATCH('LCOH Calc'!EE$9,'Cost Input'!$C$3:$Q$3)),"")</f>
        <v>5</v>
      </c>
      <c r="EF1670" s="46" cm="1">
        <f t="array" ref="EF1670">IFERROR(INDEX('Cost Input'!$C$1:$Q$496,'LCOH Calc'!$A1670,_xlfn.XMATCH('LCOH Calc'!EF$9,'Cost Input'!$C$3:$Q$3)),"")</f>
        <v>5</v>
      </c>
      <c r="EG1670" s="46" cm="1">
        <f t="array" ref="EG1670">IFERROR(INDEX('Cost Input'!$C$1:$Q$496,'LCOH Calc'!$A1670,_xlfn.XMATCH('LCOH Calc'!EG$9,'Cost Input'!$C$3:$Q$3)),"")</f>
        <v>5</v>
      </c>
      <c r="EH1670" s="46" cm="1">
        <f t="array" ref="EH1670">IFERROR(INDEX('Cost Input'!$C$1:$Q$496,'LCOH Calc'!$A1670,_xlfn.XMATCH('LCOH Calc'!EH$9,'Cost Input'!$C$3:$Q$3)),"")</f>
        <v>5</v>
      </c>
      <c r="EI1670" s="46" cm="1">
        <f t="array" ref="EI1670">IFERROR(INDEX('Cost Input'!$C$1:$Q$496,'LCOH Calc'!$A1670,_xlfn.XMATCH('LCOH Calc'!EI$9,'Cost Input'!$C$3:$Q$3)),"")</f>
        <v>5</v>
      </c>
      <c r="EJ1670" s="46" cm="1">
        <f t="array" ref="EJ1670">IFERROR(INDEX('Cost Input'!$C$1:$Q$496,'LCOH Calc'!$A1670,_xlfn.XMATCH('LCOH Calc'!EJ$9,'Cost Input'!$C$3:$Q$3)),"")</f>
        <v>5</v>
      </c>
      <c r="EK1670" s="46" cm="1">
        <f t="array" ref="EK1670">IFERROR(INDEX('Cost Input'!$C$1:$Q$496,'LCOH Calc'!$A1670,_xlfn.XMATCH('LCOH Calc'!EK$9,'Cost Input'!$C$3:$Q$3)),"")</f>
        <v>5</v>
      </c>
      <c r="EL1670" s="46" cm="1">
        <f t="array" ref="EL1670">IFERROR(INDEX('Cost Input'!$C$1:$Q$496,'LCOH Calc'!$A1670,_xlfn.XMATCH('LCOH Calc'!EL$9,'Cost Input'!$C$3:$Q$3)),"")</f>
        <v>5</v>
      </c>
      <c r="EM1670" s="46" cm="1">
        <f t="array" ref="EM1670">IFERROR(INDEX('Cost Input'!$C$1:$Q$496,'LCOH Calc'!$A1670,_xlfn.XMATCH('LCOH Calc'!EM$9,'Cost Input'!$C$3:$Q$3)),"")</f>
        <v>5</v>
      </c>
      <c r="EN1670" s="46" cm="1">
        <f t="array" ref="EN1670">IFERROR(INDEX('Cost Input'!$C$1:$Q$496,'LCOH Calc'!$A1670,_xlfn.XMATCH('LCOH Calc'!EN$9,'Cost Input'!$C$3:$Q$3)),"")</f>
        <v>5</v>
      </c>
      <c r="EO1670" s="46" cm="1">
        <f t="array" ref="EO1670">IFERROR(INDEX('Cost Input'!$C$1:$Q$496,'LCOH Calc'!$A1670,_xlfn.XMATCH('LCOH Calc'!EO$9,'Cost Input'!$C$3:$Q$3)),"")</f>
        <v>5</v>
      </c>
      <c r="EP1670" s="46" cm="1">
        <f t="array" ref="EP1670">IFERROR(INDEX('Cost Input'!$C$1:$Q$496,'LCOH Calc'!$A1670,_xlfn.XMATCH('LCOH Calc'!EP$9,'Cost Input'!$C$3:$Q$3)),"")</f>
        <v>5</v>
      </c>
      <c r="EQ1670" s="46" cm="1">
        <f t="array" ref="EQ1670">IFERROR(INDEX('Cost Input'!$C$1:$Q$496,'LCOH Calc'!$A1670,_xlfn.XMATCH('LCOH Calc'!EQ$9,'Cost Input'!$C$3:$Q$3)),"")</f>
        <v>5</v>
      </c>
      <c r="ER1670" s="46" cm="1">
        <f t="array" ref="ER1670">IFERROR(INDEX('Cost Input'!$C$1:$Q$496,'LCOH Calc'!$A1670,_xlfn.XMATCH('LCOH Calc'!ER$9,'Cost Input'!$C$3:$Q$3)),"")</f>
        <v>5</v>
      </c>
      <c r="ES1670" s="46" cm="1">
        <f t="array" ref="ES1670">IFERROR(INDEX('Cost Input'!$C$1:$Q$496,'LCOH Calc'!$A1670,_xlfn.XMATCH('LCOH Calc'!ES$9,'Cost Input'!$C$3:$Q$3)),"")</f>
        <v>5</v>
      </c>
      <c r="ET1670" s="46" cm="1">
        <f t="array" ref="ET1670">IFERROR(INDEX('Cost Input'!$C$1:$Q$496,'LCOH Calc'!$A1670,_xlfn.XMATCH('LCOH Calc'!ET$9,'Cost Input'!$C$3:$Q$3)),"")</f>
        <v>5</v>
      </c>
      <c r="EU1670" s="46" cm="1">
        <f t="array" ref="EU1670">IFERROR(INDEX('Cost Input'!$C$1:$Q$496,'LCOH Calc'!$A1670,_xlfn.XMATCH('LCOH Calc'!EU$9,'Cost Input'!$C$3:$Q$3)),"")</f>
        <v>5</v>
      </c>
      <c r="EV1670" s="46" cm="1">
        <f t="array" ref="EV1670">IFERROR(INDEX('Cost Input'!$C$1:$Q$496,'LCOH Calc'!$A1670,_xlfn.XMATCH('LCOH Calc'!EV$9,'Cost Input'!$C$3:$Q$3)),"")</f>
        <v>5</v>
      </c>
      <c r="EW1670" s="46" cm="1">
        <f t="array" ref="EW1670">IFERROR(INDEX('Cost Input'!$C$1:$Q$496,'LCOH Calc'!$A1670,_xlfn.XMATCH('LCOH Calc'!EW$9,'Cost Input'!$C$3:$Q$3)),"")</f>
        <v>5</v>
      </c>
      <c r="EX1670" s="46" cm="1">
        <f t="array" ref="EX1670">IFERROR(INDEX('Cost Input'!$C$1:$Q$496,'LCOH Calc'!$A1670,_xlfn.XMATCH('LCOH Calc'!EX$9,'Cost Input'!$C$3:$Q$3)),"")</f>
        <v>5</v>
      </c>
      <c r="EY1670" s="46" cm="1">
        <f t="array" ref="EY1670">IFERROR(INDEX('Cost Input'!$C$1:$Q$496,'LCOH Calc'!$A1670,_xlfn.XMATCH('LCOH Calc'!EY$9,'Cost Input'!$C$3:$Q$3)),"")</f>
        <v>5</v>
      </c>
      <c r="EZ1670" s="46" cm="1">
        <f t="array" ref="EZ1670">IFERROR(INDEX('Cost Input'!$C$1:$Q$496,'LCOH Calc'!$A1670,_xlfn.XMATCH('LCOH Calc'!EZ$9,'Cost Input'!$C$3:$Q$3)),"")</f>
        <v>5</v>
      </c>
      <c r="FA1670" s="46" cm="1">
        <f t="array" ref="FA1670">IFERROR(INDEX('Cost Input'!$C$1:$Q$496,'LCOH Calc'!$A1670,_xlfn.XMATCH('LCOH Calc'!FA$9,'Cost Input'!$C$3:$Q$3)),"")</f>
        <v>5</v>
      </c>
      <c r="FB1670" s="46" cm="1">
        <f t="array" ref="FB1670">IFERROR(INDEX('Cost Input'!$C$1:$Q$496,'LCOH Calc'!$A1670,_xlfn.XMATCH('LCOH Calc'!FB$9,'Cost Input'!$C$3:$Q$3)),"")</f>
        <v>5</v>
      </c>
      <c r="FC1670" s="46" cm="1">
        <f t="array" ref="FC1670">IFERROR(INDEX('Cost Input'!$C$1:$Q$496,'LCOH Calc'!$A1670,_xlfn.XMATCH('LCOH Calc'!FC$9,'Cost Input'!$C$3:$Q$3)),"")</f>
        <v>5</v>
      </c>
      <c r="FD1670" s="46" cm="1">
        <f t="array" ref="FD1670">IFERROR(INDEX('Cost Input'!$C$1:$Q$496,'LCOH Calc'!$A1670,_xlfn.XMATCH('LCOH Calc'!FD$9,'Cost Input'!$C$3:$Q$3)),"")</f>
        <v>5</v>
      </c>
      <c r="FE1670" s="46" cm="1">
        <f t="array" ref="FE1670">IFERROR(INDEX('Cost Input'!$C$1:$Q$496,'LCOH Calc'!$A1670,_xlfn.XMATCH('LCOH Calc'!FE$9,'Cost Input'!$C$3:$Q$3)),"")</f>
        <v>5</v>
      </c>
      <c r="FF1670" s="46" cm="1">
        <f t="array" ref="FF1670">IFERROR(INDEX('Cost Input'!$C$1:$Q$496,'LCOH Calc'!$A1670,_xlfn.XMATCH('LCOH Calc'!FF$9,'Cost Input'!$C$3:$Q$3)),"")</f>
        <v>5</v>
      </c>
      <c r="FG1670" s="46" cm="1">
        <f t="array" ref="FG1670">IFERROR(INDEX('Cost Input'!$C$1:$Q$496,'LCOH Calc'!$A1670,_xlfn.XMATCH('LCOH Calc'!FG$9,'Cost Input'!$C$3:$Q$3)),"")</f>
        <v>5</v>
      </c>
      <c r="FH1670" s="46" cm="1">
        <f t="array" ref="FH1670">IFERROR(INDEX('Cost Input'!$C$1:$Q$496,'LCOH Calc'!$A1670,_xlfn.XMATCH('LCOH Calc'!FH$9,'Cost Input'!$C$3:$Q$3)),"")</f>
        <v>5</v>
      </c>
      <c r="FI1670" s="46" cm="1">
        <f t="array" ref="FI1670">IFERROR(INDEX('Cost Input'!$C$1:$Q$496,'LCOH Calc'!$A1670,_xlfn.XMATCH('LCOH Calc'!FI$9,'Cost Input'!$C$3:$Q$3)),"")</f>
        <v>5</v>
      </c>
      <c r="FJ1670" s="46" cm="1">
        <f t="array" ref="FJ1670">IFERROR(INDEX('Cost Input'!$C$1:$Q$496,'LCOH Calc'!$A1670,_xlfn.XMATCH('LCOH Calc'!FJ$9,'Cost Input'!$C$3:$Q$3)),"")</f>
        <v>5</v>
      </c>
      <c r="FK1670" s="46" cm="1">
        <f t="array" ref="FK1670">IFERROR(INDEX('Cost Input'!$C$1:$Q$496,'LCOH Calc'!$A1670,_xlfn.XMATCH('LCOH Calc'!FK$9,'Cost Input'!$C$3:$Q$3)),"")</f>
        <v>5</v>
      </c>
      <c r="FL1670" s="46" cm="1">
        <f t="array" ref="FL1670">IFERROR(INDEX('Cost Input'!$C$1:$Q$496,'LCOH Calc'!$A1670,_xlfn.XMATCH('LCOH Calc'!FL$9,'Cost Input'!$C$3:$Q$3)),"")</f>
        <v>5</v>
      </c>
      <c r="FM1670" s="46" cm="1">
        <f t="array" ref="FM1670">IFERROR(INDEX('Cost Input'!$C$1:$Q$496,'LCOH Calc'!$A1670,_xlfn.XMATCH('LCOH Calc'!FM$9,'Cost Input'!$C$3:$Q$3)),"")</f>
        <v>5</v>
      </c>
      <c r="FN1670" s="46" cm="1">
        <f t="array" ref="FN1670">IFERROR(INDEX('Cost Input'!$C$1:$Q$496,'LCOH Calc'!$A1670,_xlfn.XMATCH('LCOH Calc'!FN$9,'Cost Input'!$C$3:$Q$3)),"")</f>
        <v>5</v>
      </c>
      <c r="FO1670" s="46" cm="1">
        <f t="array" ref="FO1670">IFERROR(INDEX('Cost Input'!$C$1:$Q$496,'LCOH Calc'!$A1670,_xlfn.XMATCH('LCOH Calc'!FO$9,'Cost Input'!$C$3:$Q$3)),"")</f>
        <v>5</v>
      </c>
      <c r="FP1670" s="46" cm="1">
        <f t="array" ref="FP1670">IFERROR(INDEX('Cost Input'!$C$1:$Q$496,'LCOH Calc'!$A1670,_xlfn.XMATCH('LCOH Calc'!FP$9,'Cost Input'!$C$3:$Q$3)),"")</f>
        <v>5</v>
      </c>
      <c r="FQ1670" s="46" cm="1">
        <f t="array" ref="FQ1670">IFERROR(INDEX('Cost Input'!$C$1:$Q$496,'LCOH Calc'!$A1670,_xlfn.XMATCH('LCOH Calc'!FQ$9,'Cost Input'!$C$3:$Q$3)),"")</f>
        <v>5</v>
      </c>
      <c r="FR1670" s="46" cm="1">
        <f t="array" ref="FR1670">IFERROR(INDEX('Cost Input'!$C$1:$Q$496,'LCOH Calc'!$A1670,_xlfn.XMATCH('LCOH Calc'!FR$9,'Cost Input'!$C$3:$Q$3)),"")</f>
        <v>5</v>
      </c>
      <c r="FS1670" s="46" cm="1">
        <f t="array" ref="FS1670">IFERROR(INDEX('Cost Input'!$C$1:$Q$496,'LCOH Calc'!$A1670,_xlfn.XMATCH('LCOH Calc'!FS$9,'Cost Input'!$C$3:$Q$3)),"")</f>
        <v>5</v>
      </c>
      <c r="FT1670" s="46" cm="1">
        <f t="array" ref="FT1670">IFERROR(INDEX('Cost Input'!$C$1:$Q$496,'LCOH Calc'!$A1670,_xlfn.XMATCH('LCOH Calc'!FT$9,'Cost Input'!$C$3:$Q$3)),"")</f>
        <v>5</v>
      </c>
      <c r="FU1670" s="46" cm="1">
        <f t="array" ref="FU1670">IFERROR(INDEX('Cost Input'!$C$1:$Q$496,'LCOH Calc'!$A1670,_xlfn.XMATCH('LCOH Calc'!FU$9,'Cost Input'!$C$3:$Q$3)),"")</f>
        <v>5</v>
      </c>
      <c r="FV1670" s="46" cm="1">
        <f t="array" ref="FV1670">IFERROR(INDEX('Cost Input'!$C$1:$Q$496,'LCOH Calc'!$A1670,_xlfn.XMATCH('LCOH Calc'!FV$9,'Cost Input'!$C$3:$Q$3)),"")</f>
        <v>5</v>
      </c>
      <c r="FW1670" s="46" cm="1">
        <f t="array" ref="FW1670">IFERROR(INDEX('Cost Input'!$C$1:$Q$496,'LCOH Calc'!$A1670,_xlfn.XMATCH('LCOH Calc'!FW$9,'Cost Input'!$C$3:$Q$3)),"")</f>
        <v>5</v>
      </c>
      <c r="FX1670" s="46" cm="1">
        <f t="array" ref="FX1670">IFERROR(INDEX('Cost Input'!$C$1:$Q$496,'LCOH Calc'!$A1670,_xlfn.XMATCH('LCOH Calc'!FX$9,'Cost Input'!$C$3:$Q$3)),"")</f>
        <v>5</v>
      </c>
      <c r="FY1670" s="46" cm="1">
        <f t="array" ref="FY1670">IFERROR(INDEX('Cost Input'!$C$1:$Q$496,'LCOH Calc'!$A1670,_xlfn.XMATCH('LCOH Calc'!FY$9,'Cost Input'!$C$3:$Q$3)),"")</f>
        <v>5</v>
      </c>
      <c r="FZ1670" s="46" cm="1">
        <f t="array" ref="FZ1670">IFERROR(INDEX('Cost Input'!$C$1:$Q$496,'LCOH Calc'!$A1670,_xlfn.XMATCH('LCOH Calc'!FZ$9,'Cost Input'!$C$3:$Q$3)),"")</f>
        <v>5</v>
      </c>
      <c r="GA1670" s="46" cm="1">
        <f t="array" ref="GA1670">IFERROR(INDEX('Cost Input'!$C$1:$Q$496,'LCOH Calc'!$A1670,_xlfn.XMATCH('LCOH Calc'!GA$9,'Cost Input'!$C$3:$Q$3)),"")</f>
        <v>5</v>
      </c>
      <c r="GB1670" s="46" cm="1">
        <f t="array" ref="GB1670">IFERROR(INDEX('Cost Input'!$C$1:$Q$496,'LCOH Calc'!$A1670,_xlfn.XMATCH('LCOH Calc'!GB$9,'Cost Input'!$C$3:$Q$3)),"")</f>
        <v>5</v>
      </c>
      <c r="GC1670" s="46" cm="1">
        <f t="array" ref="GC1670">IFERROR(INDEX('Cost Input'!$C$1:$Q$496,'LCOH Calc'!$A1670,_xlfn.XMATCH('LCOH Calc'!GC$9,'Cost Input'!$C$3:$Q$3)),"")</f>
        <v>5</v>
      </c>
      <c r="GD1670" s="46" cm="1">
        <f t="array" ref="GD1670">IFERROR(INDEX('Cost Input'!$C$1:$Q$496,'LCOH Calc'!$A1670,_xlfn.XMATCH('LCOH Calc'!GD$9,'Cost Input'!$C$3:$Q$3)),"")</f>
        <v>5</v>
      </c>
      <c r="GE1670" s="46" cm="1">
        <f t="array" ref="GE1670">IFERROR(INDEX('Cost Input'!$C$1:$Q$496,'LCOH Calc'!$A1670,_xlfn.XMATCH('LCOH Calc'!GE$9,'Cost Input'!$C$3:$Q$3)),"")</f>
        <v>5</v>
      </c>
      <c r="GF1670" s="46" cm="1">
        <f t="array" ref="GF1670">IFERROR(INDEX('Cost Input'!$C$1:$Q$496,'LCOH Calc'!$A1670,_xlfn.XMATCH('LCOH Calc'!GF$9,'Cost Input'!$C$3:$Q$3)),"")</f>
        <v>5</v>
      </c>
      <c r="GG1670" s="46" cm="1">
        <f t="array" ref="GG1670">IFERROR(INDEX('Cost Input'!$C$1:$Q$496,'LCOH Calc'!$A1670,_xlfn.XMATCH('LCOH Calc'!GG$9,'Cost Input'!$C$3:$Q$3)),"")</f>
        <v>5</v>
      </c>
      <c r="GH1670" s="46" cm="1">
        <f t="array" ref="GH1670">IFERROR(INDEX('Cost Input'!$C$1:$Q$496,'LCOH Calc'!$A1670,_xlfn.XMATCH('LCOH Calc'!GH$9,'Cost Input'!$C$3:$Q$3)),"")</f>
        <v>5</v>
      </c>
      <c r="GI1670" s="46" cm="1">
        <f t="array" ref="GI1670">IFERROR(INDEX('Cost Input'!$C$1:$Q$496,'LCOH Calc'!$A1670,_xlfn.XMATCH('LCOH Calc'!GI$9,'Cost Input'!$C$3:$Q$3)),"")</f>
        <v>5</v>
      </c>
      <c r="GJ1670" s="46" cm="1">
        <f t="array" ref="GJ1670">IFERROR(INDEX('Cost Input'!$C$1:$Q$496,'LCOH Calc'!$A1670,_xlfn.XMATCH('LCOH Calc'!GJ$9,'Cost Input'!$C$3:$Q$3)),"")</f>
        <v>5</v>
      </c>
      <c r="GK1670" s="46" cm="1">
        <f t="array" ref="GK1670">IFERROR(INDEX('Cost Input'!$C$1:$Q$496,'LCOH Calc'!$A1670,_xlfn.XMATCH('LCOH Calc'!GK$9,'Cost Input'!$C$3:$Q$3)),"")</f>
        <v>5</v>
      </c>
      <c r="GL1670" s="46" cm="1">
        <f t="array" ref="GL1670">IFERROR(INDEX('Cost Input'!$C$1:$Q$496,'LCOH Calc'!$A1670,_xlfn.XMATCH('LCOH Calc'!GL$9,'Cost Input'!$C$3:$Q$3)),"")</f>
        <v>5</v>
      </c>
      <c r="GM1670" s="46" cm="1">
        <f t="array" ref="GM1670">IFERROR(INDEX('Cost Input'!$C$1:$Q$496,'LCOH Calc'!$A1670,_xlfn.XMATCH('LCOH Calc'!GM$9,'Cost Input'!$C$3:$Q$3)),"")</f>
        <v>5</v>
      </c>
      <c r="GN1670" s="46" cm="1">
        <f t="array" ref="GN1670">IFERROR(INDEX('Cost Input'!$C$1:$Q$496,'LCOH Calc'!$A1670,_xlfn.XMATCH('LCOH Calc'!GN$9,'Cost Input'!$C$3:$Q$3)),"")</f>
        <v>5</v>
      </c>
      <c r="GO1670" s="46" cm="1">
        <f t="array" ref="GO1670">IFERROR(INDEX('Cost Input'!$C$1:$Q$496,'LCOH Calc'!$A1670,_xlfn.XMATCH('LCOH Calc'!GO$9,'Cost Input'!$C$3:$Q$3)),"")</f>
        <v>5</v>
      </c>
      <c r="GP1670" s="46" cm="1">
        <f t="array" ref="GP1670">IFERROR(INDEX('Cost Input'!$C$1:$Q$496,'LCOH Calc'!$A1670,_xlfn.XMATCH('LCOH Calc'!GP$9,'Cost Input'!$C$3:$Q$3)),"")</f>
        <v>5</v>
      </c>
      <c r="GQ1670" s="46" cm="1">
        <f t="array" ref="GQ1670">IFERROR(INDEX('Cost Input'!$C$1:$Q$496,'LCOH Calc'!$A1670,_xlfn.XMATCH('LCOH Calc'!GQ$9,'Cost Input'!$C$3:$Q$3)),"")</f>
        <v>5</v>
      </c>
      <c r="GR1670" s="46" cm="1">
        <f t="array" ref="GR1670">IFERROR(INDEX('Cost Input'!$C$1:$Q$496,'LCOH Calc'!$A1670,_xlfn.XMATCH('LCOH Calc'!GR$9,'Cost Input'!$C$3:$Q$3)),"")</f>
        <v>5</v>
      </c>
      <c r="GS1670" s="46" cm="1">
        <f t="array" ref="GS1670">IFERROR(INDEX('Cost Input'!$C$1:$Q$496,'LCOH Calc'!$A1670,_xlfn.XMATCH('LCOH Calc'!GS$9,'Cost Input'!$C$3:$Q$3)),"")</f>
        <v>5</v>
      </c>
      <c r="GT1670" s="46" cm="1">
        <f t="array" ref="GT1670">IFERROR(INDEX('Cost Input'!$C$1:$Q$496,'LCOH Calc'!$A1670,_xlfn.XMATCH('LCOH Calc'!GT$9,'Cost Input'!$C$3:$Q$3)),"")</f>
        <v>5</v>
      </c>
      <c r="GU1670" s="46" cm="1">
        <f t="array" ref="GU1670">IFERROR(INDEX('Cost Input'!$C$1:$Q$496,'LCOH Calc'!$A1670,_xlfn.XMATCH('LCOH Calc'!GU$9,'Cost Input'!$C$3:$Q$3)),"")</f>
        <v>5</v>
      </c>
      <c r="GV1670" s="46" cm="1">
        <f t="array" ref="GV1670">IFERROR(INDEX('Cost Input'!$C$1:$Q$496,'LCOH Calc'!$A1670,_xlfn.XMATCH('LCOH Calc'!GV$9,'Cost Input'!$C$3:$Q$3)),"")</f>
        <v>5</v>
      </c>
      <c r="GW1670" s="46" cm="1">
        <f t="array" ref="GW1670">IFERROR(INDEX('Cost Input'!$C$1:$Q$496,'LCOH Calc'!$A1670,_xlfn.XMATCH('LCOH Calc'!GW$9,'Cost Input'!$C$3:$Q$3)),"")</f>
        <v>5</v>
      </c>
      <c r="GX1670" s="46" cm="1">
        <f t="array" ref="GX1670">IFERROR(INDEX('Cost Input'!$C$1:$Q$496,'LCOH Calc'!$A1670,_xlfn.XMATCH('LCOH Calc'!GX$9,'Cost Input'!$C$3:$Q$3)),"")</f>
        <v>5</v>
      </c>
      <c r="GY1670" s="46" cm="1">
        <f t="array" ref="GY1670">IFERROR(INDEX('Cost Input'!$C$1:$Q$496,'LCOH Calc'!$A1670,_xlfn.XMATCH('LCOH Calc'!GY$9,'Cost Input'!$C$3:$Q$3)),"")</f>
        <v>5</v>
      </c>
      <c r="GZ1670" s="46" cm="1">
        <f t="array" ref="GZ1670">IFERROR(INDEX('Cost Input'!$C$1:$Q$496,'LCOH Calc'!$A1670,_xlfn.XMATCH('LCOH Calc'!GZ$9,'Cost Input'!$C$3:$Q$3)),"")</f>
        <v>5</v>
      </c>
      <c r="HA1670" s="46" cm="1">
        <f t="array" ref="HA1670">IFERROR(INDEX('Cost Input'!$C$1:$Q$496,'LCOH Calc'!$A1670,_xlfn.XMATCH('LCOH Calc'!HA$9,'Cost Input'!$C$3:$Q$3)),"")</f>
        <v>5</v>
      </c>
      <c r="HB1670" s="46" cm="1">
        <f t="array" ref="HB1670">IFERROR(INDEX('Cost Input'!$C$1:$Q$496,'LCOH Calc'!$A1670,_xlfn.XMATCH('LCOH Calc'!HB$9,'Cost Input'!$C$3:$Q$3)),"")</f>
        <v>5</v>
      </c>
      <c r="HC1670" s="46" cm="1">
        <f t="array" ref="HC1670">IFERROR(INDEX('Cost Input'!$C$1:$Q$496,'LCOH Calc'!$A1670,_xlfn.XMATCH('LCOH Calc'!HC$9,'Cost Input'!$C$3:$Q$3)),"")</f>
        <v>5</v>
      </c>
      <c r="HD1670" s="46" cm="1">
        <f t="array" ref="HD1670">IFERROR(INDEX('Cost Input'!$C$1:$Q$496,'LCOH Calc'!$A1670,_xlfn.XMATCH('LCOH Calc'!HD$9,'Cost Input'!$C$3:$Q$3)),"")</f>
        <v>5</v>
      </c>
      <c r="HE1670" s="46" cm="1">
        <f t="array" ref="HE1670">IFERROR(INDEX('Cost Input'!$C$1:$Q$496,'LCOH Calc'!$A1670,_xlfn.XMATCH('LCOH Calc'!HE$9,'Cost Input'!$C$3:$Q$3)),"")</f>
        <v>5</v>
      </c>
      <c r="HF1670" s="46" cm="1">
        <f t="array" ref="HF1670">IFERROR(INDEX('Cost Input'!$C$1:$Q$496,'LCOH Calc'!$A1670,_xlfn.XMATCH('LCOH Calc'!HF$9,'Cost Input'!$C$3:$Q$3)),"")</f>
        <v>5</v>
      </c>
      <c r="HG1670" s="46" cm="1">
        <f t="array" ref="HG1670">IFERROR(INDEX('Cost Input'!$C$1:$Q$496,'LCOH Calc'!$A1670,_xlfn.XMATCH('LCOH Calc'!HG$9,'Cost Input'!$C$3:$Q$3)),"")</f>
        <v>5</v>
      </c>
      <c r="HH1670" s="46" cm="1">
        <f t="array" ref="HH1670">IFERROR(INDEX('Cost Input'!$C$1:$Q$496,'LCOH Calc'!$A1670,_xlfn.XMATCH('LCOH Calc'!HH$9,'Cost Input'!$C$3:$Q$3)),"")</f>
        <v>5</v>
      </c>
      <c r="HI1670" s="46" cm="1">
        <f t="array" ref="HI1670">IFERROR(INDEX('Cost Input'!$C$1:$Q$496,'LCOH Calc'!$A1670,_xlfn.XMATCH('LCOH Calc'!HI$9,'Cost Input'!$C$3:$Q$3)),"")</f>
        <v>5</v>
      </c>
      <c r="HJ1670" s="46" cm="1">
        <f t="array" ref="HJ1670">IFERROR(INDEX('Cost Input'!$C$1:$Q$496,'LCOH Calc'!$A1670,_xlfn.XMATCH('LCOH Calc'!HJ$9,'Cost Input'!$C$3:$Q$3)),"")</f>
        <v>5</v>
      </c>
      <c r="HK1670" s="46" cm="1">
        <f t="array" ref="HK1670">IFERROR(INDEX('Cost Input'!$C$1:$Q$496,'LCOH Calc'!$A1670,_xlfn.XMATCH('LCOH Calc'!HK$9,'Cost Input'!$C$3:$Q$3)),"")</f>
        <v>5</v>
      </c>
      <c r="HL1670" s="46" cm="1">
        <f t="array" ref="HL1670">IFERROR(INDEX('Cost Input'!$C$1:$Q$496,'LCOH Calc'!$A1670,_xlfn.XMATCH('LCOH Calc'!HL$9,'Cost Input'!$C$3:$Q$3)),"")</f>
        <v>5</v>
      </c>
      <c r="HM1670" s="46" cm="1">
        <f t="array" ref="HM1670">IFERROR(INDEX('Cost Input'!$C$1:$Q$496,'LCOH Calc'!$A1670,_xlfn.XMATCH('LCOH Calc'!HM$9,'Cost Input'!$C$3:$Q$3)),"")</f>
        <v>5</v>
      </c>
      <c r="HN1670" s="46" cm="1">
        <f t="array" ref="HN1670">IFERROR(INDEX('Cost Input'!$C$1:$Q$496,'LCOH Calc'!$A1670,_xlfn.XMATCH('LCOH Calc'!HN$9,'Cost Input'!$C$3:$Q$3)),"")</f>
        <v>5</v>
      </c>
      <c r="HO1670" s="46" cm="1">
        <f t="array" ref="HO1670">IFERROR(INDEX('Cost Input'!$C$1:$Q$496,'LCOH Calc'!$A1670,_xlfn.XMATCH('LCOH Calc'!HO$9,'Cost Input'!$C$3:$Q$3)),"")</f>
        <v>5</v>
      </c>
      <c r="HP1670" s="46" cm="1">
        <f t="array" ref="HP1670">IFERROR(INDEX('Cost Input'!$C$1:$Q$496,'LCOH Calc'!$A1670,_xlfn.XMATCH('LCOH Calc'!HP$9,'Cost Input'!$C$3:$Q$3)),"")</f>
        <v>5</v>
      </c>
      <c r="HQ1670" s="46" cm="1">
        <f t="array" ref="HQ1670">IFERROR(INDEX('Cost Input'!$C$1:$Q$496,'LCOH Calc'!$A1670,_xlfn.XMATCH('LCOH Calc'!HQ$9,'Cost Input'!$C$3:$Q$3)),"")</f>
        <v>5</v>
      </c>
      <c r="HR1670" s="46" cm="1">
        <f t="array" ref="HR1670">IFERROR(INDEX('Cost Input'!$C$1:$Q$496,'LCOH Calc'!$A1670,_xlfn.XMATCH('LCOH Calc'!HR$9,'Cost Input'!$C$3:$Q$3)),"")</f>
        <v>5</v>
      </c>
      <c r="HS1670" s="46" cm="1">
        <f t="array" ref="HS1670">IFERROR(INDEX('Cost Input'!$C$1:$Q$496,'LCOH Calc'!$A1670,_xlfn.XMATCH('LCOH Calc'!HS$9,'Cost Input'!$C$3:$Q$3)),"")</f>
        <v>5</v>
      </c>
      <c r="HT1670" s="46" cm="1">
        <f t="array" ref="HT1670">IFERROR(INDEX('Cost Input'!$C$1:$Q$496,'LCOH Calc'!$A1670,_xlfn.XMATCH('LCOH Calc'!HT$9,'Cost Input'!$C$3:$Q$3)),"")</f>
        <v>5</v>
      </c>
      <c r="HU1670" s="46" cm="1">
        <f t="array" ref="HU1670">IFERROR(INDEX('Cost Input'!$C$1:$Q$496,'LCOH Calc'!$A1670,_xlfn.XMATCH('LCOH Calc'!HU$9,'Cost Input'!$C$3:$Q$3)),"")</f>
        <v>5</v>
      </c>
      <c r="HV1670" s="46" cm="1">
        <f t="array" ref="HV1670">IFERROR(INDEX('Cost Input'!$C$1:$Q$496,'LCOH Calc'!$A1670,_xlfn.XMATCH('LCOH Calc'!HV$9,'Cost Input'!$C$3:$Q$3)),"")</f>
        <v>5</v>
      </c>
      <c r="HW1670" s="46" cm="1">
        <f t="array" ref="HW1670">IFERROR(INDEX('Cost Input'!$C$1:$Q$496,'LCOH Calc'!$A1670,_xlfn.XMATCH('LCOH Calc'!HW$9,'Cost Input'!$C$3:$Q$3)),"")</f>
        <v>5</v>
      </c>
      <c r="HX1670" s="46" cm="1">
        <f t="array" ref="HX1670">IFERROR(INDEX('Cost Input'!$C$1:$Q$496,'LCOH Calc'!$A1670,_xlfn.XMATCH('LCOH Calc'!HX$9,'Cost Input'!$C$3:$Q$3)),"")</f>
        <v>5</v>
      </c>
      <c r="HY1670" s="46" cm="1">
        <f t="array" ref="HY1670">IFERROR(INDEX('Cost Input'!$C$1:$Q$496,'LCOH Calc'!$A1670,_xlfn.XMATCH('LCOH Calc'!HY$9,'Cost Input'!$C$3:$Q$3)),"")</f>
        <v>5</v>
      </c>
      <c r="HZ1670" s="46" cm="1">
        <f t="array" ref="HZ1670">IFERROR(INDEX('Cost Input'!$C$1:$Q$496,'LCOH Calc'!$A1670,_xlfn.XMATCH('LCOH Calc'!HZ$9,'Cost Input'!$C$3:$Q$3)),"")</f>
        <v>5</v>
      </c>
      <c r="IA1670" s="46" cm="1">
        <f t="array" ref="IA1670">IFERROR(INDEX('Cost Input'!$C$1:$Q$496,'LCOH Calc'!$A1670,_xlfn.XMATCH('LCOH Calc'!IA$9,'Cost Input'!$C$3:$Q$3)),"")</f>
        <v>5</v>
      </c>
      <c r="IB1670" s="46" cm="1">
        <f t="array" ref="IB1670">IFERROR(INDEX('Cost Input'!$C$1:$Q$496,'LCOH Calc'!$A1670,_xlfn.XMATCH('LCOH Calc'!IB$9,'Cost Input'!$C$3:$Q$3)),"")</f>
        <v>5</v>
      </c>
      <c r="IC1670" s="46" cm="1">
        <f t="array" ref="IC1670">IFERROR(INDEX('Cost Input'!$C$1:$Q$496,'LCOH Calc'!$A1670,_xlfn.XMATCH('LCOH Calc'!IC$9,'Cost Input'!$C$3:$Q$3)),"")</f>
        <v>5</v>
      </c>
      <c r="ID1670" s="46" cm="1">
        <f t="array" ref="ID1670">IFERROR(INDEX('Cost Input'!$C$1:$Q$496,'LCOH Calc'!$A1670,_xlfn.XMATCH('LCOH Calc'!ID$9,'Cost Input'!$C$3:$Q$3)),"")</f>
        <v>5</v>
      </c>
      <c r="IE1670" s="46" cm="1">
        <f t="array" ref="IE1670">IFERROR(INDEX('Cost Input'!$C$1:$Q$496,'LCOH Calc'!$A1670,_xlfn.XMATCH('LCOH Calc'!IE$9,'Cost Input'!$C$3:$Q$3)),"")</f>
        <v>5</v>
      </c>
      <c r="IF1670" s="46" cm="1">
        <f t="array" ref="IF1670">IFERROR(INDEX('Cost Input'!$C$1:$Q$496,'LCOH Calc'!$A1670,_xlfn.XMATCH('LCOH Calc'!IF$9,'Cost Input'!$C$3:$Q$3)),"")</f>
        <v>5</v>
      </c>
      <c r="IG1670" s="46" cm="1">
        <f t="array" ref="IG1670">IFERROR(INDEX('Cost Input'!$C$1:$Q$496,'LCOH Calc'!$A1670,_xlfn.XMATCH('LCOH Calc'!IG$9,'Cost Input'!$C$3:$Q$3)),"")</f>
        <v>5</v>
      </c>
      <c r="IH1670" s="46" cm="1">
        <f t="array" ref="IH1670">IFERROR(INDEX('Cost Input'!$C$1:$Q$496,'LCOH Calc'!$A1670,_xlfn.XMATCH('LCOH Calc'!IH$9,'Cost Input'!$C$3:$Q$3)),"")</f>
        <v>5</v>
      </c>
      <c r="II1670" s="46" cm="1">
        <f t="array" ref="II1670">IFERROR(INDEX('Cost Input'!$C$1:$Q$496,'LCOH Calc'!$A1670,_xlfn.XMATCH('LCOH Calc'!II$9,'Cost Input'!$C$3:$Q$3)),"")</f>
        <v>5</v>
      </c>
      <c r="IJ1670" s="46" cm="1">
        <f t="array" ref="IJ1670">IFERROR(INDEX('Cost Input'!$C$1:$Q$496,'LCOH Calc'!$A1670,_xlfn.XMATCH('LCOH Calc'!IJ$9,'Cost Input'!$C$3:$Q$3)),"")</f>
        <v>5</v>
      </c>
      <c r="IK1670" s="46" cm="1">
        <f t="array" ref="IK1670">IFERROR(INDEX('Cost Input'!$C$1:$Q$496,'LCOH Calc'!$A1670,_xlfn.XMATCH('LCOH Calc'!IK$9,'Cost Input'!$C$3:$Q$3)),"")</f>
        <v>5</v>
      </c>
      <c r="IL1670" s="46" cm="1">
        <f t="array" ref="IL1670">IFERROR(INDEX('Cost Input'!$C$1:$Q$496,'LCOH Calc'!$A1670,_xlfn.XMATCH('LCOH Calc'!IL$9,'Cost Input'!$C$3:$Q$3)),"")</f>
        <v>5</v>
      </c>
      <c r="IM1670" s="46" cm="1">
        <f t="array" ref="IM1670">IFERROR(INDEX('Cost Input'!$C$1:$Q$496,'LCOH Calc'!$A1670,_xlfn.XMATCH('LCOH Calc'!IM$9,'Cost Input'!$C$3:$Q$3)),"")</f>
        <v>5</v>
      </c>
      <c r="IN1670" s="46" cm="1">
        <f t="array" ref="IN1670">IFERROR(INDEX('Cost Input'!$C$1:$Q$496,'LCOH Calc'!$A1670,_xlfn.XMATCH('LCOH Calc'!IN$9,'Cost Input'!$C$3:$Q$3)),"")</f>
        <v>5</v>
      </c>
      <c r="IO1670" s="46" cm="1">
        <f t="array" ref="IO1670">IFERROR(INDEX('Cost Input'!$C$1:$Q$496,'LCOH Calc'!$A1670,_xlfn.XMATCH('LCOH Calc'!IO$9,'Cost Input'!$C$3:$Q$3)),"")</f>
        <v>5</v>
      </c>
      <c r="IP1670" s="46" cm="1">
        <f t="array" ref="IP1670">IFERROR(INDEX('Cost Input'!$C$1:$Q$496,'LCOH Calc'!$A1670,_xlfn.XMATCH('LCOH Calc'!IP$9,'Cost Input'!$C$3:$Q$3)),"")</f>
        <v>5</v>
      </c>
      <c r="IQ1670" s="46" cm="1">
        <f t="array" ref="IQ1670">IFERROR(INDEX('Cost Input'!$C$1:$Q$496,'LCOH Calc'!$A1670,_xlfn.XMATCH('LCOH Calc'!IQ$9,'Cost Input'!$C$3:$Q$3)),"")</f>
        <v>5</v>
      </c>
      <c r="IR1670" s="46" cm="1">
        <f t="array" ref="IR1670">IFERROR(INDEX('Cost Input'!$C$1:$Q$496,'LCOH Calc'!$A1670,_xlfn.XMATCH('LCOH Calc'!IR$9,'Cost Input'!$C$3:$Q$3)),"")</f>
        <v>5</v>
      </c>
      <c r="IS1670" s="46" cm="1">
        <f t="array" ref="IS1670">IFERROR(INDEX('Cost Input'!$C$1:$Q$496,'LCOH Calc'!$A1670,_xlfn.XMATCH('LCOH Calc'!IS$9,'Cost Input'!$C$3:$Q$3)),"")</f>
        <v>5</v>
      </c>
      <c r="IT1670" s="46" cm="1">
        <f t="array" ref="IT1670">IFERROR(INDEX('Cost Input'!$C$1:$Q$496,'LCOH Calc'!$A1670,_xlfn.XMATCH('LCOH Calc'!IT$9,'Cost Input'!$C$3:$Q$3)),"")</f>
        <v>5</v>
      </c>
      <c r="IU1670" s="46" cm="1">
        <f t="array" ref="IU1670">IFERROR(INDEX('Cost Input'!$C$1:$Q$496,'LCOH Calc'!$A1670,_xlfn.XMATCH('LCOH Calc'!IU$9,'Cost Input'!$C$3:$Q$3)),"")</f>
        <v>5</v>
      </c>
      <c r="IV1670" s="46"/>
      <c r="IW1670" s="46"/>
      <c r="IX1670" s="46"/>
      <c r="IY1670" s="46"/>
      <c r="IZ1670" s="46"/>
      <c r="JA1670" s="46"/>
      <c r="JB1670" s="46"/>
      <c r="JC1670" s="46"/>
      <c r="JD1670" s="46"/>
      <c r="JE1670" s="46"/>
      <c r="JF1670" s="46"/>
      <c r="JG1670" s="46"/>
      <c r="JH1670" s="46"/>
      <c r="JI1670" s="1"/>
      <c r="JL1670" s="277" t="s">
        <v>164</v>
      </c>
    </row>
    <row r="1671" spans="1:272" s="191" customFormat="1" hidden="1" outlineLevel="1" x14ac:dyDescent="0.3">
      <c r="A1671" s="53">
        <f t="shared" ref="A1671:A1676" si="10821">A1670+1</f>
        <v>452</v>
      </c>
      <c r="B1671" s="6" t="str">
        <f>'Cost Input'!A452</f>
        <v>Steam output</v>
      </c>
      <c r="C1671" s="38" t="str">
        <f>'Cost Input'!B452</f>
        <v>t/h</v>
      </c>
      <c r="D1671" s="104" cm="1">
        <f t="array" ref="D1671">IFERROR(INDEX('Cost Input'!$C$1:$Q$496,'LCOH Calc'!$A1671,_xlfn.XMATCH('LCOH Calc'!D$9,'Cost Input'!$C$3:$Q$3)),"")</f>
        <v>0</v>
      </c>
      <c r="E1671" s="158" cm="1">
        <f t="array" ref="E1671">IFERROR(INDEX('Cost Input'!$C$1:$Q$496,'LCOH Calc'!$A1671,_xlfn.XMATCH('LCOH Calc'!E$9,'Cost Input'!$C$3:$Q$3)),"")</f>
        <v>0</v>
      </c>
      <c r="F1671" s="158" cm="1">
        <f t="array" ref="F1671">IFERROR(INDEX('Cost Input'!$C$1:$Q$496,'LCOH Calc'!$A1671,_xlfn.XMATCH('LCOH Calc'!F$9,'Cost Input'!$C$3:$Q$3)),"")</f>
        <v>0</v>
      </c>
      <c r="G1671" s="158" cm="1">
        <f t="array" ref="G1671">IFERROR(INDEX('Cost Input'!$C$1:$Q$496,'LCOH Calc'!$A1671,_xlfn.XMATCH('LCOH Calc'!G$9,'Cost Input'!$C$3:$Q$3)),"")</f>
        <v>0</v>
      </c>
      <c r="H1671" s="158" cm="1">
        <f t="array" ref="H1671">IFERROR(INDEX('Cost Input'!$C$1:$Q$496,'LCOH Calc'!$A1671,_xlfn.XMATCH('LCOH Calc'!H$9,'Cost Input'!$C$3:$Q$3)),"")</f>
        <v>0</v>
      </c>
      <c r="I1671" s="158" cm="1">
        <f t="array" ref="I1671">IFERROR(INDEX('Cost Input'!$C$1:$Q$496,'LCOH Calc'!$A1671,_xlfn.XMATCH('LCOH Calc'!I$9,'Cost Input'!$C$3:$Q$3)),"")</f>
        <v>0</v>
      </c>
      <c r="J1671" s="158" cm="1">
        <f t="array" ref="J1671">IFERROR(INDEX('Cost Input'!$C$1:$Q$496,'LCOH Calc'!$A1671,_xlfn.XMATCH('LCOH Calc'!J$9,'Cost Input'!$C$3:$Q$3)),"")</f>
        <v>0</v>
      </c>
      <c r="K1671" s="158" cm="1">
        <f t="array" ref="K1671">IFERROR(INDEX('Cost Input'!$C$1:$Q$496,'LCOH Calc'!$A1671,_xlfn.XMATCH('LCOH Calc'!K$9,'Cost Input'!$C$3:$Q$3)),"")</f>
        <v>0</v>
      </c>
      <c r="L1671" s="158" cm="1">
        <f t="array" ref="L1671">IFERROR(INDEX('Cost Input'!$C$1:$Q$496,'LCOH Calc'!$A1671,_xlfn.XMATCH('LCOH Calc'!L$9,'Cost Input'!$C$3:$Q$3)),"")</f>
        <v>0</v>
      </c>
      <c r="M1671" s="158" cm="1">
        <f t="array" ref="M1671">IFERROR(INDEX('Cost Input'!$C$1:$Q$496,'LCOH Calc'!$A1671,_xlfn.XMATCH('LCOH Calc'!M$9,'Cost Input'!$C$3:$Q$3)),"")</f>
        <v>0</v>
      </c>
      <c r="N1671" s="158" cm="1">
        <f t="array" ref="N1671">IFERROR(INDEX('Cost Input'!$C$1:$Q$496,'LCOH Calc'!$A1671,_xlfn.XMATCH('LCOH Calc'!N$9,'Cost Input'!$C$3:$Q$3)),"")</f>
        <v>0</v>
      </c>
      <c r="O1671" s="158" cm="1">
        <f t="array" ref="O1671">IFERROR(INDEX('Cost Input'!$C$1:$Q$496,'LCOH Calc'!$A1671,_xlfn.XMATCH('LCOH Calc'!O$9,'Cost Input'!$C$3:$Q$3)),"")</f>
        <v>0</v>
      </c>
      <c r="P1671" s="158" cm="1">
        <f t="array" ref="P1671">IFERROR(INDEX('Cost Input'!$C$1:$Q$496,'LCOH Calc'!$A1671,_xlfn.XMATCH('LCOH Calc'!P$9,'Cost Input'!$C$3:$Q$3)),"")</f>
        <v>0</v>
      </c>
      <c r="Q1671" s="158" cm="1">
        <f t="array" ref="Q1671">IFERROR(INDEX('Cost Input'!$C$1:$Q$496,'LCOH Calc'!$A1671,_xlfn.XMATCH('LCOH Calc'!Q$9,'Cost Input'!$C$3:$Q$3)),"")</f>
        <v>0</v>
      </c>
      <c r="R1671" s="158" cm="1">
        <f t="array" ref="R1671">IFERROR(INDEX('Cost Input'!$C$1:$Q$496,'LCOH Calc'!$A1671,_xlfn.XMATCH('LCOH Calc'!R$9,'Cost Input'!$C$3:$Q$3)),"")</f>
        <v>0</v>
      </c>
      <c r="S1671" s="158" cm="1">
        <f t="array" ref="S1671">IFERROR(INDEX('Cost Input'!$C$1:$Q$496,'LCOH Calc'!$A1671,_xlfn.XMATCH('LCOH Calc'!S$9,'Cost Input'!$C$3:$Q$3)),"")</f>
        <v>0</v>
      </c>
      <c r="T1671" s="158" cm="1">
        <f t="array" ref="T1671">IFERROR(INDEX('Cost Input'!$C$1:$Q$496,'LCOH Calc'!$A1671,_xlfn.XMATCH('LCOH Calc'!T$9,'Cost Input'!$C$3:$Q$3)),"")</f>
        <v>0</v>
      </c>
      <c r="U1671" s="158" cm="1">
        <f t="array" ref="U1671">IFERROR(INDEX('Cost Input'!$C$1:$Q$496,'LCOH Calc'!$A1671,_xlfn.XMATCH('LCOH Calc'!U$9,'Cost Input'!$C$3:$Q$3)),"")</f>
        <v>0</v>
      </c>
      <c r="V1671" s="158" cm="1">
        <f t="array" ref="V1671">IFERROR(INDEX('Cost Input'!$C$1:$Q$496,'LCOH Calc'!$A1671,_xlfn.XMATCH('LCOH Calc'!V$9,'Cost Input'!$C$3:$Q$3)),"")</f>
        <v>0</v>
      </c>
      <c r="W1671" s="158" cm="1">
        <f t="array" ref="W1671">IFERROR(INDEX('Cost Input'!$C$1:$Q$496,'LCOH Calc'!$A1671,_xlfn.XMATCH('LCOH Calc'!W$9,'Cost Input'!$C$3:$Q$3)),"")</f>
        <v>0</v>
      </c>
      <c r="X1671" s="158" cm="1">
        <f t="array" ref="X1671">IFERROR(INDEX('Cost Input'!$C$1:$Q$496,'LCOH Calc'!$A1671,_xlfn.XMATCH('LCOH Calc'!X$9,'Cost Input'!$C$3:$Q$3)),"")</f>
        <v>0</v>
      </c>
      <c r="Y1671" s="158" cm="1">
        <f t="array" ref="Y1671">IFERROR(INDEX('Cost Input'!$C$1:$Q$496,'LCOH Calc'!$A1671,_xlfn.XMATCH('LCOH Calc'!Y$9,'Cost Input'!$C$3:$Q$3)),"")</f>
        <v>0</v>
      </c>
      <c r="Z1671" s="158" cm="1">
        <f t="array" ref="Z1671">IFERROR(INDEX('Cost Input'!$C$1:$Q$496,'LCOH Calc'!$A1671,_xlfn.XMATCH('LCOH Calc'!Z$9,'Cost Input'!$C$3:$Q$3)),"")</f>
        <v>0</v>
      </c>
      <c r="AA1671" s="158" cm="1">
        <f t="array" ref="AA1671">IFERROR(INDEX('Cost Input'!$C$1:$Q$496,'LCOH Calc'!$A1671,_xlfn.XMATCH('LCOH Calc'!AA$9,'Cost Input'!$C$3:$Q$3)),"")</f>
        <v>0</v>
      </c>
      <c r="AB1671" s="158" cm="1">
        <f t="array" ref="AB1671">IFERROR(INDEX('Cost Input'!$C$1:$Q$496,'LCOH Calc'!$A1671,_xlfn.XMATCH('LCOH Calc'!AB$9,'Cost Input'!$C$3:$Q$3)),"")</f>
        <v>0</v>
      </c>
      <c r="AC1671" s="158" cm="1">
        <f t="array" ref="AC1671">IFERROR(INDEX('Cost Input'!$C$1:$Q$496,'LCOH Calc'!$A1671,_xlfn.XMATCH('LCOH Calc'!AC$9,'Cost Input'!$C$3:$Q$3)),"")</f>
        <v>0</v>
      </c>
      <c r="AD1671" s="158" cm="1">
        <f t="array" ref="AD1671">IFERROR(INDEX('Cost Input'!$C$1:$Q$496,'LCOH Calc'!$A1671,_xlfn.XMATCH('LCOH Calc'!AD$9,'Cost Input'!$C$3:$Q$3)),"")</f>
        <v>0</v>
      </c>
      <c r="AE1671" s="158" cm="1">
        <f t="array" ref="AE1671">IFERROR(INDEX('Cost Input'!$C$1:$Q$496,'LCOH Calc'!$A1671,_xlfn.XMATCH('LCOH Calc'!AE$9,'Cost Input'!$C$3:$Q$3)),"")</f>
        <v>0</v>
      </c>
      <c r="AF1671" s="158" cm="1">
        <f t="array" ref="AF1671">IFERROR(INDEX('Cost Input'!$C$1:$Q$496,'LCOH Calc'!$A1671,_xlfn.XMATCH('LCOH Calc'!AF$9,'Cost Input'!$C$3:$Q$3)),"")</f>
        <v>0</v>
      </c>
      <c r="AG1671" s="158" cm="1">
        <f t="array" ref="AG1671">IFERROR(INDEX('Cost Input'!$C$1:$Q$496,'LCOH Calc'!$A1671,_xlfn.XMATCH('LCOH Calc'!AG$9,'Cost Input'!$C$3:$Q$3)),"")</f>
        <v>0</v>
      </c>
      <c r="AH1671" s="158" cm="1">
        <f t="array" ref="AH1671">IFERROR(INDEX('Cost Input'!$C$1:$Q$496,'LCOH Calc'!$A1671,_xlfn.XMATCH('LCOH Calc'!AH$9,'Cost Input'!$C$3:$Q$3)),"")</f>
        <v>0</v>
      </c>
      <c r="AI1671" s="158" cm="1">
        <f t="array" ref="AI1671">IFERROR(INDEX('Cost Input'!$C$1:$Q$496,'LCOH Calc'!$A1671,_xlfn.XMATCH('LCOH Calc'!AI$9,'Cost Input'!$C$3:$Q$3)),"")</f>
        <v>0</v>
      </c>
      <c r="AJ1671" s="158" cm="1">
        <f t="array" ref="AJ1671">IFERROR(INDEX('Cost Input'!$C$1:$Q$496,'LCOH Calc'!$A1671,_xlfn.XMATCH('LCOH Calc'!AJ$9,'Cost Input'!$C$3:$Q$3)),"")</f>
        <v>0</v>
      </c>
      <c r="AK1671" s="158" cm="1">
        <f t="array" ref="AK1671">IFERROR(INDEX('Cost Input'!$C$1:$Q$496,'LCOH Calc'!$A1671,_xlfn.XMATCH('LCOH Calc'!AK$9,'Cost Input'!$C$3:$Q$3)),"")</f>
        <v>0</v>
      </c>
      <c r="AL1671" s="158" cm="1">
        <f t="array" ref="AL1671">IFERROR(INDEX('Cost Input'!$C$1:$Q$496,'LCOH Calc'!$A1671,_xlfn.XMATCH('LCOH Calc'!AL$9,'Cost Input'!$C$3:$Q$3)),"")</f>
        <v>0</v>
      </c>
      <c r="AM1671" s="158" cm="1">
        <f t="array" ref="AM1671">IFERROR(INDEX('Cost Input'!$C$1:$Q$496,'LCOH Calc'!$A1671,_xlfn.XMATCH('LCOH Calc'!AM$9,'Cost Input'!$C$3:$Q$3)),"")</f>
        <v>0</v>
      </c>
      <c r="AN1671" s="158" cm="1">
        <f t="array" ref="AN1671">IFERROR(INDEX('Cost Input'!$C$1:$Q$496,'LCOH Calc'!$A1671,_xlfn.XMATCH('LCOH Calc'!AN$9,'Cost Input'!$C$3:$Q$3)),"")</f>
        <v>0</v>
      </c>
      <c r="AO1671" s="158" cm="1">
        <f t="array" ref="AO1671">IFERROR(INDEX('Cost Input'!$C$1:$Q$496,'LCOH Calc'!$A1671,_xlfn.XMATCH('LCOH Calc'!AO$9,'Cost Input'!$C$3:$Q$3)),"")</f>
        <v>0</v>
      </c>
      <c r="AP1671" s="158" cm="1">
        <f t="array" ref="AP1671">IFERROR(INDEX('Cost Input'!$C$1:$Q$496,'LCOH Calc'!$A1671,_xlfn.XMATCH('LCOH Calc'!AP$9,'Cost Input'!$C$3:$Q$3)),"")</f>
        <v>0</v>
      </c>
      <c r="AQ1671" s="158" cm="1">
        <f t="array" ref="AQ1671">IFERROR(INDEX('Cost Input'!$C$1:$Q$496,'LCOH Calc'!$A1671,_xlfn.XMATCH('LCOH Calc'!AQ$9,'Cost Input'!$C$3:$Q$3)),"")</f>
        <v>0</v>
      </c>
      <c r="AR1671" s="158" cm="1">
        <f t="array" ref="AR1671">IFERROR(INDEX('Cost Input'!$C$1:$Q$496,'LCOH Calc'!$A1671,_xlfn.XMATCH('LCOH Calc'!AR$9,'Cost Input'!$C$3:$Q$3)),"")</f>
        <v>0</v>
      </c>
      <c r="AS1671" s="158" cm="1">
        <f t="array" ref="AS1671">IFERROR(INDEX('Cost Input'!$C$1:$Q$496,'LCOH Calc'!$A1671,_xlfn.XMATCH('LCOH Calc'!AS$9,'Cost Input'!$C$3:$Q$3)),"")</f>
        <v>0</v>
      </c>
      <c r="AT1671" s="158" cm="1">
        <f t="array" ref="AT1671">IFERROR(INDEX('Cost Input'!$C$1:$Q$496,'LCOH Calc'!$A1671,_xlfn.XMATCH('LCOH Calc'!AT$9,'Cost Input'!$C$3:$Q$3)),"")</f>
        <v>0</v>
      </c>
      <c r="AU1671" s="158" cm="1">
        <f t="array" ref="AU1671">IFERROR(INDEX('Cost Input'!$C$1:$Q$496,'LCOH Calc'!$A1671,_xlfn.XMATCH('LCOH Calc'!AU$9,'Cost Input'!$C$3:$Q$3)),"")</f>
        <v>0</v>
      </c>
      <c r="AV1671" s="158" cm="1">
        <f t="array" ref="AV1671">IFERROR(INDEX('Cost Input'!$C$1:$Q$496,'LCOH Calc'!$A1671,_xlfn.XMATCH('LCOH Calc'!AV$9,'Cost Input'!$C$3:$Q$3)),"")</f>
        <v>0</v>
      </c>
      <c r="AW1671" s="158" cm="1">
        <f t="array" ref="AW1671">IFERROR(INDEX('Cost Input'!$C$1:$Q$496,'LCOH Calc'!$A1671,_xlfn.XMATCH('LCOH Calc'!AW$9,'Cost Input'!$C$3:$Q$3)),"")</f>
        <v>0</v>
      </c>
      <c r="AX1671" s="158" cm="1">
        <f t="array" ref="AX1671">IFERROR(INDEX('Cost Input'!$C$1:$Q$496,'LCOH Calc'!$A1671,_xlfn.XMATCH('LCOH Calc'!AX$9,'Cost Input'!$C$3:$Q$3)),"")</f>
        <v>0</v>
      </c>
      <c r="AY1671" s="158" cm="1">
        <f t="array" ref="AY1671">IFERROR(INDEX('Cost Input'!$C$1:$Q$496,'LCOH Calc'!$A1671,_xlfn.XMATCH('LCOH Calc'!AY$9,'Cost Input'!$C$3:$Q$3)),"")</f>
        <v>0</v>
      </c>
      <c r="AZ1671" s="158" cm="1">
        <f t="array" ref="AZ1671">IFERROR(INDEX('Cost Input'!$C$1:$Q$496,'LCOH Calc'!$A1671,_xlfn.XMATCH('LCOH Calc'!AZ$9,'Cost Input'!$C$3:$Q$3)),"")</f>
        <v>0</v>
      </c>
      <c r="BA1671" s="158" cm="1">
        <f t="array" ref="BA1671">IFERROR(INDEX('Cost Input'!$C$1:$Q$496,'LCOH Calc'!$A1671,_xlfn.XMATCH('LCOH Calc'!BA$9,'Cost Input'!$C$3:$Q$3)),"")</f>
        <v>0</v>
      </c>
      <c r="BB1671" s="158" cm="1">
        <f t="array" ref="BB1671">IFERROR(INDEX('Cost Input'!$C$1:$Q$496,'LCOH Calc'!$A1671,_xlfn.XMATCH('LCOH Calc'!BB$9,'Cost Input'!$C$3:$Q$3)),"")</f>
        <v>0</v>
      </c>
      <c r="BC1671" s="158" cm="1">
        <f t="array" ref="BC1671">IFERROR(INDEX('Cost Input'!$C$1:$Q$496,'LCOH Calc'!$A1671,_xlfn.XMATCH('LCOH Calc'!BC$9,'Cost Input'!$C$3:$Q$3)),"")</f>
        <v>0</v>
      </c>
      <c r="BD1671" s="158" cm="1">
        <f t="array" ref="BD1671">IFERROR(INDEX('Cost Input'!$C$1:$Q$496,'LCOH Calc'!$A1671,_xlfn.XMATCH('LCOH Calc'!BD$9,'Cost Input'!$C$3:$Q$3)),"")</f>
        <v>0</v>
      </c>
      <c r="BE1671" s="158" cm="1">
        <f t="array" ref="BE1671">IFERROR(INDEX('Cost Input'!$C$1:$Q$496,'LCOH Calc'!$A1671,_xlfn.XMATCH('LCOH Calc'!BE$9,'Cost Input'!$C$3:$Q$3)),"")</f>
        <v>0</v>
      </c>
      <c r="BF1671" s="158" cm="1">
        <f t="array" ref="BF1671">IFERROR(INDEX('Cost Input'!$C$1:$Q$496,'LCOH Calc'!$A1671,_xlfn.XMATCH('LCOH Calc'!BF$9,'Cost Input'!$C$3:$Q$3)),"")</f>
        <v>0</v>
      </c>
      <c r="BG1671" s="158" cm="1">
        <f t="array" ref="BG1671">IFERROR(INDEX('Cost Input'!$C$1:$Q$496,'LCOH Calc'!$A1671,_xlfn.XMATCH('LCOH Calc'!BG$9,'Cost Input'!$C$3:$Q$3)),"")</f>
        <v>0</v>
      </c>
      <c r="BH1671" s="158" cm="1">
        <f t="array" ref="BH1671">IFERROR(INDEX('Cost Input'!$C$1:$Q$496,'LCOH Calc'!$A1671,_xlfn.XMATCH('LCOH Calc'!BH$9,'Cost Input'!$C$3:$Q$3)),"")</f>
        <v>0</v>
      </c>
      <c r="BI1671" s="158" cm="1">
        <f t="array" ref="BI1671">IFERROR(INDEX('Cost Input'!$C$1:$Q$496,'LCOH Calc'!$A1671,_xlfn.XMATCH('LCOH Calc'!BI$9,'Cost Input'!$C$3:$Q$3)),"")</f>
        <v>0</v>
      </c>
      <c r="BJ1671" s="158" cm="1">
        <f t="array" ref="BJ1671">IFERROR(INDEX('Cost Input'!$C$1:$Q$496,'LCOH Calc'!$A1671,_xlfn.XMATCH('LCOH Calc'!BJ$9,'Cost Input'!$C$3:$Q$3)),"")</f>
        <v>0</v>
      </c>
      <c r="BK1671" s="158" cm="1">
        <f t="array" ref="BK1671">IFERROR(INDEX('Cost Input'!$C$1:$Q$496,'LCOH Calc'!$A1671,_xlfn.XMATCH('LCOH Calc'!BK$9,'Cost Input'!$C$3:$Q$3)),"")</f>
        <v>0</v>
      </c>
      <c r="BL1671" s="158" cm="1">
        <f t="array" ref="BL1671">IFERROR(INDEX('Cost Input'!$C$1:$Q$496,'LCOH Calc'!$A1671,_xlfn.XMATCH('LCOH Calc'!BL$9,'Cost Input'!$C$3:$Q$3)),"")</f>
        <v>0</v>
      </c>
      <c r="BM1671" s="158" cm="1">
        <f t="array" ref="BM1671">IFERROR(INDEX('Cost Input'!$C$1:$Q$496,'LCOH Calc'!$A1671,_xlfn.XMATCH('LCOH Calc'!BM$9,'Cost Input'!$C$3:$Q$3)),"")</f>
        <v>0</v>
      </c>
      <c r="BN1671" s="158" cm="1">
        <f t="array" ref="BN1671">IFERROR(INDEX('Cost Input'!$C$1:$Q$496,'LCOH Calc'!$A1671,_xlfn.XMATCH('LCOH Calc'!BN$9,'Cost Input'!$C$3:$Q$3)),"")</f>
        <v>0</v>
      </c>
      <c r="BO1671" s="158" cm="1">
        <f t="array" ref="BO1671">IFERROR(INDEX('Cost Input'!$C$1:$Q$496,'LCOH Calc'!$A1671,_xlfn.XMATCH('LCOH Calc'!BO$9,'Cost Input'!$C$3:$Q$3)),"")</f>
        <v>0</v>
      </c>
      <c r="BP1671" s="158" cm="1">
        <f t="array" ref="BP1671">IFERROR(INDEX('Cost Input'!$C$1:$Q$496,'LCOH Calc'!$A1671,_xlfn.XMATCH('LCOH Calc'!BP$9,'Cost Input'!$C$3:$Q$3)),"")</f>
        <v>0</v>
      </c>
      <c r="BQ1671" s="158" cm="1">
        <f t="array" ref="BQ1671">IFERROR(INDEX('Cost Input'!$C$1:$Q$496,'LCOH Calc'!$A1671,_xlfn.XMATCH('LCOH Calc'!BQ$9,'Cost Input'!$C$3:$Q$3)),"")</f>
        <v>0</v>
      </c>
      <c r="BR1671" s="158" cm="1">
        <f t="array" ref="BR1671">IFERROR(INDEX('Cost Input'!$C$1:$Q$496,'LCOH Calc'!$A1671,_xlfn.XMATCH('LCOH Calc'!BR$9,'Cost Input'!$C$3:$Q$3)),"")</f>
        <v>0</v>
      </c>
      <c r="BS1671" s="158" cm="1">
        <f t="array" ref="BS1671">IFERROR(INDEX('Cost Input'!$C$1:$Q$496,'LCOH Calc'!$A1671,_xlfn.XMATCH('LCOH Calc'!BS$9,'Cost Input'!$C$3:$Q$3)),"")</f>
        <v>0</v>
      </c>
      <c r="BT1671" s="158" cm="1">
        <f t="array" ref="BT1671">IFERROR(INDEX('Cost Input'!$C$1:$Q$496,'LCOH Calc'!$A1671,_xlfn.XMATCH('LCOH Calc'!BT$9,'Cost Input'!$C$3:$Q$3)),"")</f>
        <v>0</v>
      </c>
      <c r="BU1671" s="158" cm="1">
        <f t="array" ref="BU1671">IFERROR(INDEX('Cost Input'!$C$1:$Q$496,'LCOH Calc'!$A1671,_xlfn.XMATCH('LCOH Calc'!BU$9,'Cost Input'!$C$3:$Q$3)),"")</f>
        <v>0</v>
      </c>
      <c r="BV1671" s="158" cm="1">
        <f t="array" ref="BV1671">IFERROR(INDEX('Cost Input'!$C$1:$Q$496,'LCOH Calc'!$A1671,_xlfn.XMATCH('LCOH Calc'!BV$9,'Cost Input'!$C$3:$Q$3)),"")</f>
        <v>0</v>
      </c>
      <c r="BW1671" s="158" cm="1">
        <f t="array" ref="BW1671">IFERROR(INDEX('Cost Input'!$C$1:$Q$496,'LCOH Calc'!$A1671,_xlfn.XMATCH('LCOH Calc'!BW$9,'Cost Input'!$C$3:$Q$3)),"")</f>
        <v>0</v>
      </c>
      <c r="BX1671" s="158" cm="1">
        <f t="array" ref="BX1671">IFERROR(INDEX('Cost Input'!$C$1:$Q$496,'LCOH Calc'!$A1671,_xlfn.XMATCH('LCOH Calc'!BX$9,'Cost Input'!$C$3:$Q$3)),"")</f>
        <v>0</v>
      </c>
      <c r="BY1671" s="158" cm="1">
        <f t="array" ref="BY1671">IFERROR(INDEX('Cost Input'!$C$1:$Q$496,'LCOH Calc'!$A1671,_xlfn.XMATCH('LCOH Calc'!BY$9,'Cost Input'!$C$3:$Q$3)),"")</f>
        <v>0</v>
      </c>
      <c r="BZ1671" s="158" cm="1">
        <f t="array" ref="BZ1671">IFERROR(INDEX('Cost Input'!$C$1:$Q$496,'LCOH Calc'!$A1671,_xlfn.XMATCH('LCOH Calc'!BZ$9,'Cost Input'!$C$3:$Q$3)),"")</f>
        <v>0</v>
      </c>
      <c r="CA1671" s="158" cm="1">
        <f t="array" ref="CA1671">IFERROR(INDEX('Cost Input'!$C$1:$Q$496,'LCOH Calc'!$A1671,_xlfn.XMATCH('LCOH Calc'!CA$9,'Cost Input'!$C$3:$Q$3)),"")</f>
        <v>0</v>
      </c>
      <c r="CB1671" s="158" cm="1">
        <f t="array" ref="CB1671">IFERROR(INDEX('Cost Input'!$C$1:$Q$496,'LCOH Calc'!$A1671,_xlfn.XMATCH('LCOH Calc'!CB$9,'Cost Input'!$C$3:$Q$3)),"")</f>
        <v>0</v>
      </c>
      <c r="CC1671" s="158" cm="1">
        <f t="array" ref="CC1671">IFERROR(INDEX('Cost Input'!$C$1:$Q$496,'LCOH Calc'!$A1671,_xlfn.XMATCH('LCOH Calc'!CC$9,'Cost Input'!$C$3:$Q$3)),"")</f>
        <v>0</v>
      </c>
      <c r="CD1671" s="158" cm="1">
        <f t="array" ref="CD1671">IFERROR(INDEX('Cost Input'!$C$1:$Q$496,'LCOH Calc'!$A1671,_xlfn.XMATCH('LCOH Calc'!CD$9,'Cost Input'!$C$3:$Q$3)),"")</f>
        <v>0</v>
      </c>
      <c r="CE1671" s="158" cm="1">
        <f t="array" ref="CE1671">IFERROR(INDEX('Cost Input'!$C$1:$Q$496,'LCOH Calc'!$A1671,_xlfn.XMATCH('LCOH Calc'!CE$9,'Cost Input'!$C$3:$Q$3)),"")</f>
        <v>0</v>
      </c>
      <c r="CF1671" s="158" cm="1">
        <f t="array" ref="CF1671">IFERROR(INDEX('Cost Input'!$C$1:$Q$496,'LCOH Calc'!$A1671,_xlfn.XMATCH('LCOH Calc'!CF$9,'Cost Input'!$C$3:$Q$3)),"")</f>
        <v>0</v>
      </c>
      <c r="CG1671" s="158" cm="1">
        <f t="array" ref="CG1671">IFERROR(INDEX('Cost Input'!$C$1:$Q$496,'LCOH Calc'!$A1671,_xlfn.XMATCH('LCOH Calc'!CG$9,'Cost Input'!$C$3:$Q$3)),"")</f>
        <v>0</v>
      </c>
      <c r="CH1671" s="158" cm="1">
        <f t="array" ref="CH1671">IFERROR(INDEX('Cost Input'!$C$1:$Q$496,'LCOH Calc'!$A1671,_xlfn.XMATCH('LCOH Calc'!CH$9,'Cost Input'!$C$3:$Q$3)),"")</f>
        <v>0</v>
      </c>
      <c r="CI1671" s="158" cm="1">
        <f t="array" ref="CI1671">IFERROR(INDEX('Cost Input'!$C$1:$Q$496,'LCOH Calc'!$A1671,_xlfn.XMATCH('LCOH Calc'!CI$9,'Cost Input'!$C$3:$Q$3)),"")</f>
        <v>0</v>
      </c>
      <c r="CJ1671" s="158" cm="1">
        <f t="array" ref="CJ1671">IFERROR(INDEX('Cost Input'!$C$1:$Q$496,'LCOH Calc'!$A1671,_xlfn.XMATCH('LCOH Calc'!CJ$9,'Cost Input'!$C$3:$Q$3)),"")</f>
        <v>0</v>
      </c>
      <c r="CK1671" s="158" cm="1">
        <f t="array" ref="CK1671">IFERROR(INDEX('Cost Input'!$C$1:$Q$496,'LCOH Calc'!$A1671,_xlfn.XMATCH('LCOH Calc'!CK$9,'Cost Input'!$C$3:$Q$3)),"")</f>
        <v>0</v>
      </c>
      <c r="CL1671" s="158" cm="1">
        <f t="array" ref="CL1671">IFERROR(INDEX('Cost Input'!$C$1:$Q$496,'LCOH Calc'!$A1671,_xlfn.XMATCH('LCOH Calc'!CL$9,'Cost Input'!$C$3:$Q$3)),"")</f>
        <v>0</v>
      </c>
      <c r="CM1671" s="158" cm="1">
        <f t="array" ref="CM1671">IFERROR(INDEX('Cost Input'!$C$1:$Q$496,'LCOH Calc'!$A1671,_xlfn.XMATCH('LCOH Calc'!CM$9,'Cost Input'!$C$3:$Q$3)),"")</f>
        <v>0</v>
      </c>
      <c r="CN1671" s="158" cm="1">
        <f t="array" ref="CN1671">IFERROR(INDEX('Cost Input'!$C$1:$Q$496,'LCOH Calc'!$A1671,_xlfn.XMATCH('LCOH Calc'!CN$9,'Cost Input'!$C$3:$Q$3)),"")</f>
        <v>0</v>
      </c>
      <c r="CO1671" s="158" cm="1">
        <f t="array" ref="CO1671">IFERROR(INDEX('Cost Input'!$C$1:$Q$496,'LCOH Calc'!$A1671,_xlfn.XMATCH('LCOH Calc'!CO$9,'Cost Input'!$C$3:$Q$3)),"")</f>
        <v>0</v>
      </c>
      <c r="CP1671" s="158" cm="1">
        <f t="array" ref="CP1671">IFERROR(INDEX('Cost Input'!$C$1:$Q$496,'LCOH Calc'!$A1671,_xlfn.XMATCH('LCOH Calc'!CP$9,'Cost Input'!$C$3:$Q$3)),"")</f>
        <v>0</v>
      </c>
      <c r="CQ1671" s="158" cm="1">
        <f t="array" ref="CQ1671">IFERROR(INDEX('Cost Input'!$C$1:$Q$496,'LCOH Calc'!$A1671,_xlfn.XMATCH('LCOH Calc'!CQ$9,'Cost Input'!$C$3:$Q$3)),"")</f>
        <v>0</v>
      </c>
      <c r="CR1671" s="158" cm="1">
        <f t="array" ref="CR1671">IFERROR(INDEX('Cost Input'!$C$1:$Q$496,'LCOH Calc'!$A1671,_xlfn.XMATCH('LCOH Calc'!CR$9,'Cost Input'!$C$3:$Q$3)),"")</f>
        <v>0</v>
      </c>
      <c r="CS1671" s="158" cm="1">
        <f t="array" ref="CS1671">IFERROR(INDEX('Cost Input'!$C$1:$Q$496,'LCOH Calc'!$A1671,_xlfn.XMATCH('LCOH Calc'!CS$9,'Cost Input'!$C$3:$Q$3)),"")</f>
        <v>0</v>
      </c>
      <c r="CT1671" s="158" cm="1">
        <f t="array" ref="CT1671">IFERROR(INDEX('Cost Input'!$C$1:$Q$496,'LCOH Calc'!$A1671,_xlfn.XMATCH('LCOH Calc'!CT$9,'Cost Input'!$C$3:$Q$3)),"")</f>
        <v>0</v>
      </c>
      <c r="CU1671" s="158" cm="1">
        <f t="array" ref="CU1671">IFERROR(INDEX('Cost Input'!$C$1:$Q$496,'LCOH Calc'!$A1671,_xlfn.XMATCH('LCOH Calc'!CU$9,'Cost Input'!$C$3:$Q$3)),"")</f>
        <v>0</v>
      </c>
      <c r="CV1671" s="158" cm="1">
        <f t="array" ref="CV1671">IFERROR(INDEX('Cost Input'!$C$1:$Q$496,'LCOH Calc'!$A1671,_xlfn.XMATCH('LCOH Calc'!CV$9,'Cost Input'!$C$3:$Q$3)),"")</f>
        <v>0</v>
      </c>
      <c r="CW1671" s="158" cm="1">
        <f t="array" ref="CW1671">IFERROR(INDEX('Cost Input'!$C$1:$Q$496,'LCOH Calc'!$A1671,_xlfn.XMATCH('LCOH Calc'!CW$9,'Cost Input'!$C$3:$Q$3)),"")</f>
        <v>0</v>
      </c>
      <c r="CX1671" s="158" cm="1">
        <f t="array" ref="CX1671">IFERROR(INDEX('Cost Input'!$C$1:$Q$496,'LCOH Calc'!$A1671,_xlfn.XMATCH('LCOH Calc'!CX$9,'Cost Input'!$C$3:$Q$3)),"")</f>
        <v>0</v>
      </c>
      <c r="CY1671" s="158" cm="1">
        <f t="array" ref="CY1671">IFERROR(INDEX('Cost Input'!$C$1:$Q$496,'LCOH Calc'!$A1671,_xlfn.XMATCH('LCOH Calc'!CY$9,'Cost Input'!$C$3:$Q$3)),"")</f>
        <v>0</v>
      </c>
      <c r="CZ1671" s="158" cm="1">
        <f t="array" ref="CZ1671">IFERROR(INDEX('Cost Input'!$C$1:$Q$496,'LCOH Calc'!$A1671,_xlfn.XMATCH('LCOH Calc'!CZ$9,'Cost Input'!$C$3:$Q$3)),"")</f>
        <v>0</v>
      </c>
      <c r="DA1671" s="158" cm="1">
        <f t="array" ref="DA1671">IFERROR(INDEX('Cost Input'!$C$1:$Q$496,'LCOH Calc'!$A1671,_xlfn.XMATCH('LCOH Calc'!DA$9,'Cost Input'!$C$3:$Q$3)),"")</f>
        <v>0</v>
      </c>
      <c r="DB1671" s="158" cm="1">
        <f t="array" ref="DB1671">IFERROR(INDEX('Cost Input'!$C$1:$Q$496,'LCOH Calc'!$A1671,_xlfn.XMATCH('LCOH Calc'!DB$9,'Cost Input'!$C$3:$Q$3)),"")</f>
        <v>0</v>
      </c>
      <c r="DC1671" s="158" cm="1">
        <f t="array" ref="DC1671">IFERROR(INDEX('Cost Input'!$C$1:$Q$496,'LCOH Calc'!$A1671,_xlfn.XMATCH('LCOH Calc'!DC$9,'Cost Input'!$C$3:$Q$3)),"")</f>
        <v>0</v>
      </c>
      <c r="DD1671" s="158" cm="1">
        <f t="array" ref="DD1671">IFERROR(INDEX('Cost Input'!$C$1:$Q$496,'LCOH Calc'!$A1671,_xlfn.XMATCH('LCOH Calc'!DD$9,'Cost Input'!$C$3:$Q$3)),"")</f>
        <v>0</v>
      </c>
      <c r="DE1671" s="158" cm="1">
        <f t="array" ref="DE1671">IFERROR(INDEX('Cost Input'!$C$1:$Q$496,'LCOH Calc'!$A1671,_xlfn.XMATCH('LCOH Calc'!DE$9,'Cost Input'!$C$3:$Q$3)),"")</f>
        <v>0</v>
      </c>
      <c r="DF1671" s="158" cm="1">
        <f t="array" ref="DF1671">IFERROR(INDEX('Cost Input'!$C$1:$Q$496,'LCOH Calc'!$A1671,_xlfn.XMATCH('LCOH Calc'!DF$9,'Cost Input'!$C$3:$Q$3)),"")</f>
        <v>0</v>
      </c>
      <c r="DG1671" s="158" cm="1">
        <f t="array" ref="DG1671">IFERROR(INDEX('Cost Input'!$C$1:$Q$496,'LCOH Calc'!$A1671,_xlfn.XMATCH('LCOH Calc'!DG$9,'Cost Input'!$C$3:$Q$3)),"")</f>
        <v>0</v>
      </c>
      <c r="DH1671" s="158" cm="1">
        <f t="array" ref="DH1671">IFERROR(INDEX('Cost Input'!$C$1:$Q$496,'LCOH Calc'!$A1671,_xlfn.XMATCH('LCOH Calc'!DH$9,'Cost Input'!$C$3:$Q$3)),"")</f>
        <v>0</v>
      </c>
      <c r="DI1671" s="158" cm="1">
        <f t="array" ref="DI1671">IFERROR(INDEX('Cost Input'!$C$1:$Q$496,'LCOH Calc'!$A1671,_xlfn.XMATCH('LCOH Calc'!DI$9,'Cost Input'!$C$3:$Q$3)),"")</f>
        <v>0</v>
      </c>
      <c r="DJ1671" s="158" cm="1">
        <f t="array" ref="DJ1671">IFERROR(INDEX('Cost Input'!$C$1:$Q$496,'LCOH Calc'!$A1671,_xlfn.XMATCH('LCOH Calc'!DJ$9,'Cost Input'!$C$3:$Q$3)),"")</f>
        <v>0</v>
      </c>
      <c r="DK1671" s="158" cm="1">
        <f t="array" ref="DK1671">IFERROR(INDEX('Cost Input'!$C$1:$Q$496,'LCOH Calc'!$A1671,_xlfn.XMATCH('LCOH Calc'!DK$9,'Cost Input'!$C$3:$Q$3)),"")</f>
        <v>0</v>
      </c>
      <c r="DL1671" s="158" cm="1">
        <f t="array" ref="DL1671">IFERROR(INDEX('Cost Input'!$C$1:$Q$496,'LCOH Calc'!$A1671,_xlfn.XMATCH('LCOH Calc'!DL$9,'Cost Input'!$C$3:$Q$3)),"")</f>
        <v>0</v>
      </c>
      <c r="DM1671" s="158" cm="1">
        <f t="array" ref="DM1671">IFERROR(INDEX('Cost Input'!$C$1:$Q$496,'LCOH Calc'!$A1671,_xlfn.XMATCH('LCOH Calc'!DM$9,'Cost Input'!$C$3:$Q$3)),"")</f>
        <v>0</v>
      </c>
      <c r="DN1671" s="158" cm="1">
        <f t="array" ref="DN1671">IFERROR(INDEX('Cost Input'!$C$1:$Q$496,'LCOH Calc'!$A1671,_xlfn.XMATCH('LCOH Calc'!DN$9,'Cost Input'!$C$3:$Q$3)),"")</f>
        <v>0</v>
      </c>
      <c r="DO1671" s="158" cm="1">
        <f t="array" ref="DO1671">IFERROR(INDEX('Cost Input'!$C$1:$Q$496,'LCOH Calc'!$A1671,_xlfn.XMATCH('LCOH Calc'!DO$9,'Cost Input'!$C$3:$Q$3)),"")</f>
        <v>0</v>
      </c>
      <c r="DP1671" s="158" cm="1">
        <f t="array" ref="DP1671">IFERROR(INDEX('Cost Input'!$C$1:$Q$496,'LCOH Calc'!$A1671,_xlfn.XMATCH('LCOH Calc'!DP$9,'Cost Input'!$C$3:$Q$3)),"")</f>
        <v>0</v>
      </c>
      <c r="DQ1671" s="158" cm="1">
        <f t="array" ref="DQ1671">IFERROR(INDEX('Cost Input'!$C$1:$Q$496,'LCOH Calc'!$A1671,_xlfn.XMATCH('LCOH Calc'!DQ$9,'Cost Input'!$C$3:$Q$3)),"")</f>
        <v>0</v>
      </c>
      <c r="DR1671" s="158" cm="1">
        <f t="array" ref="DR1671">IFERROR(INDEX('Cost Input'!$C$1:$Q$496,'LCOH Calc'!$A1671,_xlfn.XMATCH('LCOH Calc'!DR$9,'Cost Input'!$C$3:$Q$3)),"")</f>
        <v>0</v>
      </c>
      <c r="DS1671" s="158" cm="1">
        <f t="array" ref="DS1671">IFERROR(INDEX('Cost Input'!$C$1:$Q$496,'LCOH Calc'!$A1671,_xlfn.XMATCH('LCOH Calc'!DS$9,'Cost Input'!$C$3:$Q$3)),"")</f>
        <v>0</v>
      </c>
      <c r="DT1671" s="158" cm="1">
        <f t="array" ref="DT1671">IFERROR(INDEX('Cost Input'!$C$1:$Q$496,'LCOH Calc'!$A1671,_xlfn.XMATCH('LCOH Calc'!DT$9,'Cost Input'!$C$3:$Q$3)),"")</f>
        <v>0</v>
      </c>
      <c r="DU1671" s="158" cm="1">
        <f t="array" ref="DU1671">IFERROR(INDEX('Cost Input'!$C$1:$Q$496,'LCOH Calc'!$A1671,_xlfn.XMATCH('LCOH Calc'!DU$9,'Cost Input'!$C$3:$Q$3)),"")</f>
        <v>0</v>
      </c>
      <c r="DV1671" s="158" cm="1">
        <f t="array" ref="DV1671">IFERROR(INDEX('Cost Input'!$C$1:$Q$496,'LCOH Calc'!$A1671,_xlfn.XMATCH('LCOH Calc'!DV$9,'Cost Input'!$C$3:$Q$3)),"")</f>
        <v>0</v>
      </c>
      <c r="DW1671" s="158" cm="1">
        <f t="array" ref="DW1671">IFERROR(INDEX('Cost Input'!$C$1:$Q$496,'LCOH Calc'!$A1671,_xlfn.XMATCH('LCOH Calc'!DW$9,'Cost Input'!$C$3:$Q$3)),"")</f>
        <v>0</v>
      </c>
      <c r="DX1671" s="158" cm="1">
        <f t="array" ref="DX1671">IFERROR(INDEX('Cost Input'!$C$1:$Q$496,'LCOH Calc'!$A1671,_xlfn.XMATCH('LCOH Calc'!DX$9,'Cost Input'!$C$3:$Q$3)),"")</f>
        <v>0</v>
      </c>
      <c r="DY1671" s="158" cm="1">
        <f t="array" ref="DY1671">IFERROR(INDEX('Cost Input'!$C$1:$Q$496,'LCOH Calc'!$A1671,_xlfn.XMATCH('LCOH Calc'!DY$9,'Cost Input'!$C$3:$Q$3)),"")</f>
        <v>0</v>
      </c>
      <c r="DZ1671" s="158" cm="1">
        <f t="array" ref="DZ1671">IFERROR(INDEX('Cost Input'!$C$1:$Q$496,'LCOH Calc'!$A1671,_xlfn.XMATCH('LCOH Calc'!DZ$9,'Cost Input'!$C$3:$Q$3)),"")</f>
        <v>0</v>
      </c>
      <c r="EA1671" s="158" cm="1">
        <f t="array" ref="EA1671">IFERROR(INDEX('Cost Input'!$C$1:$Q$496,'LCOH Calc'!$A1671,_xlfn.XMATCH('LCOH Calc'!EA$9,'Cost Input'!$C$3:$Q$3)),"")</f>
        <v>0</v>
      </c>
      <c r="EB1671" s="158" cm="1">
        <f t="array" ref="EB1671">IFERROR(INDEX('Cost Input'!$C$1:$Q$496,'LCOH Calc'!$A1671,_xlfn.XMATCH('LCOH Calc'!EB$9,'Cost Input'!$C$3:$Q$3)),"")</f>
        <v>0</v>
      </c>
      <c r="EC1671" s="158" cm="1">
        <f t="array" ref="EC1671">IFERROR(INDEX('Cost Input'!$C$1:$Q$496,'LCOH Calc'!$A1671,_xlfn.XMATCH('LCOH Calc'!EC$9,'Cost Input'!$C$3:$Q$3)),"")</f>
        <v>0</v>
      </c>
      <c r="ED1671" s="158" cm="1">
        <f t="array" ref="ED1671">IFERROR(INDEX('Cost Input'!$C$1:$Q$496,'LCOH Calc'!$A1671,_xlfn.XMATCH('LCOH Calc'!ED$9,'Cost Input'!$C$3:$Q$3)),"")</f>
        <v>0</v>
      </c>
      <c r="EE1671" s="158" cm="1">
        <f t="array" ref="EE1671">IFERROR(INDEX('Cost Input'!$C$1:$Q$496,'LCOH Calc'!$A1671,_xlfn.XMATCH('LCOH Calc'!EE$9,'Cost Input'!$C$3:$Q$3)),"")</f>
        <v>0</v>
      </c>
      <c r="EF1671" s="158" cm="1">
        <f t="array" ref="EF1671">IFERROR(INDEX('Cost Input'!$C$1:$Q$496,'LCOH Calc'!$A1671,_xlfn.XMATCH('LCOH Calc'!EF$9,'Cost Input'!$C$3:$Q$3)),"")</f>
        <v>0</v>
      </c>
      <c r="EG1671" s="158" cm="1">
        <f t="array" ref="EG1671">IFERROR(INDEX('Cost Input'!$C$1:$Q$496,'LCOH Calc'!$A1671,_xlfn.XMATCH('LCOH Calc'!EG$9,'Cost Input'!$C$3:$Q$3)),"")</f>
        <v>0</v>
      </c>
      <c r="EH1671" s="158" cm="1">
        <f t="array" ref="EH1671">IFERROR(INDEX('Cost Input'!$C$1:$Q$496,'LCOH Calc'!$A1671,_xlfn.XMATCH('LCOH Calc'!EH$9,'Cost Input'!$C$3:$Q$3)),"")</f>
        <v>0</v>
      </c>
      <c r="EI1671" s="158" cm="1">
        <f t="array" ref="EI1671">IFERROR(INDEX('Cost Input'!$C$1:$Q$496,'LCOH Calc'!$A1671,_xlfn.XMATCH('LCOH Calc'!EI$9,'Cost Input'!$C$3:$Q$3)),"")</f>
        <v>0</v>
      </c>
      <c r="EJ1671" s="158" cm="1">
        <f t="array" ref="EJ1671">IFERROR(INDEX('Cost Input'!$C$1:$Q$496,'LCOH Calc'!$A1671,_xlfn.XMATCH('LCOH Calc'!EJ$9,'Cost Input'!$C$3:$Q$3)),"")</f>
        <v>0</v>
      </c>
      <c r="EK1671" s="158" cm="1">
        <f t="array" ref="EK1671">IFERROR(INDEX('Cost Input'!$C$1:$Q$496,'LCOH Calc'!$A1671,_xlfn.XMATCH('LCOH Calc'!EK$9,'Cost Input'!$C$3:$Q$3)),"")</f>
        <v>0</v>
      </c>
      <c r="EL1671" s="158" cm="1">
        <f t="array" ref="EL1671">IFERROR(INDEX('Cost Input'!$C$1:$Q$496,'LCOH Calc'!$A1671,_xlfn.XMATCH('LCOH Calc'!EL$9,'Cost Input'!$C$3:$Q$3)),"")</f>
        <v>0</v>
      </c>
      <c r="EM1671" s="158" cm="1">
        <f t="array" ref="EM1671">IFERROR(INDEX('Cost Input'!$C$1:$Q$496,'LCOH Calc'!$A1671,_xlfn.XMATCH('LCOH Calc'!EM$9,'Cost Input'!$C$3:$Q$3)),"")</f>
        <v>0</v>
      </c>
      <c r="EN1671" s="158" cm="1">
        <f t="array" ref="EN1671">IFERROR(INDEX('Cost Input'!$C$1:$Q$496,'LCOH Calc'!$A1671,_xlfn.XMATCH('LCOH Calc'!EN$9,'Cost Input'!$C$3:$Q$3)),"")</f>
        <v>0</v>
      </c>
      <c r="EO1671" s="158" cm="1">
        <f t="array" ref="EO1671">IFERROR(INDEX('Cost Input'!$C$1:$Q$496,'LCOH Calc'!$A1671,_xlfn.XMATCH('LCOH Calc'!EO$9,'Cost Input'!$C$3:$Q$3)),"")</f>
        <v>0</v>
      </c>
      <c r="EP1671" s="158" cm="1">
        <f t="array" ref="EP1671">IFERROR(INDEX('Cost Input'!$C$1:$Q$496,'LCOH Calc'!$A1671,_xlfn.XMATCH('LCOH Calc'!EP$9,'Cost Input'!$C$3:$Q$3)),"")</f>
        <v>0</v>
      </c>
      <c r="EQ1671" s="158" cm="1">
        <f t="array" ref="EQ1671">IFERROR(INDEX('Cost Input'!$C$1:$Q$496,'LCOH Calc'!$A1671,_xlfn.XMATCH('LCOH Calc'!EQ$9,'Cost Input'!$C$3:$Q$3)),"")</f>
        <v>0</v>
      </c>
      <c r="ER1671" s="158" cm="1">
        <f t="array" ref="ER1671">IFERROR(INDEX('Cost Input'!$C$1:$Q$496,'LCOH Calc'!$A1671,_xlfn.XMATCH('LCOH Calc'!ER$9,'Cost Input'!$C$3:$Q$3)),"")</f>
        <v>0</v>
      </c>
      <c r="ES1671" s="158" cm="1">
        <f t="array" ref="ES1671">IFERROR(INDEX('Cost Input'!$C$1:$Q$496,'LCOH Calc'!$A1671,_xlfn.XMATCH('LCOH Calc'!ES$9,'Cost Input'!$C$3:$Q$3)),"")</f>
        <v>0</v>
      </c>
      <c r="ET1671" s="158" cm="1">
        <f t="array" ref="ET1671">IFERROR(INDEX('Cost Input'!$C$1:$Q$496,'LCOH Calc'!$A1671,_xlfn.XMATCH('LCOH Calc'!ET$9,'Cost Input'!$C$3:$Q$3)),"")</f>
        <v>0</v>
      </c>
      <c r="EU1671" s="158" cm="1">
        <f t="array" ref="EU1671">IFERROR(INDEX('Cost Input'!$C$1:$Q$496,'LCOH Calc'!$A1671,_xlfn.XMATCH('LCOH Calc'!EU$9,'Cost Input'!$C$3:$Q$3)),"")</f>
        <v>0</v>
      </c>
      <c r="EV1671" s="158" cm="1">
        <f t="array" ref="EV1671">IFERROR(INDEX('Cost Input'!$C$1:$Q$496,'LCOH Calc'!$A1671,_xlfn.XMATCH('LCOH Calc'!EV$9,'Cost Input'!$C$3:$Q$3)),"")</f>
        <v>0</v>
      </c>
      <c r="EW1671" s="158" cm="1">
        <f t="array" ref="EW1671">IFERROR(INDEX('Cost Input'!$C$1:$Q$496,'LCOH Calc'!$A1671,_xlfn.XMATCH('LCOH Calc'!EW$9,'Cost Input'!$C$3:$Q$3)),"")</f>
        <v>0</v>
      </c>
      <c r="EX1671" s="158" cm="1">
        <f t="array" ref="EX1671">IFERROR(INDEX('Cost Input'!$C$1:$Q$496,'LCOH Calc'!$A1671,_xlfn.XMATCH('LCOH Calc'!EX$9,'Cost Input'!$C$3:$Q$3)),"")</f>
        <v>0</v>
      </c>
      <c r="EY1671" s="158" cm="1">
        <f t="array" ref="EY1671">IFERROR(INDEX('Cost Input'!$C$1:$Q$496,'LCOH Calc'!$A1671,_xlfn.XMATCH('LCOH Calc'!EY$9,'Cost Input'!$C$3:$Q$3)),"")</f>
        <v>0</v>
      </c>
      <c r="EZ1671" s="158" cm="1">
        <f t="array" ref="EZ1671">IFERROR(INDEX('Cost Input'!$C$1:$Q$496,'LCOH Calc'!$A1671,_xlfn.XMATCH('LCOH Calc'!EZ$9,'Cost Input'!$C$3:$Q$3)),"")</f>
        <v>0</v>
      </c>
      <c r="FA1671" s="158" cm="1">
        <f t="array" ref="FA1671">IFERROR(INDEX('Cost Input'!$C$1:$Q$496,'LCOH Calc'!$A1671,_xlfn.XMATCH('LCOH Calc'!FA$9,'Cost Input'!$C$3:$Q$3)),"")</f>
        <v>0</v>
      </c>
      <c r="FB1671" s="158" cm="1">
        <f t="array" ref="FB1671">IFERROR(INDEX('Cost Input'!$C$1:$Q$496,'LCOH Calc'!$A1671,_xlfn.XMATCH('LCOH Calc'!FB$9,'Cost Input'!$C$3:$Q$3)),"")</f>
        <v>0</v>
      </c>
      <c r="FC1671" s="158" cm="1">
        <f t="array" ref="FC1671">IFERROR(INDEX('Cost Input'!$C$1:$Q$496,'LCOH Calc'!$A1671,_xlfn.XMATCH('LCOH Calc'!FC$9,'Cost Input'!$C$3:$Q$3)),"")</f>
        <v>0</v>
      </c>
      <c r="FD1671" s="158" cm="1">
        <f t="array" ref="FD1671">IFERROR(INDEX('Cost Input'!$C$1:$Q$496,'LCOH Calc'!$A1671,_xlfn.XMATCH('LCOH Calc'!FD$9,'Cost Input'!$C$3:$Q$3)),"")</f>
        <v>0</v>
      </c>
      <c r="FE1671" s="158" cm="1">
        <f t="array" ref="FE1671">IFERROR(INDEX('Cost Input'!$C$1:$Q$496,'LCOH Calc'!$A1671,_xlfn.XMATCH('LCOH Calc'!FE$9,'Cost Input'!$C$3:$Q$3)),"")</f>
        <v>0</v>
      </c>
      <c r="FF1671" s="158" cm="1">
        <f t="array" ref="FF1671">IFERROR(INDEX('Cost Input'!$C$1:$Q$496,'LCOH Calc'!$A1671,_xlfn.XMATCH('LCOH Calc'!FF$9,'Cost Input'!$C$3:$Q$3)),"")</f>
        <v>0</v>
      </c>
      <c r="FG1671" s="158" cm="1">
        <f t="array" ref="FG1671">IFERROR(INDEX('Cost Input'!$C$1:$Q$496,'LCOH Calc'!$A1671,_xlfn.XMATCH('LCOH Calc'!FG$9,'Cost Input'!$C$3:$Q$3)),"")</f>
        <v>0</v>
      </c>
      <c r="FH1671" s="158" cm="1">
        <f t="array" ref="FH1671">IFERROR(INDEX('Cost Input'!$C$1:$Q$496,'LCOH Calc'!$A1671,_xlfn.XMATCH('LCOH Calc'!FH$9,'Cost Input'!$C$3:$Q$3)),"")</f>
        <v>0</v>
      </c>
      <c r="FI1671" s="158" cm="1">
        <f t="array" ref="FI1671">IFERROR(INDEX('Cost Input'!$C$1:$Q$496,'LCOH Calc'!$A1671,_xlfn.XMATCH('LCOH Calc'!FI$9,'Cost Input'!$C$3:$Q$3)),"")</f>
        <v>0</v>
      </c>
      <c r="FJ1671" s="158" cm="1">
        <f t="array" ref="FJ1671">IFERROR(INDEX('Cost Input'!$C$1:$Q$496,'LCOH Calc'!$A1671,_xlfn.XMATCH('LCOH Calc'!FJ$9,'Cost Input'!$C$3:$Q$3)),"")</f>
        <v>0</v>
      </c>
      <c r="FK1671" s="158" cm="1">
        <f t="array" ref="FK1671">IFERROR(INDEX('Cost Input'!$C$1:$Q$496,'LCOH Calc'!$A1671,_xlfn.XMATCH('LCOH Calc'!FK$9,'Cost Input'!$C$3:$Q$3)),"")</f>
        <v>0</v>
      </c>
      <c r="FL1671" s="158" cm="1">
        <f t="array" ref="FL1671">IFERROR(INDEX('Cost Input'!$C$1:$Q$496,'LCOH Calc'!$A1671,_xlfn.XMATCH('LCOH Calc'!FL$9,'Cost Input'!$C$3:$Q$3)),"")</f>
        <v>0</v>
      </c>
      <c r="FM1671" s="158" cm="1">
        <f t="array" ref="FM1671">IFERROR(INDEX('Cost Input'!$C$1:$Q$496,'LCOH Calc'!$A1671,_xlfn.XMATCH('LCOH Calc'!FM$9,'Cost Input'!$C$3:$Q$3)),"")</f>
        <v>0</v>
      </c>
      <c r="FN1671" s="158" cm="1">
        <f t="array" ref="FN1671">IFERROR(INDEX('Cost Input'!$C$1:$Q$496,'LCOH Calc'!$A1671,_xlfn.XMATCH('LCOH Calc'!FN$9,'Cost Input'!$C$3:$Q$3)),"")</f>
        <v>0</v>
      </c>
      <c r="FO1671" s="158" cm="1">
        <f t="array" ref="FO1671">IFERROR(INDEX('Cost Input'!$C$1:$Q$496,'LCOH Calc'!$A1671,_xlfn.XMATCH('LCOH Calc'!FO$9,'Cost Input'!$C$3:$Q$3)),"")</f>
        <v>0</v>
      </c>
      <c r="FP1671" s="158" cm="1">
        <f t="array" ref="FP1671">IFERROR(INDEX('Cost Input'!$C$1:$Q$496,'LCOH Calc'!$A1671,_xlfn.XMATCH('LCOH Calc'!FP$9,'Cost Input'!$C$3:$Q$3)),"")</f>
        <v>0</v>
      </c>
      <c r="FQ1671" s="158" cm="1">
        <f t="array" ref="FQ1671">IFERROR(INDEX('Cost Input'!$C$1:$Q$496,'LCOH Calc'!$A1671,_xlfn.XMATCH('LCOH Calc'!FQ$9,'Cost Input'!$C$3:$Q$3)),"")</f>
        <v>0</v>
      </c>
      <c r="FR1671" s="158" cm="1">
        <f t="array" ref="FR1671">IFERROR(INDEX('Cost Input'!$C$1:$Q$496,'LCOH Calc'!$A1671,_xlfn.XMATCH('LCOH Calc'!FR$9,'Cost Input'!$C$3:$Q$3)),"")</f>
        <v>0</v>
      </c>
      <c r="FS1671" s="158" cm="1">
        <f t="array" ref="FS1671">IFERROR(INDEX('Cost Input'!$C$1:$Q$496,'LCOH Calc'!$A1671,_xlfn.XMATCH('LCOH Calc'!FS$9,'Cost Input'!$C$3:$Q$3)),"")</f>
        <v>0</v>
      </c>
      <c r="FT1671" s="158" cm="1">
        <f t="array" ref="FT1671">IFERROR(INDEX('Cost Input'!$C$1:$Q$496,'LCOH Calc'!$A1671,_xlfn.XMATCH('LCOH Calc'!FT$9,'Cost Input'!$C$3:$Q$3)),"")</f>
        <v>0</v>
      </c>
      <c r="FU1671" s="158" cm="1">
        <f t="array" ref="FU1671">IFERROR(INDEX('Cost Input'!$C$1:$Q$496,'LCOH Calc'!$A1671,_xlfn.XMATCH('LCOH Calc'!FU$9,'Cost Input'!$C$3:$Q$3)),"")</f>
        <v>0</v>
      </c>
      <c r="FV1671" s="158" cm="1">
        <f t="array" ref="FV1671">IFERROR(INDEX('Cost Input'!$C$1:$Q$496,'LCOH Calc'!$A1671,_xlfn.XMATCH('LCOH Calc'!FV$9,'Cost Input'!$C$3:$Q$3)),"")</f>
        <v>0</v>
      </c>
      <c r="FW1671" s="158" cm="1">
        <f t="array" ref="FW1671">IFERROR(INDEX('Cost Input'!$C$1:$Q$496,'LCOH Calc'!$A1671,_xlfn.XMATCH('LCOH Calc'!FW$9,'Cost Input'!$C$3:$Q$3)),"")</f>
        <v>0</v>
      </c>
      <c r="FX1671" s="158" cm="1">
        <f t="array" ref="FX1671">IFERROR(INDEX('Cost Input'!$C$1:$Q$496,'LCOH Calc'!$A1671,_xlfn.XMATCH('LCOH Calc'!FX$9,'Cost Input'!$C$3:$Q$3)),"")</f>
        <v>0</v>
      </c>
      <c r="FY1671" s="158" cm="1">
        <f t="array" ref="FY1671">IFERROR(INDEX('Cost Input'!$C$1:$Q$496,'LCOH Calc'!$A1671,_xlfn.XMATCH('LCOH Calc'!FY$9,'Cost Input'!$C$3:$Q$3)),"")</f>
        <v>0</v>
      </c>
      <c r="FZ1671" s="158" cm="1">
        <f t="array" ref="FZ1671">IFERROR(INDEX('Cost Input'!$C$1:$Q$496,'LCOH Calc'!$A1671,_xlfn.XMATCH('LCOH Calc'!FZ$9,'Cost Input'!$C$3:$Q$3)),"")</f>
        <v>0</v>
      </c>
      <c r="GA1671" s="158" cm="1">
        <f t="array" ref="GA1671">IFERROR(INDEX('Cost Input'!$C$1:$Q$496,'LCOH Calc'!$A1671,_xlfn.XMATCH('LCOH Calc'!GA$9,'Cost Input'!$C$3:$Q$3)),"")</f>
        <v>0</v>
      </c>
      <c r="GB1671" s="158" cm="1">
        <f t="array" ref="GB1671">IFERROR(INDEX('Cost Input'!$C$1:$Q$496,'LCOH Calc'!$A1671,_xlfn.XMATCH('LCOH Calc'!GB$9,'Cost Input'!$C$3:$Q$3)),"")</f>
        <v>0</v>
      </c>
      <c r="GC1671" s="158" cm="1">
        <f t="array" ref="GC1671">IFERROR(INDEX('Cost Input'!$C$1:$Q$496,'LCOH Calc'!$A1671,_xlfn.XMATCH('LCOH Calc'!GC$9,'Cost Input'!$C$3:$Q$3)),"")</f>
        <v>0</v>
      </c>
      <c r="GD1671" s="158" cm="1">
        <f t="array" ref="GD1671">IFERROR(INDEX('Cost Input'!$C$1:$Q$496,'LCOH Calc'!$A1671,_xlfn.XMATCH('LCOH Calc'!GD$9,'Cost Input'!$C$3:$Q$3)),"")</f>
        <v>0</v>
      </c>
      <c r="GE1671" s="158" cm="1">
        <f t="array" ref="GE1671">IFERROR(INDEX('Cost Input'!$C$1:$Q$496,'LCOH Calc'!$A1671,_xlfn.XMATCH('LCOH Calc'!GE$9,'Cost Input'!$C$3:$Q$3)),"")</f>
        <v>0</v>
      </c>
      <c r="GF1671" s="158" cm="1">
        <f t="array" ref="GF1671">IFERROR(INDEX('Cost Input'!$C$1:$Q$496,'LCOH Calc'!$A1671,_xlfn.XMATCH('LCOH Calc'!GF$9,'Cost Input'!$C$3:$Q$3)),"")</f>
        <v>0</v>
      </c>
      <c r="GG1671" s="158" cm="1">
        <f t="array" ref="GG1671">IFERROR(INDEX('Cost Input'!$C$1:$Q$496,'LCOH Calc'!$A1671,_xlfn.XMATCH('LCOH Calc'!GG$9,'Cost Input'!$C$3:$Q$3)),"")</f>
        <v>0</v>
      </c>
      <c r="GH1671" s="158" cm="1">
        <f t="array" ref="GH1671">IFERROR(INDEX('Cost Input'!$C$1:$Q$496,'LCOH Calc'!$A1671,_xlfn.XMATCH('LCOH Calc'!GH$9,'Cost Input'!$C$3:$Q$3)),"")</f>
        <v>0</v>
      </c>
      <c r="GI1671" s="158" cm="1">
        <f t="array" ref="GI1671">IFERROR(INDEX('Cost Input'!$C$1:$Q$496,'LCOH Calc'!$A1671,_xlfn.XMATCH('LCOH Calc'!GI$9,'Cost Input'!$C$3:$Q$3)),"")</f>
        <v>0</v>
      </c>
      <c r="GJ1671" s="158" cm="1">
        <f t="array" ref="GJ1671">IFERROR(INDEX('Cost Input'!$C$1:$Q$496,'LCOH Calc'!$A1671,_xlfn.XMATCH('LCOH Calc'!GJ$9,'Cost Input'!$C$3:$Q$3)),"")</f>
        <v>0</v>
      </c>
      <c r="GK1671" s="158" cm="1">
        <f t="array" ref="GK1671">IFERROR(INDEX('Cost Input'!$C$1:$Q$496,'LCOH Calc'!$A1671,_xlfn.XMATCH('LCOH Calc'!GK$9,'Cost Input'!$C$3:$Q$3)),"")</f>
        <v>0</v>
      </c>
      <c r="GL1671" s="158" cm="1">
        <f t="array" ref="GL1671">IFERROR(INDEX('Cost Input'!$C$1:$Q$496,'LCOH Calc'!$A1671,_xlfn.XMATCH('LCOH Calc'!GL$9,'Cost Input'!$C$3:$Q$3)),"")</f>
        <v>0</v>
      </c>
      <c r="GM1671" s="158" cm="1">
        <f t="array" ref="GM1671">IFERROR(INDEX('Cost Input'!$C$1:$Q$496,'LCOH Calc'!$A1671,_xlfn.XMATCH('LCOH Calc'!GM$9,'Cost Input'!$C$3:$Q$3)),"")</f>
        <v>0</v>
      </c>
      <c r="GN1671" s="158" cm="1">
        <f t="array" ref="GN1671">IFERROR(INDEX('Cost Input'!$C$1:$Q$496,'LCOH Calc'!$A1671,_xlfn.XMATCH('LCOH Calc'!GN$9,'Cost Input'!$C$3:$Q$3)),"")</f>
        <v>0</v>
      </c>
      <c r="GO1671" s="158" cm="1">
        <f t="array" ref="GO1671">IFERROR(INDEX('Cost Input'!$C$1:$Q$496,'LCOH Calc'!$A1671,_xlfn.XMATCH('LCOH Calc'!GO$9,'Cost Input'!$C$3:$Q$3)),"")</f>
        <v>0</v>
      </c>
      <c r="GP1671" s="158" cm="1">
        <f t="array" ref="GP1671">IFERROR(INDEX('Cost Input'!$C$1:$Q$496,'LCOH Calc'!$A1671,_xlfn.XMATCH('LCOH Calc'!GP$9,'Cost Input'!$C$3:$Q$3)),"")</f>
        <v>0</v>
      </c>
      <c r="GQ1671" s="158" cm="1">
        <f t="array" ref="GQ1671">IFERROR(INDEX('Cost Input'!$C$1:$Q$496,'LCOH Calc'!$A1671,_xlfn.XMATCH('LCOH Calc'!GQ$9,'Cost Input'!$C$3:$Q$3)),"")</f>
        <v>0</v>
      </c>
      <c r="GR1671" s="158" cm="1">
        <f t="array" ref="GR1671">IFERROR(INDEX('Cost Input'!$C$1:$Q$496,'LCOH Calc'!$A1671,_xlfn.XMATCH('LCOH Calc'!GR$9,'Cost Input'!$C$3:$Q$3)),"")</f>
        <v>0</v>
      </c>
      <c r="GS1671" s="158" cm="1">
        <f t="array" ref="GS1671">IFERROR(INDEX('Cost Input'!$C$1:$Q$496,'LCOH Calc'!$A1671,_xlfn.XMATCH('LCOH Calc'!GS$9,'Cost Input'!$C$3:$Q$3)),"")</f>
        <v>0</v>
      </c>
      <c r="GT1671" s="158" cm="1">
        <f t="array" ref="GT1671">IFERROR(INDEX('Cost Input'!$C$1:$Q$496,'LCOH Calc'!$A1671,_xlfn.XMATCH('LCOH Calc'!GT$9,'Cost Input'!$C$3:$Q$3)),"")</f>
        <v>0</v>
      </c>
      <c r="GU1671" s="158" cm="1">
        <f t="array" ref="GU1671">IFERROR(INDEX('Cost Input'!$C$1:$Q$496,'LCOH Calc'!$A1671,_xlfn.XMATCH('LCOH Calc'!GU$9,'Cost Input'!$C$3:$Q$3)),"")</f>
        <v>0</v>
      </c>
      <c r="GV1671" s="158" cm="1">
        <f t="array" ref="GV1671">IFERROR(INDEX('Cost Input'!$C$1:$Q$496,'LCOH Calc'!$A1671,_xlfn.XMATCH('LCOH Calc'!GV$9,'Cost Input'!$C$3:$Q$3)),"")</f>
        <v>0</v>
      </c>
      <c r="GW1671" s="158" cm="1">
        <f t="array" ref="GW1671">IFERROR(INDEX('Cost Input'!$C$1:$Q$496,'LCOH Calc'!$A1671,_xlfn.XMATCH('LCOH Calc'!GW$9,'Cost Input'!$C$3:$Q$3)),"")</f>
        <v>0</v>
      </c>
      <c r="GX1671" s="158" cm="1">
        <f t="array" ref="GX1671">IFERROR(INDEX('Cost Input'!$C$1:$Q$496,'LCOH Calc'!$A1671,_xlfn.XMATCH('LCOH Calc'!GX$9,'Cost Input'!$C$3:$Q$3)),"")</f>
        <v>0</v>
      </c>
      <c r="GY1671" s="158" cm="1">
        <f t="array" ref="GY1671">IFERROR(INDEX('Cost Input'!$C$1:$Q$496,'LCOH Calc'!$A1671,_xlfn.XMATCH('LCOH Calc'!GY$9,'Cost Input'!$C$3:$Q$3)),"")</f>
        <v>0</v>
      </c>
      <c r="GZ1671" s="158" cm="1">
        <f t="array" ref="GZ1671">IFERROR(INDEX('Cost Input'!$C$1:$Q$496,'LCOH Calc'!$A1671,_xlfn.XMATCH('LCOH Calc'!GZ$9,'Cost Input'!$C$3:$Q$3)),"")</f>
        <v>0</v>
      </c>
      <c r="HA1671" s="158" cm="1">
        <f t="array" ref="HA1671">IFERROR(INDEX('Cost Input'!$C$1:$Q$496,'LCOH Calc'!$A1671,_xlfn.XMATCH('LCOH Calc'!HA$9,'Cost Input'!$C$3:$Q$3)),"")</f>
        <v>0</v>
      </c>
      <c r="HB1671" s="158" cm="1">
        <f t="array" ref="HB1671">IFERROR(INDEX('Cost Input'!$C$1:$Q$496,'LCOH Calc'!$A1671,_xlfn.XMATCH('LCOH Calc'!HB$9,'Cost Input'!$C$3:$Q$3)),"")</f>
        <v>0</v>
      </c>
      <c r="HC1671" s="158" cm="1">
        <f t="array" ref="HC1671">IFERROR(INDEX('Cost Input'!$C$1:$Q$496,'LCOH Calc'!$A1671,_xlfn.XMATCH('LCOH Calc'!HC$9,'Cost Input'!$C$3:$Q$3)),"")</f>
        <v>0</v>
      </c>
      <c r="HD1671" s="158" cm="1">
        <f t="array" ref="HD1671">IFERROR(INDEX('Cost Input'!$C$1:$Q$496,'LCOH Calc'!$A1671,_xlfn.XMATCH('LCOH Calc'!HD$9,'Cost Input'!$C$3:$Q$3)),"")</f>
        <v>0</v>
      </c>
      <c r="HE1671" s="158" cm="1">
        <f t="array" ref="HE1671">IFERROR(INDEX('Cost Input'!$C$1:$Q$496,'LCOH Calc'!$A1671,_xlfn.XMATCH('LCOH Calc'!HE$9,'Cost Input'!$C$3:$Q$3)),"")</f>
        <v>0</v>
      </c>
      <c r="HF1671" s="158" cm="1">
        <f t="array" ref="HF1671">IFERROR(INDEX('Cost Input'!$C$1:$Q$496,'LCOH Calc'!$A1671,_xlfn.XMATCH('LCOH Calc'!HF$9,'Cost Input'!$C$3:$Q$3)),"")</f>
        <v>0</v>
      </c>
      <c r="HG1671" s="158" cm="1">
        <f t="array" ref="HG1671">IFERROR(INDEX('Cost Input'!$C$1:$Q$496,'LCOH Calc'!$A1671,_xlfn.XMATCH('LCOH Calc'!HG$9,'Cost Input'!$C$3:$Q$3)),"")</f>
        <v>0</v>
      </c>
      <c r="HH1671" s="158" cm="1">
        <f t="array" ref="HH1671">IFERROR(INDEX('Cost Input'!$C$1:$Q$496,'LCOH Calc'!$A1671,_xlfn.XMATCH('LCOH Calc'!HH$9,'Cost Input'!$C$3:$Q$3)),"")</f>
        <v>0</v>
      </c>
      <c r="HI1671" s="158" cm="1">
        <f t="array" ref="HI1671">IFERROR(INDEX('Cost Input'!$C$1:$Q$496,'LCOH Calc'!$A1671,_xlfn.XMATCH('LCOH Calc'!HI$9,'Cost Input'!$C$3:$Q$3)),"")</f>
        <v>0</v>
      </c>
      <c r="HJ1671" s="158" cm="1">
        <f t="array" ref="HJ1671">IFERROR(INDEX('Cost Input'!$C$1:$Q$496,'LCOH Calc'!$A1671,_xlfn.XMATCH('LCOH Calc'!HJ$9,'Cost Input'!$C$3:$Q$3)),"")</f>
        <v>0</v>
      </c>
      <c r="HK1671" s="158" cm="1">
        <f t="array" ref="HK1671">IFERROR(INDEX('Cost Input'!$C$1:$Q$496,'LCOH Calc'!$A1671,_xlfn.XMATCH('LCOH Calc'!HK$9,'Cost Input'!$C$3:$Q$3)),"")</f>
        <v>0</v>
      </c>
      <c r="HL1671" s="158" cm="1">
        <f t="array" ref="HL1671">IFERROR(INDEX('Cost Input'!$C$1:$Q$496,'LCOH Calc'!$A1671,_xlfn.XMATCH('LCOH Calc'!HL$9,'Cost Input'!$C$3:$Q$3)),"")</f>
        <v>0</v>
      </c>
      <c r="HM1671" s="158" cm="1">
        <f t="array" ref="HM1671">IFERROR(INDEX('Cost Input'!$C$1:$Q$496,'LCOH Calc'!$A1671,_xlfn.XMATCH('LCOH Calc'!HM$9,'Cost Input'!$C$3:$Q$3)),"")</f>
        <v>0</v>
      </c>
      <c r="HN1671" s="158" cm="1">
        <f t="array" ref="HN1671">IFERROR(INDEX('Cost Input'!$C$1:$Q$496,'LCOH Calc'!$A1671,_xlfn.XMATCH('LCOH Calc'!HN$9,'Cost Input'!$C$3:$Q$3)),"")</f>
        <v>0</v>
      </c>
      <c r="HO1671" s="158" cm="1">
        <f t="array" ref="HO1671">IFERROR(INDEX('Cost Input'!$C$1:$Q$496,'LCOH Calc'!$A1671,_xlfn.XMATCH('LCOH Calc'!HO$9,'Cost Input'!$C$3:$Q$3)),"")</f>
        <v>0</v>
      </c>
      <c r="HP1671" s="158" cm="1">
        <f t="array" ref="HP1671">IFERROR(INDEX('Cost Input'!$C$1:$Q$496,'LCOH Calc'!$A1671,_xlfn.XMATCH('LCOH Calc'!HP$9,'Cost Input'!$C$3:$Q$3)),"")</f>
        <v>0</v>
      </c>
      <c r="HQ1671" s="158" cm="1">
        <f t="array" ref="HQ1671">IFERROR(INDEX('Cost Input'!$C$1:$Q$496,'LCOH Calc'!$A1671,_xlfn.XMATCH('LCOH Calc'!HQ$9,'Cost Input'!$C$3:$Q$3)),"")</f>
        <v>0</v>
      </c>
      <c r="HR1671" s="158" cm="1">
        <f t="array" ref="HR1671">IFERROR(INDEX('Cost Input'!$C$1:$Q$496,'LCOH Calc'!$A1671,_xlfn.XMATCH('LCOH Calc'!HR$9,'Cost Input'!$C$3:$Q$3)),"")</f>
        <v>0</v>
      </c>
      <c r="HS1671" s="158" cm="1">
        <f t="array" ref="HS1671">IFERROR(INDEX('Cost Input'!$C$1:$Q$496,'LCOH Calc'!$A1671,_xlfn.XMATCH('LCOH Calc'!HS$9,'Cost Input'!$C$3:$Q$3)),"")</f>
        <v>0</v>
      </c>
      <c r="HT1671" s="158" cm="1">
        <f t="array" ref="HT1671">IFERROR(INDEX('Cost Input'!$C$1:$Q$496,'LCOH Calc'!$A1671,_xlfn.XMATCH('LCOH Calc'!HT$9,'Cost Input'!$C$3:$Q$3)),"")</f>
        <v>0</v>
      </c>
      <c r="HU1671" s="158" cm="1">
        <f t="array" ref="HU1671">IFERROR(INDEX('Cost Input'!$C$1:$Q$496,'LCOH Calc'!$A1671,_xlfn.XMATCH('LCOH Calc'!HU$9,'Cost Input'!$C$3:$Q$3)),"")</f>
        <v>0</v>
      </c>
      <c r="HV1671" s="158" cm="1">
        <f t="array" ref="HV1671">IFERROR(INDEX('Cost Input'!$C$1:$Q$496,'LCOH Calc'!$A1671,_xlfn.XMATCH('LCOH Calc'!HV$9,'Cost Input'!$C$3:$Q$3)),"")</f>
        <v>0</v>
      </c>
      <c r="HW1671" s="158" cm="1">
        <f t="array" ref="HW1671">IFERROR(INDEX('Cost Input'!$C$1:$Q$496,'LCOH Calc'!$A1671,_xlfn.XMATCH('LCOH Calc'!HW$9,'Cost Input'!$C$3:$Q$3)),"")</f>
        <v>0</v>
      </c>
      <c r="HX1671" s="158" cm="1">
        <f t="array" ref="HX1671">IFERROR(INDEX('Cost Input'!$C$1:$Q$496,'LCOH Calc'!$A1671,_xlfn.XMATCH('LCOH Calc'!HX$9,'Cost Input'!$C$3:$Q$3)),"")</f>
        <v>0</v>
      </c>
      <c r="HY1671" s="158" cm="1">
        <f t="array" ref="HY1671">IFERROR(INDEX('Cost Input'!$C$1:$Q$496,'LCOH Calc'!$A1671,_xlfn.XMATCH('LCOH Calc'!HY$9,'Cost Input'!$C$3:$Q$3)),"")</f>
        <v>0</v>
      </c>
      <c r="HZ1671" s="158" cm="1">
        <f t="array" ref="HZ1671">IFERROR(INDEX('Cost Input'!$C$1:$Q$496,'LCOH Calc'!$A1671,_xlfn.XMATCH('LCOH Calc'!HZ$9,'Cost Input'!$C$3:$Q$3)),"")</f>
        <v>0</v>
      </c>
      <c r="IA1671" s="158" cm="1">
        <f t="array" ref="IA1671">IFERROR(INDEX('Cost Input'!$C$1:$Q$496,'LCOH Calc'!$A1671,_xlfn.XMATCH('LCOH Calc'!IA$9,'Cost Input'!$C$3:$Q$3)),"")</f>
        <v>0</v>
      </c>
      <c r="IB1671" s="158" cm="1">
        <f t="array" ref="IB1671">IFERROR(INDEX('Cost Input'!$C$1:$Q$496,'LCOH Calc'!$A1671,_xlfn.XMATCH('LCOH Calc'!IB$9,'Cost Input'!$C$3:$Q$3)),"")</f>
        <v>0</v>
      </c>
      <c r="IC1671" s="158" cm="1">
        <f t="array" ref="IC1671">IFERROR(INDEX('Cost Input'!$C$1:$Q$496,'LCOH Calc'!$A1671,_xlfn.XMATCH('LCOH Calc'!IC$9,'Cost Input'!$C$3:$Q$3)),"")</f>
        <v>0</v>
      </c>
      <c r="ID1671" s="158" cm="1">
        <f t="array" ref="ID1671">IFERROR(INDEX('Cost Input'!$C$1:$Q$496,'LCOH Calc'!$A1671,_xlfn.XMATCH('LCOH Calc'!ID$9,'Cost Input'!$C$3:$Q$3)),"")</f>
        <v>0</v>
      </c>
      <c r="IE1671" s="158" cm="1">
        <f t="array" ref="IE1671">IFERROR(INDEX('Cost Input'!$C$1:$Q$496,'LCOH Calc'!$A1671,_xlfn.XMATCH('LCOH Calc'!IE$9,'Cost Input'!$C$3:$Q$3)),"")</f>
        <v>0</v>
      </c>
      <c r="IF1671" s="474" cm="1">
        <f t="array" ref="IF1671">IFERROR(INDEX('Cost Input'!$C$1:$Q$496,'LCOH Calc'!$A1671,_xlfn.XMATCH('LCOH Calc'!IF$9,'Cost Input'!$C$3:$Q$3)),"")</f>
        <v>0</v>
      </c>
      <c r="IG1671" s="158" cm="1">
        <f t="array" ref="IG1671">IFERROR(INDEX('Cost Input'!$C$1:$Q$496,'LCOH Calc'!$A1671,_xlfn.XMATCH('LCOH Calc'!IG$9,'Cost Input'!$C$3:$Q$3)),"")</f>
        <v>0</v>
      </c>
      <c r="IH1671" s="158" cm="1">
        <f t="array" ref="IH1671">IFERROR(INDEX('Cost Input'!$C$1:$Q$496,'LCOH Calc'!$A1671,_xlfn.XMATCH('LCOH Calc'!IH$9,'Cost Input'!$C$3:$Q$3)),"")</f>
        <v>0</v>
      </c>
      <c r="II1671" s="158" cm="1">
        <f t="array" ref="II1671">IFERROR(INDEX('Cost Input'!$C$1:$Q$496,'LCOH Calc'!$A1671,_xlfn.XMATCH('LCOH Calc'!II$9,'Cost Input'!$C$3:$Q$3)),"")</f>
        <v>0</v>
      </c>
      <c r="IJ1671" s="158" cm="1">
        <f t="array" ref="IJ1671">IFERROR(INDEX('Cost Input'!$C$1:$Q$496,'LCOH Calc'!$A1671,_xlfn.XMATCH('LCOH Calc'!IJ$9,'Cost Input'!$C$3:$Q$3)),"")</f>
        <v>0</v>
      </c>
      <c r="IK1671" s="158" cm="1">
        <f t="array" ref="IK1671">IFERROR(INDEX('Cost Input'!$C$1:$Q$496,'LCOH Calc'!$A1671,_xlfn.XMATCH('LCOH Calc'!IK$9,'Cost Input'!$C$3:$Q$3)),"")</f>
        <v>0</v>
      </c>
      <c r="IL1671" s="158" cm="1">
        <f t="array" ref="IL1671">IFERROR(INDEX('Cost Input'!$C$1:$Q$496,'LCOH Calc'!$A1671,_xlfn.XMATCH('LCOH Calc'!IL$9,'Cost Input'!$C$3:$Q$3)),"")</f>
        <v>0</v>
      </c>
      <c r="IM1671" s="158" cm="1">
        <f t="array" ref="IM1671">IFERROR(INDEX('Cost Input'!$C$1:$Q$496,'LCOH Calc'!$A1671,_xlfn.XMATCH('LCOH Calc'!IM$9,'Cost Input'!$C$3:$Q$3)),"")</f>
        <v>0</v>
      </c>
      <c r="IN1671" s="158" cm="1">
        <f t="array" ref="IN1671">IFERROR(INDEX('Cost Input'!$C$1:$Q$496,'LCOH Calc'!$A1671,_xlfn.XMATCH('LCOH Calc'!IN$9,'Cost Input'!$C$3:$Q$3)),"")</f>
        <v>0</v>
      </c>
      <c r="IO1671" s="158" cm="1">
        <f t="array" ref="IO1671">IFERROR(INDEX('Cost Input'!$C$1:$Q$496,'LCOH Calc'!$A1671,_xlfn.XMATCH('LCOH Calc'!IO$9,'Cost Input'!$C$3:$Q$3)),"")</f>
        <v>0</v>
      </c>
      <c r="IP1671" s="158" cm="1">
        <f t="array" ref="IP1671">IFERROR(INDEX('Cost Input'!$C$1:$Q$496,'LCOH Calc'!$A1671,_xlfn.XMATCH('LCOH Calc'!IP$9,'Cost Input'!$C$3:$Q$3)),"")</f>
        <v>0</v>
      </c>
      <c r="IQ1671" s="158" cm="1">
        <f t="array" ref="IQ1671">IFERROR(INDEX('Cost Input'!$C$1:$Q$496,'LCOH Calc'!$A1671,_xlfn.XMATCH('LCOH Calc'!IQ$9,'Cost Input'!$C$3:$Q$3)),"")</f>
        <v>0</v>
      </c>
      <c r="IR1671" s="158" cm="1">
        <f t="array" ref="IR1671">IFERROR(INDEX('Cost Input'!$C$1:$Q$496,'LCOH Calc'!$A1671,_xlfn.XMATCH('LCOH Calc'!IR$9,'Cost Input'!$C$3:$Q$3)),"")</f>
        <v>0</v>
      </c>
      <c r="IS1671" s="158" cm="1">
        <f t="array" ref="IS1671">IFERROR(INDEX('Cost Input'!$C$1:$Q$496,'LCOH Calc'!$A1671,_xlfn.XMATCH('LCOH Calc'!IS$9,'Cost Input'!$C$3:$Q$3)),"")</f>
        <v>0</v>
      </c>
      <c r="IT1671" s="158" cm="1">
        <f t="array" ref="IT1671">IFERROR(INDEX('Cost Input'!$C$1:$Q$496,'LCOH Calc'!$A1671,_xlfn.XMATCH('LCOH Calc'!IT$9,'Cost Input'!$C$3:$Q$3)),"")</f>
        <v>0</v>
      </c>
      <c r="IU1671" s="158" cm="1">
        <f t="array" ref="IU1671">IFERROR(INDEX('Cost Input'!$C$1:$Q$496,'LCOH Calc'!$A1671,_xlfn.XMATCH('LCOH Calc'!IU$9,'Cost Input'!$C$3:$Q$3)),"")</f>
        <v>0</v>
      </c>
      <c r="IV1671" s="46"/>
      <c r="IW1671" s="46"/>
      <c r="IX1671" s="46"/>
      <c r="IY1671" s="46"/>
      <c r="IZ1671" s="46"/>
      <c r="JA1671" s="46"/>
      <c r="JB1671" s="46"/>
      <c r="JC1671" s="46"/>
      <c r="JD1671" s="46"/>
      <c r="JE1671" s="46"/>
      <c r="JF1671" s="46"/>
      <c r="JG1671" s="46"/>
      <c r="JH1671" s="46"/>
      <c r="JI1671" s="1"/>
      <c r="JL1671" s="277" t="s">
        <v>164</v>
      </c>
    </row>
    <row r="1672" spans="1:272" s="191" customFormat="1" hidden="1" outlineLevel="1" x14ac:dyDescent="0.3">
      <c r="A1672" s="53">
        <f t="shared" si="10821"/>
        <v>453</v>
      </c>
      <c r="B1672" s="6" t="str">
        <f>'Cost Input'!A453</f>
        <v>Steam parameters</v>
      </c>
      <c r="C1672" s="38" t="str">
        <f>'Cost Input'!B453</f>
        <v>bar / °C</v>
      </c>
      <c r="D1672" s="104" t="str" cm="1">
        <f t="array" ref="D1672">IFERROR(INDEX('Cost Input'!$C$1:$Q$496,'LCOH Calc'!$A1672,_xlfn.XMATCH('LCOH Calc'!D$9,'Cost Input'!$C$3:$Q$3)),"")</f>
        <v>10 / 180</v>
      </c>
      <c r="E1672" s="46" t="str" cm="1">
        <f t="array" ref="E1672">IFERROR(INDEX('Cost Input'!$C$1:$Q$496,'LCOH Calc'!$A1672,_xlfn.XMATCH('LCOH Calc'!E$9,'Cost Input'!$C$3:$Q$3)),"")</f>
        <v>10 / 180</v>
      </c>
      <c r="F1672" s="46" t="str" cm="1">
        <f t="array" ref="F1672">IFERROR(INDEX('Cost Input'!$C$1:$Q$496,'LCOH Calc'!$A1672,_xlfn.XMATCH('LCOH Calc'!F$9,'Cost Input'!$C$3:$Q$3)),"")</f>
        <v>10 / 180</v>
      </c>
      <c r="G1672" s="46" t="str" cm="1">
        <f t="array" ref="G1672">IFERROR(INDEX('Cost Input'!$C$1:$Q$496,'LCOH Calc'!$A1672,_xlfn.XMATCH('LCOH Calc'!G$9,'Cost Input'!$C$3:$Q$3)),"")</f>
        <v>10 / 180</v>
      </c>
      <c r="H1672" s="46" t="str" cm="1">
        <f t="array" ref="H1672">IFERROR(INDEX('Cost Input'!$C$1:$Q$496,'LCOH Calc'!$A1672,_xlfn.XMATCH('LCOH Calc'!H$9,'Cost Input'!$C$3:$Q$3)),"")</f>
        <v>10 / 180</v>
      </c>
      <c r="I1672" s="46" t="str" cm="1">
        <f t="array" ref="I1672">IFERROR(INDEX('Cost Input'!$C$1:$Q$496,'LCOH Calc'!$A1672,_xlfn.XMATCH('LCOH Calc'!I$9,'Cost Input'!$C$3:$Q$3)),"")</f>
        <v>10 / 180</v>
      </c>
      <c r="J1672" s="46" t="str" cm="1">
        <f t="array" ref="J1672">IFERROR(INDEX('Cost Input'!$C$1:$Q$496,'LCOH Calc'!$A1672,_xlfn.XMATCH('LCOH Calc'!J$9,'Cost Input'!$C$3:$Q$3)),"")</f>
        <v>10 / 180</v>
      </c>
      <c r="K1672" s="46" t="str" cm="1">
        <f t="array" ref="K1672">IFERROR(INDEX('Cost Input'!$C$1:$Q$496,'LCOH Calc'!$A1672,_xlfn.XMATCH('LCOH Calc'!K$9,'Cost Input'!$C$3:$Q$3)),"")</f>
        <v>10 / 180</v>
      </c>
      <c r="L1672" s="46" t="str" cm="1">
        <f t="array" ref="L1672">IFERROR(INDEX('Cost Input'!$C$1:$Q$496,'LCOH Calc'!$A1672,_xlfn.XMATCH('LCOH Calc'!L$9,'Cost Input'!$C$3:$Q$3)),"")</f>
        <v>10 / 180</v>
      </c>
      <c r="M1672" s="46" t="str" cm="1">
        <f t="array" ref="M1672">IFERROR(INDEX('Cost Input'!$C$1:$Q$496,'LCOH Calc'!$A1672,_xlfn.XMATCH('LCOH Calc'!M$9,'Cost Input'!$C$3:$Q$3)),"")</f>
        <v>10 / 180</v>
      </c>
      <c r="N1672" s="46" t="str" cm="1">
        <f t="array" ref="N1672">IFERROR(INDEX('Cost Input'!$C$1:$Q$496,'LCOH Calc'!$A1672,_xlfn.XMATCH('LCOH Calc'!N$9,'Cost Input'!$C$3:$Q$3)),"")</f>
        <v>10 / 180</v>
      </c>
      <c r="O1672" s="46" t="str" cm="1">
        <f t="array" ref="O1672">IFERROR(INDEX('Cost Input'!$C$1:$Q$496,'LCOH Calc'!$A1672,_xlfn.XMATCH('LCOH Calc'!O$9,'Cost Input'!$C$3:$Q$3)),"")</f>
        <v>10 / 180</v>
      </c>
      <c r="P1672" s="46" t="str" cm="1">
        <f t="array" ref="P1672">IFERROR(INDEX('Cost Input'!$C$1:$Q$496,'LCOH Calc'!$A1672,_xlfn.XMATCH('LCOH Calc'!P$9,'Cost Input'!$C$3:$Q$3)),"")</f>
        <v>10 / 180</v>
      </c>
      <c r="Q1672" s="46" t="str" cm="1">
        <f t="array" ref="Q1672">IFERROR(INDEX('Cost Input'!$C$1:$Q$496,'LCOH Calc'!$A1672,_xlfn.XMATCH('LCOH Calc'!Q$9,'Cost Input'!$C$3:$Q$3)),"")</f>
        <v>10 / 180</v>
      </c>
      <c r="R1672" s="46" t="str" cm="1">
        <f t="array" ref="R1672">IFERROR(INDEX('Cost Input'!$C$1:$Q$496,'LCOH Calc'!$A1672,_xlfn.XMATCH('LCOH Calc'!R$9,'Cost Input'!$C$3:$Q$3)),"")</f>
        <v>10 / 180</v>
      </c>
      <c r="S1672" s="46" t="str" cm="1">
        <f t="array" ref="S1672">IFERROR(INDEX('Cost Input'!$C$1:$Q$496,'LCOH Calc'!$A1672,_xlfn.XMATCH('LCOH Calc'!S$9,'Cost Input'!$C$3:$Q$3)),"")</f>
        <v>10 / 180</v>
      </c>
      <c r="T1672" s="46" t="str" cm="1">
        <f t="array" ref="T1672">IFERROR(INDEX('Cost Input'!$C$1:$Q$496,'LCOH Calc'!$A1672,_xlfn.XMATCH('LCOH Calc'!T$9,'Cost Input'!$C$3:$Q$3)),"")</f>
        <v>10 / 180</v>
      </c>
      <c r="U1672" s="46" t="str" cm="1">
        <f t="array" ref="U1672">IFERROR(INDEX('Cost Input'!$C$1:$Q$496,'LCOH Calc'!$A1672,_xlfn.XMATCH('LCOH Calc'!U$9,'Cost Input'!$C$3:$Q$3)),"")</f>
        <v>10 / 180</v>
      </c>
      <c r="V1672" s="46" t="str" cm="1">
        <f t="array" ref="V1672">IFERROR(INDEX('Cost Input'!$C$1:$Q$496,'LCOH Calc'!$A1672,_xlfn.XMATCH('LCOH Calc'!V$9,'Cost Input'!$C$3:$Q$3)),"")</f>
        <v>10 / 180</v>
      </c>
      <c r="W1672" s="46" t="str" cm="1">
        <f t="array" ref="W1672">IFERROR(INDEX('Cost Input'!$C$1:$Q$496,'LCOH Calc'!$A1672,_xlfn.XMATCH('LCOH Calc'!W$9,'Cost Input'!$C$3:$Q$3)),"")</f>
        <v>10 / 180</v>
      </c>
      <c r="X1672" s="46" t="str" cm="1">
        <f t="array" ref="X1672">IFERROR(INDEX('Cost Input'!$C$1:$Q$496,'LCOH Calc'!$A1672,_xlfn.XMATCH('LCOH Calc'!X$9,'Cost Input'!$C$3:$Q$3)),"")</f>
        <v>10 / 180</v>
      </c>
      <c r="Y1672" s="46" t="str" cm="1">
        <f t="array" ref="Y1672">IFERROR(INDEX('Cost Input'!$C$1:$Q$496,'LCOH Calc'!$A1672,_xlfn.XMATCH('LCOH Calc'!Y$9,'Cost Input'!$C$3:$Q$3)),"")</f>
        <v>10 / 180</v>
      </c>
      <c r="Z1672" s="46" t="str" cm="1">
        <f t="array" ref="Z1672">IFERROR(INDEX('Cost Input'!$C$1:$Q$496,'LCOH Calc'!$A1672,_xlfn.XMATCH('LCOH Calc'!Z$9,'Cost Input'!$C$3:$Q$3)),"")</f>
        <v>10 / 180</v>
      </c>
      <c r="AA1672" s="46" t="str" cm="1">
        <f t="array" ref="AA1672">IFERROR(INDEX('Cost Input'!$C$1:$Q$496,'LCOH Calc'!$A1672,_xlfn.XMATCH('LCOH Calc'!AA$9,'Cost Input'!$C$3:$Q$3)),"")</f>
        <v>10 / 180</v>
      </c>
      <c r="AB1672" s="46" t="str" cm="1">
        <f t="array" ref="AB1672">IFERROR(INDEX('Cost Input'!$C$1:$Q$496,'LCOH Calc'!$A1672,_xlfn.XMATCH('LCOH Calc'!AB$9,'Cost Input'!$C$3:$Q$3)),"")</f>
        <v>10 / 180</v>
      </c>
      <c r="AC1672" s="46" t="str" cm="1">
        <f t="array" ref="AC1672">IFERROR(INDEX('Cost Input'!$C$1:$Q$496,'LCOH Calc'!$A1672,_xlfn.XMATCH('LCOH Calc'!AC$9,'Cost Input'!$C$3:$Q$3)),"")</f>
        <v>10 / 180</v>
      </c>
      <c r="AD1672" s="46" t="str" cm="1">
        <f t="array" ref="AD1672">IFERROR(INDEX('Cost Input'!$C$1:$Q$496,'LCOH Calc'!$A1672,_xlfn.XMATCH('LCOH Calc'!AD$9,'Cost Input'!$C$3:$Q$3)),"")</f>
        <v>10 / 180</v>
      </c>
      <c r="AE1672" s="46" t="str" cm="1">
        <f t="array" ref="AE1672">IFERROR(INDEX('Cost Input'!$C$1:$Q$496,'LCOH Calc'!$A1672,_xlfn.XMATCH('LCOH Calc'!AE$9,'Cost Input'!$C$3:$Q$3)),"")</f>
        <v>10 / 180</v>
      </c>
      <c r="AF1672" s="46" t="str" cm="1">
        <f t="array" ref="AF1672">IFERROR(INDEX('Cost Input'!$C$1:$Q$496,'LCOH Calc'!$A1672,_xlfn.XMATCH('LCOH Calc'!AF$9,'Cost Input'!$C$3:$Q$3)),"")</f>
        <v>10 / 180</v>
      </c>
      <c r="AG1672" s="46" t="str" cm="1">
        <f t="array" ref="AG1672">IFERROR(INDEX('Cost Input'!$C$1:$Q$496,'LCOH Calc'!$A1672,_xlfn.XMATCH('LCOH Calc'!AG$9,'Cost Input'!$C$3:$Q$3)),"")</f>
        <v>10 / 180</v>
      </c>
      <c r="AH1672" s="46" t="str" cm="1">
        <f t="array" ref="AH1672">IFERROR(INDEX('Cost Input'!$C$1:$Q$496,'LCOH Calc'!$A1672,_xlfn.XMATCH('LCOH Calc'!AH$9,'Cost Input'!$C$3:$Q$3)),"")</f>
        <v>10 / 180</v>
      </c>
      <c r="AI1672" s="46" t="str" cm="1">
        <f t="array" ref="AI1672">IFERROR(INDEX('Cost Input'!$C$1:$Q$496,'LCOH Calc'!$A1672,_xlfn.XMATCH('LCOH Calc'!AI$9,'Cost Input'!$C$3:$Q$3)),"")</f>
        <v>10 / 180</v>
      </c>
      <c r="AJ1672" s="46" t="str" cm="1">
        <f t="array" ref="AJ1672">IFERROR(INDEX('Cost Input'!$C$1:$Q$496,'LCOH Calc'!$A1672,_xlfn.XMATCH('LCOH Calc'!AJ$9,'Cost Input'!$C$3:$Q$3)),"")</f>
        <v>10 / 180</v>
      </c>
      <c r="AK1672" s="46" t="str" cm="1">
        <f t="array" ref="AK1672">IFERROR(INDEX('Cost Input'!$C$1:$Q$496,'LCOH Calc'!$A1672,_xlfn.XMATCH('LCOH Calc'!AK$9,'Cost Input'!$C$3:$Q$3)),"")</f>
        <v>10 / 180</v>
      </c>
      <c r="AL1672" s="46" t="str" cm="1">
        <f t="array" ref="AL1672">IFERROR(INDEX('Cost Input'!$C$1:$Q$496,'LCOH Calc'!$A1672,_xlfn.XMATCH('LCOH Calc'!AL$9,'Cost Input'!$C$3:$Q$3)),"")</f>
        <v>10 / 180</v>
      </c>
      <c r="AM1672" s="46" t="str" cm="1">
        <f t="array" ref="AM1672">IFERROR(INDEX('Cost Input'!$C$1:$Q$496,'LCOH Calc'!$A1672,_xlfn.XMATCH('LCOH Calc'!AM$9,'Cost Input'!$C$3:$Q$3)),"")</f>
        <v>10 / 180</v>
      </c>
      <c r="AN1672" s="46" t="str" cm="1">
        <f t="array" ref="AN1672">IFERROR(INDEX('Cost Input'!$C$1:$Q$496,'LCOH Calc'!$A1672,_xlfn.XMATCH('LCOH Calc'!AN$9,'Cost Input'!$C$3:$Q$3)),"")</f>
        <v>10 / 180</v>
      </c>
      <c r="AO1672" s="46" t="str" cm="1">
        <f t="array" ref="AO1672">IFERROR(INDEX('Cost Input'!$C$1:$Q$496,'LCOH Calc'!$A1672,_xlfn.XMATCH('LCOH Calc'!AO$9,'Cost Input'!$C$3:$Q$3)),"")</f>
        <v>10 / 180</v>
      </c>
      <c r="AP1672" s="46" t="str" cm="1">
        <f t="array" ref="AP1672">IFERROR(INDEX('Cost Input'!$C$1:$Q$496,'LCOH Calc'!$A1672,_xlfn.XMATCH('LCOH Calc'!AP$9,'Cost Input'!$C$3:$Q$3)),"")</f>
        <v>10 / 180</v>
      </c>
      <c r="AQ1672" s="46" t="str" cm="1">
        <f t="array" ref="AQ1672">IFERROR(INDEX('Cost Input'!$C$1:$Q$496,'LCOH Calc'!$A1672,_xlfn.XMATCH('LCOH Calc'!AQ$9,'Cost Input'!$C$3:$Q$3)),"")</f>
        <v>10 / 180</v>
      </c>
      <c r="AR1672" s="46" t="str" cm="1">
        <f t="array" ref="AR1672">IFERROR(INDEX('Cost Input'!$C$1:$Q$496,'LCOH Calc'!$A1672,_xlfn.XMATCH('LCOH Calc'!AR$9,'Cost Input'!$C$3:$Q$3)),"")</f>
        <v>10 / 180</v>
      </c>
      <c r="AS1672" s="46" t="str" cm="1">
        <f t="array" ref="AS1672">IFERROR(INDEX('Cost Input'!$C$1:$Q$496,'LCOH Calc'!$A1672,_xlfn.XMATCH('LCOH Calc'!AS$9,'Cost Input'!$C$3:$Q$3)),"")</f>
        <v>10 / 180</v>
      </c>
      <c r="AT1672" s="46" t="str" cm="1">
        <f t="array" ref="AT1672">IFERROR(INDEX('Cost Input'!$C$1:$Q$496,'LCOH Calc'!$A1672,_xlfn.XMATCH('LCOH Calc'!AT$9,'Cost Input'!$C$3:$Q$3)),"")</f>
        <v>10 / 180</v>
      </c>
      <c r="AU1672" s="46" t="str" cm="1">
        <f t="array" ref="AU1672">IFERROR(INDEX('Cost Input'!$C$1:$Q$496,'LCOH Calc'!$A1672,_xlfn.XMATCH('LCOH Calc'!AU$9,'Cost Input'!$C$3:$Q$3)),"")</f>
        <v>10 / 180</v>
      </c>
      <c r="AV1672" s="46" t="str" cm="1">
        <f t="array" ref="AV1672">IFERROR(INDEX('Cost Input'!$C$1:$Q$496,'LCOH Calc'!$A1672,_xlfn.XMATCH('LCOH Calc'!AV$9,'Cost Input'!$C$3:$Q$3)),"")</f>
        <v>10 / 180</v>
      </c>
      <c r="AW1672" s="46" t="str" cm="1">
        <f t="array" ref="AW1672">IFERROR(INDEX('Cost Input'!$C$1:$Q$496,'LCOH Calc'!$A1672,_xlfn.XMATCH('LCOH Calc'!AW$9,'Cost Input'!$C$3:$Q$3)),"")</f>
        <v>10 / 180</v>
      </c>
      <c r="AX1672" s="46" t="str" cm="1">
        <f t="array" ref="AX1672">IFERROR(INDEX('Cost Input'!$C$1:$Q$496,'LCOH Calc'!$A1672,_xlfn.XMATCH('LCOH Calc'!AX$9,'Cost Input'!$C$3:$Q$3)),"")</f>
        <v>10 / 180</v>
      </c>
      <c r="AY1672" s="46" t="str" cm="1">
        <f t="array" ref="AY1672">IFERROR(INDEX('Cost Input'!$C$1:$Q$496,'LCOH Calc'!$A1672,_xlfn.XMATCH('LCOH Calc'!AY$9,'Cost Input'!$C$3:$Q$3)),"")</f>
        <v>10 / 180</v>
      </c>
      <c r="AZ1672" s="46" t="str" cm="1">
        <f t="array" ref="AZ1672">IFERROR(INDEX('Cost Input'!$C$1:$Q$496,'LCOH Calc'!$A1672,_xlfn.XMATCH('LCOH Calc'!AZ$9,'Cost Input'!$C$3:$Q$3)),"")</f>
        <v>10 / 180</v>
      </c>
      <c r="BA1672" s="46" t="str" cm="1">
        <f t="array" ref="BA1672">IFERROR(INDEX('Cost Input'!$C$1:$Q$496,'LCOH Calc'!$A1672,_xlfn.XMATCH('LCOH Calc'!BA$9,'Cost Input'!$C$3:$Q$3)),"")</f>
        <v>10 / 180</v>
      </c>
      <c r="BB1672" s="46" t="str" cm="1">
        <f t="array" ref="BB1672">IFERROR(INDEX('Cost Input'!$C$1:$Q$496,'LCOH Calc'!$A1672,_xlfn.XMATCH('LCOH Calc'!BB$9,'Cost Input'!$C$3:$Q$3)),"")</f>
        <v>10 / 180</v>
      </c>
      <c r="BC1672" s="46" t="str" cm="1">
        <f t="array" ref="BC1672">IFERROR(INDEX('Cost Input'!$C$1:$Q$496,'LCOH Calc'!$A1672,_xlfn.XMATCH('LCOH Calc'!BC$9,'Cost Input'!$C$3:$Q$3)),"")</f>
        <v>10 / 180</v>
      </c>
      <c r="BD1672" s="46" t="str" cm="1">
        <f t="array" ref="BD1672">IFERROR(INDEX('Cost Input'!$C$1:$Q$496,'LCOH Calc'!$A1672,_xlfn.XMATCH('LCOH Calc'!BD$9,'Cost Input'!$C$3:$Q$3)),"")</f>
        <v>10 / 180</v>
      </c>
      <c r="BE1672" s="46" t="str" cm="1">
        <f t="array" ref="BE1672">IFERROR(INDEX('Cost Input'!$C$1:$Q$496,'LCOH Calc'!$A1672,_xlfn.XMATCH('LCOH Calc'!BE$9,'Cost Input'!$C$3:$Q$3)),"")</f>
        <v>10 / 180</v>
      </c>
      <c r="BF1672" s="46" t="str" cm="1">
        <f t="array" ref="BF1672">IFERROR(INDEX('Cost Input'!$C$1:$Q$496,'LCOH Calc'!$A1672,_xlfn.XMATCH('LCOH Calc'!BF$9,'Cost Input'!$C$3:$Q$3)),"")</f>
        <v>10 / 180</v>
      </c>
      <c r="BG1672" s="46" t="str" cm="1">
        <f t="array" ref="BG1672">IFERROR(INDEX('Cost Input'!$C$1:$Q$496,'LCOH Calc'!$A1672,_xlfn.XMATCH('LCOH Calc'!BG$9,'Cost Input'!$C$3:$Q$3)),"")</f>
        <v>10 / 180</v>
      </c>
      <c r="BH1672" s="46" t="str" cm="1">
        <f t="array" ref="BH1672">IFERROR(INDEX('Cost Input'!$C$1:$Q$496,'LCOH Calc'!$A1672,_xlfn.XMATCH('LCOH Calc'!BH$9,'Cost Input'!$C$3:$Q$3)),"")</f>
        <v>10 / 180</v>
      </c>
      <c r="BI1672" s="46" t="str" cm="1">
        <f t="array" ref="BI1672">IFERROR(INDEX('Cost Input'!$C$1:$Q$496,'LCOH Calc'!$A1672,_xlfn.XMATCH('LCOH Calc'!BI$9,'Cost Input'!$C$3:$Q$3)),"")</f>
        <v>10 / 180</v>
      </c>
      <c r="BJ1672" s="46" t="str" cm="1">
        <f t="array" ref="BJ1672">IFERROR(INDEX('Cost Input'!$C$1:$Q$496,'LCOH Calc'!$A1672,_xlfn.XMATCH('LCOH Calc'!BJ$9,'Cost Input'!$C$3:$Q$3)),"")</f>
        <v>10 / 180</v>
      </c>
      <c r="BK1672" s="46" t="str" cm="1">
        <f t="array" ref="BK1672">IFERROR(INDEX('Cost Input'!$C$1:$Q$496,'LCOH Calc'!$A1672,_xlfn.XMATCH('LCOH Calc'!BK$9,'Cost Input'!$C$3:$Q$3)),"")</f>
        <v>10 / 180</v>
      </c>
      <c r="BL1672" s="46" t="str" cm="1">
        <f t="array" ref="BL1672">IFERROR(INDEX('Cost Input'!$C$1:$Q$496,'LCOH Calc'!$A1672,_xlfn.XMATCH('LCOH Calc'!BL$9,'Cost Input'!$C$3:$Q$3)),"")</f>
        <v>10 / 180</v>
      </c>
      <c r="BM1672" s="46" t="str" cm="1">
        <f t="array" ref="BM1672">IFERROR(INDEX('Cost Input'!$C$1:$Q$496,'LCOH Calc'!$A1672,_xlfn.XMATCH('LCOH Calc'!BM$9,'Cost Input'!$C$3:$Q$3)),"")</f>
        <v>10 / 180</v>
      </c>
      <c r="BN1672" s="46" t="str" cm="1">
        <f t="array" ref="BN1672">IFERROR(INDEX('Cost Input'!$C$1:$Q$496,'LCOH Calc'!$A1672,_xlfn.XMATCH('LCOH Calc'!BN$9,'Cost Input'!$C$3:$Q$3)),"")</f>
        <v>10 / 180</v>
      </c>
      <c r="BO1672" s="46" t="str" cm="1">
        <f t="array" ref="BO1672">IFERROR(INDEX('Cost Input'!$C$1:$Q$496,'LCOH Calc'!$A1672,_xlfn.XMATCH('LCOH Calc'!BO$9,'Cost Input'!$C$3:$Q$3)),"")</f>
        <v>10 / 180</v>
      </c>
      <c r="BP1672" s="46" t="str" cm="1">
        <f t="array" ref="BP1672">IFERROR(INDEX('Cost Input'!$C$1:$Q$496,'LCOH Calc'!$A1672,_xlfn.XMATCH('LCOH Calc'!BP$9,'Cost Input'!$C$3:$Q$3)),"")</f>
        <v>10 / 180</v>
      </c>
      <c r="BQ1672" s="46" t="str" cm="1">
        <f t="array" ref="BQ1672">IFERROR(INDEX('Cost Input'!$C$1:$Q$496,'LCOH Calc'!$A1672,_xlfn.XMATCH('LCOH Calc'!BQ$9,'Cost Input'!$C$3:$Q$3)),"")</f>
        <v>10 / 180</v>
      </c>
      <c r="BR1672" s="46" t="str" cm="1">
        <f t="array" ref="BR1672">IFERROR(INDEX('Cost Input'!$C$1:$Q$496,'LCOH Calc'!$A1672,_xlfn.XMATCH('LCOH Calc'!BR$9,'Cost Input'!$C$3:$Q$3)),"")</f>
        <v>10 / 180</v>
      </c>
      <c r="BS1672" s="46" t="str" cm="1">
        <f t="array" ref="BS1672">IFERROR(INDEX('Cost Input'!$C$1:$Q$496,'LCOH Calc'!$A1672,_xlfn.XMATCH('LCOH Calc'!BS$9,'Cost Input'!$C$3:$Q$3)),"")</f>
        <v>10 / 180</v>
      </c>
      <c r="BT1672" s="46" t="str" cm="1">
        <f t="array" ref="BT1672">IFERROR(INDEX('Cost Input'!$C$1:$Q$496,'LCOH Calc'!$A1672,_xlfn.XMATCH('LCOH Calc'!BT$9,'Cost Input'!$C$3:$Q$3)),"")</f>
        <v>10 / 180</v>
      </c>
      <c r="BU1672" s="46" t="str" cm="1">
        <f t="array" ref="BU1672">IFERROR(INDEX('Cost Input'!$C$1:$Q$496,'LCOH Calc'!$A1672,_xlfn.XMATCH('LCOH Calc'!BU$9,'Cost Input'!$C$3:$Q$3)),"")</f>
        <v>10 / 180</v>
      </c>
      <c r="BV1672" s="46" t="str" cm="1">
        <f t="array" ref="BV1672">IFERROR(INDEX('Cost Input'!$C$1:$Q$496,'LCOH Calc'!$A1672,_xlfn.XMATCH('LCOH Calc'!BV$9,'Cost Input'!$C$3:$Q$3)),"")</f>
        <v>10 / 180</v>
      </c>
      <c r="BW1672" s="46" t="str" cm="1">
        <f t="array" ref="BW1672">IFERROR(INDEX('Cost Input'!$C$1:$Q$496,'LCOH Calc'!$A1672,_xlfn.XMATCH('LCOH Calc'!BW$9,'Cost Input'!$C$3:$Q$3)),"")</f>
        <v>10 / 180</v>
      </c>
      <c r="BX1672" s="46" t="str" cm="1">
        <f t="array" ref="BX1672">IFERROR(INDEX('Cost Input'!$C$1:$Q$496,'LCOH Calc'!$A1672,_xlfn.XMATCH('LCOH Calc'!BX$9,'Cost Input'!$C$3:$Q$3)),"")</f>
        <v>10 / 180</v>
      </c>
      <c r="BY1672" s="46" t="str" cm="1">
        <f t="array" ref="BY1672">IFERROR(INDEX('Cost Input'!$C$1:$Q$496,'LCOH Calc'!$A1672,_xlfn.XMATCH('LCOH Calc'!BY$9,'Cost Input'!$C$3:$Q$3)),"")</f>
        <v>10 / 180</v>
      </c>
      <c r="BZ1672" s="46" t="str" cm="1">
        <f t="array" ref="BZ1672">IFERROR(INDEX('Cost Input'!$C$1:$Q$496,'LCOH Calc'!$A1672,_xlfn.XMATCH('LCOH Calc'!BZ$9,'Cost Input'!$C$3:$Q$3)),"")</f>
        <v>10 / 180</v>
      </c>
      <c r="CA1672" s="46" t="str" cm="1">
        <f t="array" ref="CA1672">IFERROR(INDEX('Cost Input'!$C$1:$Q$496,'LCOH Calc'!$A1672,_xlfn.XMATCH('LCOH Calc'!CA$9,'Cost Input'!$C$3:$Q$3)),"")</f>
        <v>10 / 180</v>
      </c>
      <c r="CB1672" s="46" t="str" cm="1">
        <f t="array" ref="CB1672">IFERROR(INDEX('Cost Input'!$C$1:$Q$496,'LCOH Calc'!$A1672,_xlfn.XMATCH('LCOH Calc'!CB$9,'Cost Input'!$C$3:$Q$3)),"")</f>
        <v>10 / 180</v>
      </c>
      <c r="CC1672" s="46" t="str" cm="1">
        <f t="array" ref="CC1672">IFERROR(INDEX('Cost Input'!$C$1:$Q$496,'LCOH Calc'!$A1672,_xlfn.XMATCH('LCOH Calc'!CC$9,'Cost Input'!$C$3:$Q$3)),"")</f>
        <v>10 / 180</v>
      </c>
      <c r="CD1672" s="46" t="str" cm="1">
        <f t="array" ref="CD1672">IFERROR(INDEX('Cost Input'!$C$1:$Q$496,'LCOH Calc'!$A1672,_xlfn.XMATCH('LCOH Calc'!CD$9,'Cost Input'!$C$3:$Q$3)),"")</f>
        <v>10 / 180</v>
      </c>
      <c r="CE1672" s="46" t="str" cm="1">
        <f t="array" ref="CE1672">IFERROR(INDEX('Cost Input'!$C$1:$Q$496,'LCOH Calc'!$A1672,_xlfn.XMATCH('LCOH Calc'!CE$9,'Cost Input'!$C$3:$Q$3)),"")</f>
        <v>10 / 180</v>
      </c>
      <c r="CF1672" s="46" t="str" cm="1">
        <f t="array" ref="CF1672">IFERROR(INDEX('Cost Input'!$C$1:$Q$496,'LCOH Calc'!$A1672,_xlfn.XMATCH('LCOH Calc'!CF$9,'Cost Input'!$C$3:$Q$3)),"")</f>
        <v>10 / 180</v>
      </c>
      <c r="CG1672" s="46" t="str" cm="1">
        <f t="array" ref="CG1672">IFERROR(INDEX('Cost Input'!$C$1:$Q$496,'LCOH Calc'!$A1672,_xlfn.XMATCH('LCOH Calc'!CG$9,'Cost Input'!$C$3:$Q$3)),"")</f>
        <v>10 / 180</v>
      </c>
      <c r="CH1672" s="46" t="str" cm="1">
        <f t="array" ref="CH1672">IFERROR(INDEX('Cost Input'!$C$1:$Q$496,'LCOH Calc'!$A1672,_xlfn.XMATCH('LCOH Calc'!CH$9,'Cost Input'!$C$3:$Q$3)),"")</f>
        <v>10 / 180</v>
      </c>
      <c r="CI1672" s="46" t="str" cm="1">
        <f t="array" ref="CI1672">IFERROR(INDEX('Cost Input'!$C$1:$Q$496,'LCOH Calc'!$A1672,_xlfn.XMATCH('LCOH Calc'!CI$9,'Cost Input'!$C$3:$Q$3)),"")</f>
        <v>10 / 180</v>
      </c>
      <c r="CJ1672" s="46" t="str" cm="1">
        <f t="array" ref="CJ1672">IFERROR(INDEX('Cost Input'!$C$1:$Q$496,'LCOH Calc'!$A1672,_xlfn.XMATCH('LCOH Calc'!CJ$9,'Cost Input'!$C$3:$Q$3)),"")</f>
        <v>10 / 180</v>
      </c>
      <c r="CK1672" s="46" t="str" cm="1">
        <f t="array" ref="CK1672">IFERROR(INDEX('Cost Input'!$C$1:$Q$496,'LCOH Calc'!$A1672,_xlfn.XMATCH('LCOH Calc'!CK$9,'Cost Input'!$C$3:$Q$3)),"")</f>
        <v>10 / 180</v>
      </c>
      <c r="CL1672" s="46" t="str" cm="1">
        <f t="array" ref="CL1672">IFERROR(INDEX('Cost Input'!$C$1:$Q$496,'LCOH Calc'!$A1672,_xlfn.XMATCH('LCOH Calc'!CL$9,'Cost Input'!$C$3:$Q$3)),"")</f>
        <v>10 / 180</v>
      </c>
      <c r="CM1672" s="46" t="str" cm="1">
        <f t="array" ref="CM1672">IFERROR(INDEX('Cost Input'!$C$1:$Q$496,'LCOH Calc'!$A1672,_xlfn.XMATCH('LCOH Calc'!CM$9,'Cost Input'!$C$3:$Q$3)),"")</f>
        <v>10 / 180</v>
      </c>
      <c r="CN1672" s="46" t="str" cm="1">
        <f t="array" ref="CN1672">IFERROR(INDEX('Cost Input'!$C$1:$Q$496,'LCOH Calc'!$A1672,_xlfn.XMATCH('LCOH Calc'!CN$9,'Cost Input'!$C$3:$Q$3)),"")</f>
        <v>10 / 180</v>
      </c>
      <c r="CO1672" s="46" t="str" cm="1">
        <f t="array" ref="CO1672">IFERROR(INDEX('Cost Input'!$C$1:$Q$496,'LCOH Calc'!$A1672,_xlfn.XMATCH('LCOH Calc'!CO$9,'Cost Input'!$C$3:$Q$3)),"")</f>
        <v>10 / 180</v>
      </c>
      <c r="CP1672" s="46" t="str" cm="1">
        <f t="array" ref="CP1672">IFERROR(INDEX('Cost Input'!$C$1:$Q$496,'LCOH Calc'!$A1672,_xlfn.XMATCH('LCOH Calc'!CP$9,'Cost Input'!$C$3:$Q$3)),"")</f>
        <v>10 / 180</v>
      </c>
      <c r="CQ1672" s="46" t="str" cm="1">
        <f t="array" ref="CQ1672">IFERROR(INDEX('Cost Input'!$C$1:$Q$496,'LCOH Calc'!$A1672,_xlfn.XMATCH('LCOH Calc'!CQ$9,'Cost Input'!$C$3:$Q$3)),"")</f>
        <v>10 / 180</v>
      </c>
      <c r="CR1672" s="46" t="str" cm="1">
        <f t="array" ref="CR1672">IFERROR(INDEX('Cost Input'!$C$1:$Q$496,'LCOH Calc'!$A1672,_xlfn.XMATCH('LCOH Calc'!CR$9,'Cost Input'!$C$3:$Q$3)),"")</f>
        <v>10 / 180</v>
      </c>
      <c r="CS1672" s="46" t="str" cm="1">
        <f t="array" ref="CS1672">IFERROR(INDEX('Cost Input'!$C$1:$Q$496,'LCOH Calc'!$A1672,_xlfn.XMATCH('LCOH Calc'!CS$9,'Cost Input'!$C$3:$Q$3)),"")</f>
        <v>10 / 180</v>
      </c>
      <c r="CT1672" s="46" t="str" cm="1">
        <f t="array" ref="CT1672">IFERROR(INDEX('Cost Input'!$C$1:$Q$496,'LCOH Calc'!$A1672,_xlfn.XMATCH('LCOH Calc'!CT$9,'Cost Input'!$C$3:$Q$3)),"")</f>
        <v>10 / 180</v>
      </c>
      <c r="CU1672" s="46" t="str" cm="1">
        <f t="array" ref="CU1672">IFERROR(INDEX('Cost Input'!$C$1:$Q$496,'LCOH Calc'!$A1672,_xlfn.XMATCH('LCOH Calc'!CU$9,'Cost Input'!$C$3:$Q$3)),"")</f>
        <v>10 / 180</v>
      </c>
      <c r="CV1672" s="46" t="str" cm="1">
        <f t="array" ref="CV1672">IFERROR(INDEX('Cost Input'!$C$1:$Q$496,'LCOH Calc'!$A1672,_xlfn.XMATCH('LCOH Calc'!CV$9,'Cost Input'!$C$3:$Q$3)),"")</f>
        <v>10 / 180</v>
      </c>
      <c r="CW1672" s="46" t="str" cm="1">
        <f t="array" ref="CW1672">IFERROR(INDEX('Cost Input'!$C$1:$Q$496,'LCOH Calc'!$A1672,_xlfn.XMATCH('LCOH Calc'!CW$9,'Cost Input'!$C$3:$Q$3)),"")</f>
        <v>10 / 180</v>
      </c>
      <c r="CX1672" s="46" t="str" cm="1">
        <f t="array" ref="CX1672">IFERROR(INDEX('Cost Input'!$C$1:$Q$496,'LCOH Calc'!$A1672,_xlfn.XMATCH('LCOH Calc'!CX$9,'Cost Input'!$C$3:$Q$3)),"")</f>
        <v>10 / 180</v>
      </c>
      <c r="CY1672" s="46" t="str" cm="1">
        <f t="array" ref="CY1672">IFERROR(INDEX('Cost Input'!$C$1:$Q$496,'LCOH Calc'!$A1672,_xlfn.XMATCH('LCOH Calc'!CY$9,'Cost Input'!$C$3:$Q$3)),"")</f>
        <v>10 / 180</v>
      </c>
      <c r="CZ1672" s="46" t="str" cm="1">
        <f t="array" ref="CZ1672">IFERROR(INDEX('Cost Input'!$C$1:$Q$496,'LCOH Calc'!$A1672,_xlfn.XMATCH('LCOH Calc'!CZ$9,'Cost Input'!$C$3:$Q$3)),"")</f>
        <v>10 / 180</v>
      </c>
      <c r="DA1672" s="46" t="str" cm="1">
        <f t="array" ref="DA1672">IFERROR(INDEX('Cost Input'!$C$1:$Q$496,'LCOH Calc'!$A1672,_xlfn.XMATCH('LCOH Calc'!DA$9,'Cost Input'!$C$3:$Q$3)),"")</f>
        <v>10 / 180</v>
      </c>
      <c r="DB1672" s="46" t="str" cm="1">
        <f t="array" ref="DB1672">IFERROR(INDEX('Cost Input'!$C$1:$Q$496,'LCOH Calc'!$A1672,_xlfn.XMATCH('LCOH Calc'!DB$9,'Cost Input'!$C$3:$Q$3)),"")</f>
        <v>10 / 180</v>
      </c>
      <c r="DC1672" s="46" t="str" cm="1">
        <f t="array" ref="DC1672">IFERROR(INDEX('Cost Input'!$C$1:$Q$496,'LCOH Calc'!$A1672,_xlfn.XMATCH('LCOH Calc'!DC$9,'Cost Input'!$C$3:$Q$3)),"")</f>
        <v>10 / 180</v>
      </c>
      <c r="DD1672" s="46" t="str" cm="1">
        <f t="array" ref="DD1672">IFERROR(INDEX('Cost Input'!$C$1:$Q$496,'LCOH Calc'!$A1672,_xlfn.XMATCH('LCOH Calc'!DD$9,'Cost Input'!$C$3:$Q$3)),"")</f>
        <v>10 / 180</v>
      </c>
      <c r="DE1672" s="46" t="str" cm="1">
        <f t="array" ref="DE1672">IFERROR(INDEX('Cost Input'!$C$1:$Q$496,'LCOH Calc'!$A1672,_xlfn.XMATCH('LCOH Calc'!DE$9,'Cost Input'!$C$3:$Q$3)),"")</f>
        <v>10 / 180</v>
      </c>
      <c r="DF1672" s="46" t="str" cm="1">
        <f t="array" ref="DF1672">IFERROR(INDEX('Cost Input'!$C$1:$Q$496,'LCOH Calc'!$A1672,_xlfn.XMATCH('LCOH Calc'!DF$9,'Cost Input'!$C$3:$Q$3)),"")</f>
        <v>10 / 180</v>
      </c>
      <c r="DG1672" s="46" t="str" cm="1">
        <f t="array" ref="DG1672">IFERROR(INDEX('Cost Input'!$C$1:$Q$496,'LCOH Calc'!$A1672,_xlfn.XMATCH('LCOH Calc'!DG$9,'Cost Input'!$C$3:$Q$3)),"")</f>
        <v>10 / 180</v>
      </c>
      <c r="DH1672" s="46" t="str" cm="1">
        <f t="array" ref="DH1672">IFERROR(INDEX('Cost Input'!$C$1:$Q$496,'LCOH Calc'!$A1672,_xlfn.XMATCH('LCOH Calc'!DH$9,'Cost Input'!$C$3:$Q$3)),"")</f>
        <v>10 / 180</v>
      </c>
      <c r="DI1672" s="46" t="str" cm="1">
        <f t="array" ref="DI1672">IFERROR(INDEX('Cost Input'!$C$1:$Q$496,'LCOH Calc'!$A1672,_xlfn.XMATCH('LCOH Calc'!DI$9,'Cost Input'!$C$3:$Q$3)),"")</f>
        <v>10 / 180</v>
      </c>
      <c r="DJ1672" s="46" t="str" cm="1">
        <f t="array" ref="DJ1672">IFERROR(INDEX('Cost Input'!$C$1:$Q$496,'LCOH Calc'!$A1672,_xlfn.XMATCH('LCOH Calc'!DJ$9,'Cost Input'!$C$3:$Q$3)),"")</f>
        <v>10 / 180</v>
      </c>
      <c r="DK1672" s="46" t="str" cm="1">
        <f t="array" ref="DK1672">IFERROR(INDEX('Cost Input'!$C$1:$Q$496,'LCOH Calc'!$A1672,_xlfn.XMATCH('LCOH Calc'!DK$9,'Cost Input'!$C$3:$Q$3)),"")</f>
        <v>10 / 180</v>
      </c>
      <c r="DL1672" s="46" t="str" cm="1">
        <f t="array" ref="DL1672">IFERROR(INDEX('Cost Input'!$C$1:$Q$496,'LCOH Calc'!$A1672,_xlfn.XMATCH('LCOH Calc'!DL$9,'Cost Input'!$C$3:$Q$3)),"")</f>
        <v>10 / 180</v>
      </c>
      <c r="DM1672" s="46" t="str" cm="1">
        <f t="array" ref="DM1672">IFERROR(INDEX('Cost Input'!$C$1:$Q$496,'LCOH Calc'!$A1672,_xlfn.XMATCH('LCOH Calc'!DM$9,'Cost Input'!$C$3:$Q$3)),"")</f>
        <v>10 / 180</v>
      </c>
      <c r="DN1672" s="46" t="str" cm="1">
        <f t="array" ref="DN1672">IFERROR(INDEX('Cost Input'!$C$1:$Q$496,'LCOH Calc'!$A1672,_xlfn.XMATCH('LCOH Calc'!DN$9,'Cost Input'!$C$3:$Q$3)),"")</f>
        <v>10 / 180</v>
      </c>
      <c r="DO1672" s="46" t="str" cm="1">
        <f t="array" ref="DO1672">IFERROR(INDEX('Cost Input'!$C$1:$Q$496,'LCOH Calc'!$A1672,_xlfn.XMATCH('LCOH Calc'!DO$9,'Cost Input'!$C$3:$Q$3)),"")</f>
        <v>10 / 180</v>
      </c>
      <c r="DP1672" s="46" t="str" cm="1">
        <f t="array" ref="DP1672">IFERROR(INDEX('Cost Input'!$C$1:$Q$496,'LCOH Calc'!$A1672,_xlfn.XMATCH('LCOH Calc'!DP$9,'Cost Input'!$C$3:$Q$3)),"")</f>
        <v>10 / 180</v>
      </c>
      <c r="DQ1672" s="46" t="str" cm="1">
        <f t="array" ref="DQ1672">IFERROR(INDEX('Cost Input'!$C$1:$Q$496,'LCOH Calc'!$A1672,_xlfn.XMATCH('LCOH Calc'!DQ$9,'Cost Input'!$C$3:$Q$3)),"")</f>
        <v>10 / 180</v>
      </c>
      <c r="DR1672" s="46" t="str" cm="1">
        <f t="array" ref="DR1672">IFERROR(INDEX('Cost Input'!$C$1:$Q$496,'LCOH Calc'!$A1672,_xlfn.XMATCH('LCOH Calc'!DR$9,'Cost Input'!$C$3:$Q$3)),"")</f>
        <v>10 / 180</v>
      </c>
      <c r="DS1672" s="46" t="str" cm="1">
        <f t="array" ref="DS1672">IFERROR(INDEX('Cost Input'!$C$1:$Q$496,'LCOH Calc'!$A1672,_xlfn.XMATCH('LCOH Calc'!DS$9,'Cost Input'!$C$3:$Q$3)),"")</f>
        <v>10 / 180</v>
      </c>
      <c r="DT1672" s="46" t="str" cm="1">
        <f t="array" ref="DT1672">IFERROR(INDEX('Cost Input'!$C$1:$Q$496,'LCOH Calc'!$A1672,_xlfn.XMATCH('LCOH Calc'!DT$9,'Cost Input'!$C$3:$Q$3)),"")</f>
        <v>10 / 180</v>
      </c>
      <c r="DU1672" s="46" t="str" cm="1">
        <f t="array" ref="DU1672">IFERROR(INDEX('Cost Input'!$C$1:$Q$496,'LCOH Calc'!$A1672,_xlfn.XMATCH('LCOH Calc'!DU$9,'Cost Input'!$C$3:$Q$3)),"")</f>
        <v>10 / 180</v>
      </c>
      <c r="DV1672" s="46" t="str" cm="1">
        <f t="array" ref="DV1672">IFERROR(INDEX('Cost Input'!$C$1:$Q$496,'LCOH Calc'!$A1672,_xlfn.XMATCH('LCOH Calc'!DV$9,'Cost Input'!$C$3:$Q$3)),"")</f>
        <v>10 / 180</v>
      </c>
      <c r="DW1672" s="46" t="str" cm="1">
        <f t="array" ref="DW1672">IFERROR(INDEX('Cost Input'!$C$1:$Q$496,'LCOH Calc'!$A1672,_xlfn.XMATCH('LCOH Calc'!DW$9,'Cost Input'!$C$3:$Q$3)),"")</f>
        <v>10 / 180</v>
      </c>
      <c r="DX1672" s="46" t="str" cm="1">
        <f t="array" ref="DX1672">IFERROR(INDEX('Cost Input'!$C$1:$Q$496,'LCOH Calc'!$A1672,_xlfn.XMATCH('LCOH Calc'!DX$9,'Cost Input'!$C$3:$Q$3)),"")</f>
        <v>10 / 180</v>
      </c>
      <c r="DY1672" s="46" t="str" cm="1">
        <f t="array" ref="DY1672">IFERROR(INDEX('Cost Input'!$C$1:$Q$496,'LCOH Calc'!$A1672,_xlfn.XMATCH('LCOH Calc'!DY$9,'Cost Input'!$C$3:$Q$3)),"")</f>
        <v>10 / 180</v>
      </c>
      <c r="DZ1672" s="46" t="str" cm="1">
        <f t="array" ref="DZ1672">IFERROR(INDEX('Cost Input'!$C$1:$Q$496,'LCOH Calc'!$A1672,_xlfn.XMATCH('LCOH Calc'!DZ$9,'Cost Input'!$C$3:$Q$3)),"")</f>
        <v>10 / 180</v>
      </c>
      <c r="EA1672" s="46" t="str" cm="1">
        <f t="array" ref="EA1672">IFERROR(INDEX('Cost Input'!$C$1:$Q$496,'LCOH Calc'!$A1672,_xlfn.XMATCH('LCOH Calc'!EA$9,'Cost Input'!$C$3:$Q$3)),"")</f>
        <v>10 / 180</v>
      </c>
      <c r="EB1672" s="46" t="str" cm="1">
        <f t="array" ref="EB1672">IFERROR(INDEX('Cost Input'!$C$1:$Q$496,'LCOH Calc'!$A1672,_xlfn.XMATCH('LCOH Calc'!EB$9,'Cost Input'!$C$3:$Q$3)),"")</f>
        <v>10 / 180</v>
      </c>
      <c r="EC1672" s="46" t="str" cm="1">
        <f t="array" ref="EC1672">IFERROR(INDEX('Cost Input'!$C$1:$Q$496,'LCOH Calc'!$A1672,_xlfn.XMATCH('LCOH Calc'!EC$9,'Cost Input'!$C$3:$Q$3)),"")</f>
        <v>10 / 180</v>
      </c>
      <c r="ED1672" s="46" t="str" cm="1">
        <f t="array" ref="ED1672">IFERROR(INDEX('Cost Input'!$C$1:$Q$496,'LCOH Calc'!$A1672,_xlfn.XMATCH('LCOH Calc'!ED$9,'Cost Input'!$C$3:$Q$3)),"")</f>
        <v>10 / 180</v>
      </c>
      <c r="EE1672" s="46" t="str" cm="1">
        <f t="array" ref="EE1672">IFERROR(INDEX('Cost Input'!$C$1:$Q$496,'LCOH Calc'!$A1672,_xlfn.XMATCH('LCOH Calc'!EE$9,'Cost Input'!$C$3:$Q$3)),"")</f>
        <v>10 / 180</v>
      </c>
      <c r="EF1672" s="46" t="str" cm="1">
        <f t="array" ref="EF1672">IFERROR(INDEX('Cost Input'!$C$1:$Q$496,'LCOH Calc'!$A1672,_xlfn.XMATCH('LCOH Calc'!EF$9,'Cost Input'!$C$3:$Q$3)),"")</f>
        <v>10 / 180</v>
      </c>
      <c r="EG1672" s="46" t="str" cm="1">
        <f t="array" ref="EG1672">IFERROR(INDEX('Cost Input'!$C$1:$Q$496,'LCOH Calc'!$A1672,_xlfn.XMATCH('LCOH Calc'!EG$9,'Cost Input'!$C$3:$Q$3)),"")</f>
        <v>10 / 180</v>
      </c>
      <c r="EH1672" s="46" t="str" cm="1">
        <f t="array" ref="EH1672">IFERROR(INDEX('Cost Input'!$C$1:$Q$496,'LCOH Calc'!$A1672,_xlfn.XMATCH('LCOH Calc'!EH$9,'Cost Input'!$C$3:$Q$3)),"")</f>
        <v>10 / 180</v>
      </c>
      <c r="EI1672" s="46" t="str" cm="1">
        <f t="array" ref="EI1672">IFERROR(INDEX('Cost Input'!$C$1:$Q$496,'LCOH Calc'!$A1672,_xlfn.XMATCH('LCOH Calc'!EI$9,'Cost Input'!$C$3:$Q$3)),"")</f>
        <v>10 / 180</v>
      </c>
      <c r="EJ1672" s="46" t="str" cm="1">
        <f t="array" ref="EJ1672">IFERROR(INDEX('Cost Input'!$C$1:$Q$496,'LCOH Calc'!$A1672,_xlfn.XMATCH('LCOH Calc'!EJ$9,'Cost Input'!$C$3:$Q$3)),"")</f>
        <v>10 / 180</v>
      </c>
      <c r="EK1672" s="46" t="str" cm="1">
        <f t="array" ref="EK1672">IFERROR(INDEX('Cost Input'!$C$1:$Q$496,'LCOH Calc'!$A1672,_xlfn.XMATCH('LCOH Calc'!EK$9,'Cost Input'!$C$3:$Q$3)),"")</f>
        <v>10 / 180</v>
      </c>
      <c r="EL1672" s="46" t="str" cm="1">
        <f t="array" ref="EL1672">IFERROR(INDEX('Cost Input'!$C$1:$Q$496,'LCOH Calc'!$A1672,_xlfn.XMATCH('LCOH Calc'!EL$9,'Cost Input'!$C$3:$Q$3)),"")</f>
        <v>10 / 180</v>
      </c>
      <c r="EM1672" s="46" t="str" cm="1">
        <f t="array" ref="EM1672">IFERROR(INDEX('Cost Input'!$C$1:$Q$496,'LCOH Calc'!$A1672,_xlfn.XMATCH('LCOH Calc'!EM$9,'Cost Input'!$C$3:$Q$3)),"")</f>
        <v>10 / 180</v>
      </c>
      <c r="EN1672" s="46" t="str" cm="1">
        <f t="array" ref="EN1672">IFERROR(INDEX('Cost Input'!$C$1:$Q$496,'LCOH Calc'!$A1672,_xlfn.XMATCH('LCOH Calc'!EN$9,'Cost Input'!$C$3:$Q$3)),"")</f>
        <v>10 / 180</v>
      </c>
      <c r="EO1672" s="46" t="str" cm="1">
        <f t="array" ref="EO1672">IFERROR(INDEX('Cost Input'!$C$1:$Q$496,'LCOH Calc'!$A1672,_xlfn.XMATCH('LCOH Calc'!EO$9,'Cost Input'!$C$3:$Q$3)),"")</f>
        <v>10 / 180</v>
      </c>
      <c r="EP1672" s="46" t="str" cm="1">
        <f t="array" ref="EP1672">IFERROR(INDEX('Cost Input'!$C$1:$Q$496,'LCOH Calc'!$A1672,_xlfn.XMATCH('LCOH Calc'!EP$9,'Cost Input'!$C$3:$Q$3)),"")</f>
        <v>10 / 180</v>
      </c>
      <c r="EQ1672" s="46" t="str" cm="1">
        <f t="array" ref="EQ1672">IFERROR(INDEX('Cost Input'!$C$1:$Q$496,'LCOH Calc'!$A1672,_xlfn.XMATCH('LCOH Calc'!EQ$9,'Cost Input'!$C$3:$Q$3)),"")</f>
        <v>10 / 180</v>
      </c>
      <c r="ER1672" s="46" t="str" cm="1">
        <f t="array" ref="ER1672">IFERROR(INDEX('Cost Input'!$C$1:$Q$496,'LCOH Calc'!$A1672,_xlfn.XMATCH('LCOH Calc'!ER$9,'Cost Input'!$C$3:$Q$3)),"")</f>
        <v>10 / 180</v>
      </c>
      <c r="ES1672" s="46" t="str" cm="1">
        <f t="array" ref="ES1672">IFERROR(INDEX('Cost Input'!$C$1:$Q$496,'LCOH Calc'!$A1672,_xlfn.XMATCH('LCOH Calc'!ES$9,'Cost Input'!$C$3:$Q$3)),"")</f>
        <v>10 / 180</v>
      </c>
      <c r="ET1672" s="46" t="str" cm="1">
        <f t="array" ref="ET1672">IFERROR(INDEX('Cost Input'!$C$1:$Q$496,'LCOH Calc'!$A1672,_xlfn.XMATCH('LCOH Calc'!ET$9,'Cost Input'!$C$3:$Q$3)),"")</f>
        <v>10 / 180</v>
      </c>
      <c r="EU1672" s="46" t="str" cm="1">
        <f t="array" ref="EU1672">IFERROR(INDEX('Cost Input'!$C$1:$Q$496,'LCOH Calc'!$A1672,_xlfn.XMATCH('LCOH Calc'!EU$9,'Cost Input'!$C$3:$Q$3)),"")</f>
        <v>10 / 180</v>
      </c>
      <c r="EV1672" s="46" t="str" cm="1">
        <f t="array" ref="EV1672">IFERROR(INDEX('Cost Input'!$C$1:$Q$496,'LCOH Calc'!$A1672,_xlfn.XMATCH('LCOH Calc'!EV$9,'Cost Input'!$C$3:$Q$3)),"")</f>
        <v>10 / 180</v>
      </c>
      <c r="EW1672" s="46" t="str" cm="1">
        <f t="array" ref="EW1672">IFERROR(INDEX('Cost Input'!$C$1:$Q$496,'LCOH Calc'!$A1672,_xlfn.XMATCH('LCOH Calc'!EW$9,'Cost Input'!$C$3:$Q$3)),"")</f>
        <v>10 / 180</v>
      </c>
      <c r="EX1672" s="46" t="str" cm="1">
        <f t="array" ref="EX1672">IFERROR(INDEX('Cost Input'!$C$1:$Q$496,'LCOH Calc'!$A1672,_xlfn.XMATCH('LCOH Calc'!EX$9,'Cost Input'!$C$3:$Q$3)),"")</f>
        <v>10 / 180</v>
      </c>
      <c r="EY1672" s="46" t="str" cm="1">
        <f t="array" ref="EY1672">IFERROR(INDEX('Cost Input'!$C$1:$Q$496,'LCOH Calc'!$A1672,_xlfn.XMATCH('LCOH Calc'!EY$9,'Cost Input'!$C$3:$Q$3)),"")</f>
        <v>10 / 180</v>
      </c>
      <c r="EZ1672" s="46" t="str" cm="1">
        <f t="array" ref="EZ1672">IFERROR(INDEX('Cost Input'!$C$1:$Q$496,'LCOH Calc'!$A1672,_xlfn.XMATCH('LCOH Calc'!EZ$9,'Cost Input'!$C$3:$Q$3)),"")</f>
        <v>10 / 180</v>
      </c>
      <c r="FA1672" s="46" t="str" cm="1">
        <f t="array" ref="FA1672">IFERROR(INDEX('Cost Input'!$C$1:$Q$496,'LCOH Calc'!$A1672,_xlfn.XMATCH('LCOH Calc'!FA$9,'Cost Input'!$C$3:$Q$3)),"")</f>
        <v>10 / 180</v>
      </c>
      <c r="FB1672" s="46" t="str" cm="1">
        <f t="array" ref="FB1672">IFERROR(INDEX('Cost Input'!$C$1:$Q$496,'LCOH Calc'!$A1672,_xlfn.XMATCH('LCOH Calc'!FB$9,'Cost Input'!$C$3:$Q$3)),"")</f>
        <v>10 / 180</v>
      </c>
      <c r="FC1672" s="46" t="str" cm="1">
        <f t="array" ref="FC1672">IFERROR(INDEX('Cost Input'!$C$1:$Q$496,'LCOH Calc'!$A1672,_xlfn.XMATCH('LCOH Calc'!FC$9,'Cost Input'!$C$3:$Q$3)),"")</f>
        <v>10 / 180</v>
      </c>
      <c r="FD1672" s="46" t="str" cm="1">
        <f t="array" ref="FD1672">IFERROR(INDEX('Cost Input'!$C$1:$Q$496,'LCOH Calc'!$A1672,_xlfn.XMATCH('LCOH Calc'!FD$9,'Cost Input'!$C$3:$Q$3)),"")</f>
        <v>10 / 180</v>
      </c>
      <c r="FE1672" s="46" t="str" cm="1">
        <f t="array" ref="FE1672">IFERROR(INDEX('Cost Input'!$C$1:$Q$496,'LCOH Calc'!$A1672,_xlfn.XMATCH('LCOH Calc'!FE$9,'Cost Input'!$C$3:$Q$3)),"")</f>
        <v>10 / 180</v>
      </c>
      <c r="FF1672" s="46" t="str" cm="1">
        <f t="array" ref="FF1672">IFERROR(INDEX('Cost Input'!$C$1:$Q$496,'LCOH Calc'!$A1672,_xlfn.XMATCH('LCOH Calc'!FF$9,'Cost Input'!$C$3:$Q$3)),"")</f>
        <v>10 / 180</v>
      </c>
      <c r="FG1672" s="46" t="str" cm="1">
        <f t="array" ref="FG1672">IFERROR(INDEX('Cost Input'!$C$1:$Q$496,'LCOH Calc'!$A1672,_xlfn.XMATCH('LCOH Calc'!FG$9,'Cost Input'!$C$3:$Q$3)),"")</f>
        <v>10 / 180</v>
      </c>
      <c r="FH1672" s="46" t="str" cm="1">
        <f t="array" ref="FH1672">IFERROR(INDEX('Cost Input'!$C$1:$Q$496,'LCOH Calc'!$A1672,_xlfn.XMATCH('LCOH Calc'!FH$9,'Cost Input'!$C$3:$Q$3)),"")</f>
        <v>10 / 180</v>
      </c>
      <c r="FI1672" s="46" t="str" cm="1">
        <f t="array" ref="FI1672">IFERROR(INDEX('Cost Input'!$C$1:$Q$496,'LCOH Calc'!$A1672,_xlfn.XMATCH('LCOH Calc'!FI$9,'Cost Input'!$C$3:$Q$3)),"")</f>
        <v>10 / 180</v>
      </c>
      <c r="FJ1672" s="46" t="str" cm="1">
        <f t="array" ref="FJ1672">IFERROR(INDEX('Cost Input'!$C$1:$Q$496,'LCOH Calc'!$A1672,_xlfn.XMATCH('LCOH Calc'!FJ$9,'Cost Input'!$C$3:$Q$3)),"")</f>
        <v>10 / 180</v>
      </c>
      <c r="FK1672" s="46" t="str" cm="1">
        <f t="array" ref="FK1672">IFERROR(INDEX('Cost Input'!$C$1:$Q$496,'LCOH Calc'!$A1672,_xlfn.XMATCH('LCOH Calc'!FK$9,'Cost Input'!$C$3:$Q$3)),"")</f>
        <v>10 / 180</v>
      </c>
      <c r="FL1672" s="46" t="str" cm="1">
        <f t="array" ref="FL1672">IFERROR(INDEX('Cost Input'!$C$1:$Q$496,'LCOH Calc'!$A1672,_xlfn.XMATCH('LCOH Calc'!FL$9,'Cost Input'!$C$3:$Q$3)),"")</f>
        <v>10 / 180</v>
      </c>
      <c r="FM1672" s="46" t="str" cm="1">
        <f t="array" ref="FM1672">IFERROR(INDEX('Cost Input'!$C$1:$Q$496,'LCOH Calc'!$A1672,_xlfn.XMATCH('LCOH Calc'!FM$9,'Cost Input'!$C$3:$Q$3)),"")</f>
        <v>10 / 180</v>
      </c>
      <c r="FN1672" s="46" t="str" cm="1">
        <f t="array" ref="FN1672">IFERROR(INDEX('Cost Input'!$C$1:$Q$496,'LCOH Calc'!$A1672,_xlfn.XMATCH('LCOH Calc'!FN$9,'Cost Input'!$C$3:$Q$3)),"")</f>
        <v>10 / 180</v>
      </c>
      <c r="FO1672" s="46" t="str" cm="1">
        <f t="array" ref="FO1672">IFERROR(INDEX('Cost Input'!$C$1:$Q$496,'LCOH Calc'!$A1672,_xlfn.XMATCH('LCOH Calc'!FO$9,'Cost Input'!$C$3:$Q$3)),"")</f>
        <v>10 / 180</v>
      </c>
      <c r="FP1672" s="46" t="str" cm="1">
        <f t="array" ref="FP1672">IFERROR(INDEX('Cost Input'!$C$1:$Q$496,'LCOH Calc'!$A1672,_xlfn.XMATCH('LCOH Calc'!FP$9,'Cost Input'!$C$3:$Q$3)),"")</f>
        <v>10 / 180</v>
      </c>
      <c r="FQ1672" s="46" t="str" cm="1">
        <f t="array" ref="FQ1672">IFERROR(INDEX('Cost Input'!$C$1:$Q$496,'LCOH Calc'!$A1672,_xlfn.XMATCH('LCOH Calc'!FQ$9,'Cost Input'!$C$3:$Q$3)),"")</f>
        <v>10 / 180</v>
      </c>
      <c r="FR1672" s="46" t="str" cm="1">
        <f t="array" ref="FR1672">IFERROR(INDEX('Cost Input'!$C$1:$Q$496,'LCOH Calc'!$A1672,_xlfn.XMATCH('LCOH Calc'!FR$9,'Cost Input'!$C$3:$Q$3)),"")</f>
        <v>10 / 180</v>
      </c>
      <c r="FS1672" s="46" t="str" cm="1">
        <f t="array" ref="FS1672">IFERROR(INDEX('Cost Input'!$C$1:$Q$496,'LCOH Calc'!$A1672,_xlfn.XMATCH('LCOH Calc'!FS$9,'Cost Input'!$C$3:$Q$3)),"")</f>
        <v>10 / 180</v>
      </c>
      <c r="FT1672" s="46" t="str" cm="1">
        <f t="array" ref="FT1672">IFERROR(INDEX('Cost Input'!$C$1:$Q$496,'LCOH Calc'!$A1672,_xlfn.XMATCH('LCOH Calc'!FT$9,'Cost Input'!$C$3:$Q$3)),"")</f>
        <v>10 / 180</v>
      </c>
      <c r="FU1672" s="46" t="str" cm="1">
        <f t="array" ref="FU1672">IFERROR(INDEX('Cost Input'!$C$1:$Q$496,'LCOH Calc'!$A1672,_xlfn.XMATCH('LCOH Calc'!FU$9,'Cost Input'!$C$3:$Q$3)),"")</f>
        <v>10 / 180</v>
      </c>
      <c r="FV1672" s="46" t="str" cm="1">
        <f t="array" ref="FV1672">IFERROR(INDEX('Cost Input'!$C$1:$Q$496,'LCOH Calc'!$A1672,_xlfn.XMATCH('LCOH Calc'!FV$9,'Cost Input'!$C$3:$Q$3)),"")</f>
        <v>10 / 180</v>
      </c>
      <c r="FW1672" s="46" t="str" cm="1">
        <f t="array" ref="FW1672">IFERROR(INDEX('Cost Input'!$C$1:$Q$496,'LCOH Calc'!$A1672,_xlfn.XMATCH('LCOH Calc'!FW$9,'Cost Input'!$C$3:$Q$3)),"")</f>
        <v>10 / 180</v>
      </c>
      <c r="FX1672" s="46" t="str" cm="1">
        <f t="array" ref="FX1672">IFERROR(INDEX('Cost Input'!$C$1:$Q$496,'LCOH Calc'!$A1672,_xlfn.XMATCH('LCOH Calc'!FX$9,'Cost Input'!$C$3:$Q$3)),"")</f>
        <v>10 / 180</v>
      </c>
      <c r="FY1672" s="46" t="str" cm="1">
        <f t="array" ref="FY1672">IFERROR(INDEX('Cost Input'!$C$1:$Q$496,'LCOH Calc'!$A1672,_xlfn.XMATCH('LCOH Calc'!FY$9,'Cost Input'!$C$3:$Q$3)),"")</f>
        <v>10 / 180</v>
      </c>
      <c r="FZ1672" s="46" t="str" cm="1">
        <f t="array" ref="FZ1672">IFERROR(INDEX('Cost Input'!$C$1:$Q$496,'LCOH Calc'!$A1672,_xlfn.XMATCH('LCOH Calc'!FZ$9,'Cost Input'!$C$3:$Q$3)),"")</f>
        <v>10 / 180</v>
      </c>
      <c r="GA1672" s="46" t="str" cm="1">
        <f t="array" ref="GA1672">IFERROR(INDEX('Cost Input'!$C$1:$Q$496,'LCOH Calc'!$A1672,_xlfn.XMATCH('LCOH Calc'!GA$9,'Cost Input'!$C$3:$Q$3)),"")</f>
        <v>10 / 180</v>
      </c>
      <c r="GB1672" s="46" t="str" cm="1">
        <f t="array" ref="GB1672">IFERROR(INDEX('Cost Input'!$C$1:$Q$496,'LCOH Calc'!$A1672,_xlfn.XMATCH('LCOH Calc'!GB$9,'Cost Input'!$C$3:$Q$3)),"")</f>
        <v>10 / 180</v>
      </c>
      <c r="GC1672" s="46" t="str" cm="1">
        <f t="array" ref="GC1672">IFERROR(INDEX('Cost Input'!$C$1:$Q$496,'LCOH Calc'!$A1672,_xlfn.XMATCH('LCOH Calc'!GC$9,'Cost Input'!$C$3:$Q$3)),"")</f>
        <v>10 / 180</v>
      </c>
      <c r="GD1672" s="46" t="str" cm="1">
        <f t="array" ref="GD1672">IFERROR(INDEX('Cost Input'!$C$1:$Q$496,'LCOH Calc'!$A1672,_xlfn.XMATCH('LCOH Calc'!GD$9,'Cost Input'!$C$3:$Q$3)),"")</f>
        <v>10 / 180</v>
      </c>
      <c r="GE1672" s="46" t="str" cm="1">
        <f t="array" ref="GE1672">IFERROR(INDEX('Cost Input'!$C$1:$Q$496,'LCOH Calc'!$A1672,_xlfn.XMATCH('LCOH Calc'!GE$9,'Cost Input'!$C$3:$Q$3)),"")</f>
        <v>10 / 180</v>
      </c>
      <c r="GF1672" s="46" t="str" cm="1">
        <f t="array" ref="GF1672">IFERROR(INDEX('Cost Input'!$C$1:$Q$496,'LCOH Calc'!$A1672,_xlfn.XMATCH('LCOH Calc'!GF$9,'Cost Input'!$C$3:$Q$3)),"")</f>
        <v>10 / 180</v>
      </c>
      <c r="GG1672" s="46" t="str" cm="1">
        <f t="array" ref="GG1672">IFERROR(INDEX('Cost Input'!$C$1:$Q$496,'LCOH Calc'!$A1672,_xlfn.XMATCH('LCOH Calc'!GG$9,'Cost Input'!$C$3:$Q$3)),"")</f>
        <v>10 / 180</v>
      </c>
      <c r="GH1672" s="46" t="str" cm="1">
        <f t="array" ref="GH1672">IFERROR(INDEX('Cost Input'!$C$1:$Q$496,'LCOH Calc'!$A1672,_xlfn.XMATCH('LCOH Calc'!GH$9,'Cost Input'!$C$3:$Q$3)),"")</f>
        <v>10 / 180</v>
      </c>
      <c r="GI1672" s="46" t="str" cm="1">
        <f t="array" ref="GI1672">IFERROR(INDEX('Cost Input'!$C$1:$Q$496,'LCOH Calc'!$A1672,_xlfn.XMATCH('LCOH Calc'!GI$9,'Cost Input'!$C$3:$Q$3)),"")</f>
        <v>10 / 180</v>
      </c>
      <c r="GJ1672" s="46" t="str" cm="1">
        <f t="array" ref="GJ1672">IFERROR(INDEX('Cost Input'!$C$1:$Q$496,'LCOH Calc'!$A1672,_xlfn.XMATCH('LCOH Calc'!GJ$9,'Cost Input'!$C$3:$Q$3)),"")</f>
        <v>10 / 180</v>
      </c>
      <c r="GK1672" s="46" t="str" cm="1">
        <f t="array" ref="GK1672">IFERROR(INDEX('Cost Input'!$C$1:$Q$496,'LCOH Calc'!$A1672,_xlfn.XMATCH('LCOH Calc'!GK$9,'Cost Input'!$C$3:$Q$3)),"")</f>
        <v>10 / 180</v>
      </c>
      <c r="GL1672" s="46" t="str" cm="1">
        <f t="array" ref="GL1672">IFERROR(INDEX('Cost Input'!$C$1:$Q$496,'LCOH Calc'!$A1672,_xlfn.XMATCH('LCOH Calc'!GL$9,'Cost Input'!$C$3:$Q$3)),"")</f>
        <v>10 / 180</v>
      </c>
      <c r="GM1672" s="46" t="str" cm="1">
        <f t="array" ref="GM1672">IFERROR(INDEX('Cost Input'!$C$1:$Q$496,'LCOH Calc'!$A1672,_xlfn.XMATCH('LCOH Calc'!GM$9,'Cost Input'!$C$3:$Q$3)),"")</f>
        <v>10 / 180</v>
      </c>
      <c r="GN1672" s="46" t="str" cm="1">
        <f t="array" ref="GN1672">IFERROR(INDEX('Cost Input'!$C$1:$Q$496,'LCOH Calc'!$A1672,_xlfn.XMATCH('LCOH Calc'!GN$9,'Cost Input'!$C$3:$Q$3)),"")</f>
        <v>10 / 180</v>
      </c>
      <c r="GO1672" s="46" t="str" cm="1">
        <f t="array" ref="GO1672">IFERROR(INDEX('Cost Input'!$C$1:$Q$496,'LCOH Calc'!$A1672,_xlfn.XMATCH('LCOH Calc'!GO$9,'Cost Input'!$C$3:$Q$3)),"")</f>
        <v>10 / 180</v>
      </c>
      <c r="GP1672" s="46" t="str" cm="1">
        <f t="array" ref="GP1672">IFERROR(INDEX('Cost Input'!$C$1:$Q$496,'LCOH Calc'!$A1672,_xlfn.XMATCH('LCOH Calc'!GP$9,'Cost Input'!$C$3:$Q$3)),"")</f>
        <v>10 / 180</v>
      </c>
      <c r="GQ1672" s="46" t="str" cm="1">
        <f t="array" ref="GQ1672">IFERROR(INDEX('Cost Input'!$C$1:$Q$496,'LCOH Calc'!$A1672,_xlfn.XMATCH('LCOH Calc'!GQ$9,'Cost Input'!$C$3:$Q$3)),"")</f>
        <v>10 / 180</v>
      </c>
      <c r="GR1672" s="46" t="str" cm="1">
        <f t="array" ref="GR1672">IFERROR(INDEX('Cost Input'!$C$1:$Q$496,'LCOH Calc'!$A1672,_xlfn.XMATCH('LCOH Calc'!GR$9,'Cost Input'!$C$3:$Q$3)),"")</f>
        <v>10 / 180</v>
      </c>
      <c r="GS1672" s="46" t="str" cm="1">
        <f t="array" ref="GS1672">IFERROR(INDEX('Cost Input'!$C$1:$Q$496,'LCOH Calc'!$A1672,_xlfn.XMATCH('LCOH Calc'!GS$9,'Cost Input'!$C$3:$Q$3)),"")</f>
        <v>10 / 180</v>
      </c>
      <c r="GT1672" s="46" t="str" cm="1">
        <f t="array" ref="GT1672">IFERROR(INDEX('Cost Input'!$C$1:$Q$496,'LCOH Calc'!$A1672,_xlfn.XMATCH('LCOH Calc'!GT$9,'Cost Input'!$C$3:$Q$3)),"")</f>
        <v>10 / 180</v>
      </c>
      <c r="GU1672" s="46" t="str" cm="1">
        <f t="array" ref="GU1672">IFERROR(INDEX('Cost Input'!$C$1:$Q$496,'LCOH Calc'!$A1672,_xlfn.XMATCH('LCOH Calc'!GU$9,'Cost Input'!$C$3:$Q$3)),"")</f>
        <v>10 / 180</v>
      </c>
      <c r="GV1672" s="46" t="str" cm="1">
        <f t="array" ref="GV1672">IFERROR(INDEX('Cost Input'!$C$1:$Q$496,'LCOH Calc'!$A1672,_xlfn.XMATCH('LCOH Calc'!GV$9,'Cost Input'!$C$3:$Q$3)),"")</f>
        <v>10 / 180</v>
      </c>
      <c r="GW1672" s="46" t="str" cm="1">
        <f t="array" ref="GW1672">IFERROR(INDEX('Cost Input'!$C$1:$Q$496,'LCOH Calc'!$A1672,_xlfn.XMATCH('LCOH Calc'!GW$9,'Cost Input'!$C$3:$Q$3)),"")</f>
        <v>10 / 180</v>
      </c>
      <c r="GX1672" s="46" t="str" cm="1">
        <f t="array" ref="GX1672">IFERROR(INDEX('Cost Input'!$C$1:$Q$496,'LCOH Calc'!$A1672,_xlfn.XMATCH('LCOH Calc'!GX$9,'Cost Input'!$C$3:$Q$3)),"")</f>
        <v>10 / 180</v>
      </c>
      <c r="GY1672" s="46" t="str" cm="1">
        <f t="array" ref="GY1672">IFERROR(INDEX('Cost Input'!$C$1:$Q$496,'LCOH Calc'!$A1672,_xlfn.XMATCH('LCOH Calc'!GY$9,'Cost Input'!$C$3:$Q$3)),"")</f>
        <v>10 / 180</v>
      </c>
      <c r="GZ1672" s="46" t="str" cm="1">
        <f t="array" ref="GZ1672">IFERROR(INDEX('Cost Input'!$C$1:$Q$496,'LCOH Calc'!$A1672,_xlfn.XMATCH('LCOH Calc'!GZ$9,'Cost Input'!$C$3:$Q$3)),"")</f>
        <v>10 / 180</v>
      </c>
      <c r="HA1672" s="46" t="str" cm="1">
        <f t="array" ref="HA1672">IFERROR(INDEX('Cost Input'!$C$1:$Q$496,'LCOH Calc'!$A1672,_xlfn.XMATCH('LCOH Calc'!HA$9,'Cost Input'!$C$3:$Q$3)),"")</f>
        <v>10 / 180</v>
      </c>
      <c r="HB1672" s="46" t="str" cm="1">
        <f t="array" ref="HB1672">IFERROR(INDEX('Cost Input'!$C$1:$Q$496,'LCOH Calc'!$A1672,_xlfn.XMATCH('LCOH Calc'!HB$9,'Cost Input'!$C$3:$Q$3)),"")</f>
        <v>10 / 180</v>
      </c>
      <c r="HC1672" s="46" t="str" cm="1">
        <f t="array" ref="HC1672">IFERROR(INDEX('Cost Input'!$C$1:$Q$496,'LCOH Calc'!$A1672,_xlfn.XMATCH('LCOH Calc'!HC$9,'Cost Input'!$C$3:$Q$3)),"")</f>
        <v>10 / 180</v>
      </c>
      <c r="HD1672" s="46" t="str" cm="1">
        <f t="array" ref="HD1672">IFERROR(INDEX('Cost Input'!$C$1:$Q$496,'LCOH Calc'!$A1672,_xlfn.XMATCH('LCOH Calc'!HD$9,'Cost Input'!$C$3:$Q$3)),"")</f>
        <v>10 / 180</v>
      </c>
      <c r="HE1672" s="46" t="str" cm="1">
        <f t="array" ref="HE1672">IFERROR(INDEX('Cost Input'!$C$1:$Q$496,'LCOH Calc'!$A1672,_xlfn.XMATCH('LCOH Calc'!HE$9,'Cost Input'!$C$3:$Q$3)),"")</f>
        <v>10 / 180</v>
      </c>
      <c r="HF1672" s="46" t="str" cm="1">
        <f t="array" ref="HF1672">IFERROR(INDEX('Cost Input'!$C$1:$Q$496,'LCOH Calc'!$A1672,_xlfn.XMATCH('LCOH Calc'!HF$9,'Cost Input'!$C$3:$Q$3)),"")</f>
        <v>10 / 180</v>
      </c>
      <c r="HG1672" s="46" t="str" cm="1">
        <f t="array" ref="HG1672">IFERROR(INDEX('Cost Input'!$C$1:$Q$496,'LCOH Calc'!$A1672,_xlfn.XMATCH('LCOH Calc'!HG$9,'Cost Input'!$C$3:$Q$3)),"")</f>
        <v>10 / 180</v>
      </c>
      <c r="HH1672" s="46" t="str" cm="1">
        <f t="array" ref="HH1672">IFERROR(INDEX('Cost Input'!$C$1:$Q$496,'LCOH Calc'!$A1672,_xlfn.XMATCH('LCOH Calc'!HH$9,'Cost Input'!$C$3:$Q$3)),"")</f>
        <v>10 / 180</v>
      </c>
      <c r="HI1672" s="46" t="str" cm="1">
        <f t="array" ref="HI1672">IFERROR(INDEX('Cost Input'!$C$1:$Q$496,'LCOH Calc'!$A1672,_xlfn.XMATCH('LCOH Calc'!HI$9,'Cost Input'!$C$3:$Q$3)),"")</f>
        <v>10 / 180</v>
      </c>
      <c r="HJ1672" s="46" t="str" cm="1">
        <f t="array" ref="HJ1672">IFERROR(INDEX('Cost Input'!$C$1:$Q$496,'LCOH Calc'!$A1672,_xlfn.XMATCH('LCOH Calc'!HJ$9,'Cost Input'!$C$3:$Q$3)),"")</f>
        <v>10 / 180</v>
      </c>
      <c r="HK1672" s="46" t="str" cm="1">
        <f t="array" ref="HK1672">IFERROR(INDEX('Cost Input'!$C$1:$Q$496,'LCOH Calc'!$A1672,_xlfn.XMATCH('LCOH Calc'!HK$9,'Cost Input'!$C$3:$Q$3)),"")</f>
        <v>10 / 180</v>
      </c>
      <c r="HL1672" s="46" t="str" cm="1">
        <f t="array" ref="HL1672">IFERROR(INDEX('Cost Input'!$C$1:$Q$496,'LCOH Calc'!$A1672,_xlfn.XMATCH('LCOH Calc'!HL$9,'Cost Input'!$C$3:$Q$3)),"")</f>
        <v>10 / 180</v>
      </c>
      <c r="HM1672" s="46" t="str" cm="1">
        <f t="array" ref="HM1672">IFERROR(INDEX('Cost Input'!$C$1:$Q$496,'LCOH Calc'!$A1672,_xlfn.XMATCH('LCOH Calc'!HM$9,'Cost Input'!$C$3:$Q$3)),"")</f>
        <v>10 / 180</v>
      </c>
      <c r="HN1672" s="46" t="str" cm="1">
        <f t="array" ref="HN1672">IFERROR(INDEX('Cost Input'!$C$1:$Q$496,'LCOH Calc'!$A1672,_xlfn.XMATCH('LCOH Calc'!HN$9,'Cost Input'!$C$3:$Q$3)),"")</f>
        <v>10 / 180</v>
      </c>
      <c r="HO1672" s="46" t="str" cm="1">
        <f t="array" ref="HO1672">IFERROR(INDEX('Cost Input'!$C$1:$Q$496,'LCOH Calc'!$A1672,_xlfn.XMATCH('LCOH Calc'!HO$9,'Cost Input'!$C$3:$Q$3)),"")</f>
        <v>10 / 180</v>
      </c>
      <c r="HP1672" s="46" t="str" cm="1">
        <f t="array" ref="HP1672">IFERROR(INDEX('Cost Input'!$C$1:$Q$496,'LCOH Calc'!$A1672,_xlfn.XMATCH('LCOH Calc'!HP$9,'Cost Input'!$C$3:$Q$3)),"")</f>
        <v>10 / 180</v>
      </c>
      <c r="HQ1672" s="46" t="str" cm="1">
        <f t="array" ref="HQ1672">IFERROR(INDEX('Cost Input'!$C$1:$Q$496,'LCOH Calc'!$A1672,_xlfn.XMATCH('LCOH Calc'!HQ$9,'Cost Input'!$C$3:$Q$3)),"")</f>
        <v>10 / 180</v>
      </c>
      <c r="HR1672" s="46" t="str" cm="1">
        <f t="array" ref="HR1672">IFERROR(INDEX('Cost Input'!$C$1:$Q$496,'LCOH Calc'!$A1672,_xlfn.XMATCH('LCOH Calc'!HR$9,'Cost Input'!$C$3:$Q$3)),"")</f>
        <v>10 / 180</v>
      </c>
      <c r="HS1672" s="46" t="str" cm="1">
        <f t="array" ref="HS1672">IFERROR(INDEX('Cost Input'!$C$1:$Q$496,'LCOH Calc'!$A1672,_xlfn.XMATCH('LCOH Calc'!HS$9,'Cost Input'!$C$3:$Q$3)),"")</f>
        <v>10 / 180</v>
      </c>
      <c r="HT1672" s="46" t="str" cm="1">
        <f t="array" ref="HT1672">IFERROR(INDEX('Cost Input'!$C$1:$Q$496,'LCOH Calc'!$A1672,_xlfn.XMATCH('LCOH Calc'!HT$9,'Cost Input'!$C$3:$Q$3)),"")</f>
        <v>10 / 180</v>
      </c>
      <c r="HU1672" s="46" t="str" cm="1">
        <f t="array" ref="HU1672">IFERROR(INDEX('Cost Input'!$C$1:$Q$496,'LCOH Calc'!$A1672,_xlfn.XMATCH('LCOH Calc'!HU$9,'Cost Input'!$C$3:$Q$3)),"")</f>
        <v>10 / 180</v>
      </c>
      <c r="HV1672" s="46" t="str" cm="1">
        <f t="array" ref="HV1672">IFERROR(INDEX('Cost Input'!$C$1:$Q$496,'LCOH Calc'!$A1672,_xlfn.XMATCH('LCOH Calc'!HV$9,'Cost Input'!$C$3:$Q$3)),"")</f>
        <v>10 / 180</v>
      </c>
      <c r="HW1672" s="46" t="str" cm="1">
        <f t="array" ref="HW1672">IFERROR(INDEX('Cost Input'!$C$1:$Q$496,'LCOH Calc'!$A1672,_xlfn.XMATCH('LCOH Calc'!HW$9,'Cost Input'!$C$3:$Q$3)),"")</f>
        <v>10 / 180</v>
      </c>
      <c r="HX1672" s="46" t="str" cm="1">
        <f t="array" ref="HX1672">IFERROR(INDEX('Cost Input'!$C$1:$Q$496,'LCOH Calc'!$A1672,_xlfn.XMATCH('LCOH Calc'!HX$9,'Cost Input'!$C$3:$Q$3)),"")</f>
        <v>10 / 180</v>
      </c>
      <c r="HY1672" s="46" t="str" cm="1">
        <f t="array" ref="HY1672">IFERROR(INDEX('Cost Input'!$C$1:$Q$496,'LCOH Calc'!$A1672,_xlfn.XMATCH('LCOH Calc'!HY$9,'Cost Input'!$C$3:$Q$3)),"")</f>
        <v>10 / 180</v>
      </c>
      <c r="HZ1672" s="46" t="str" cm="1">
        <f t="array" ref="HZ1672">IFERROR(INDEX('Cost Input'!$C$1:$Q$496,'LCOH Calc'!$A1672,_xlfn.XMATCH('LCOH Calc'!HZ$9,'Cost Input'!$C$3:$Q$3)),"")</f>
        <v>10 / 180</v>
      </c>
      <c r="IA1672" s="46" t="str" cm="1">
        <f t="array" ref="IA1672">IFERROR(INDEX('Cost Input'!$C$1:$Q$496,'LCOH Calc'!$A1672,_xlfn.XMATCH('LCOH Calc'!IA$9,'Cost Input'!$C$3:$Q$3)),"")</f>
        <v>10 / 180</v>
      </c>
      <c r="IB1672" s="46" t="str" cm="1">
        <f t="array" ref="IB1672">IFERROR(INDEX('Cost Input'!$C$1:$Q$496,'LCOH Calc'!$A1672,_xlfn.XMATCH('LCOH Calc'!IB$9,'Cost Input'!$C$3:$Q$3)),"")</f>
        <v>10 / 180</v>
      </c>
      <c r="IC1672" s="46" t="str" cm="1">
        <f t="array" ref="IC1672">IFERROR(INDEX('Cost Input'!$C$1:$Q$496,'LCOH Calc'!$A1672,_xlfn.XMATCH('LCOH Calc'!IC$9,'Cost Input'!$C$3:$Q$3)),"")</f>
        <v>10 / 180</v>
      </c>
      <c r="ID1672" s="46" t="str" cm="1">
        <f t="array" ref="ID1672">IFERROR(INDEX('Cost Input'!$C$1:$Q$496,'LCOH Calc'!$A1672,_xlfn.XMATCH('LCOH Calc'!ID$9,'Cost Input'!$C$3:$Q$3)),"")</f>
        <v>10 / 180</v>
      </c>
      <c r="IE1672" s="46" t="str" cm="1">
        <f t="array" ref="IE1672">IFERROR(INDEX('Cost Input'!$C$1:$Q$496,'LCOH Calc'!$A1672,_xlfn.XMATCH('LCOH Calc'!IE$9,'Cost Input'!$C$3:$Q$3)),"")</f>
        <v>10 / 180</v>
      </c>
      <c r="IF1672" s="46" t="str" cm="1">
        <f t="array" ref="IF1672">IFERROR(INDEX('Cost Input'!$C$1:$Q$496,'LCOH Calc'!$A1672,_xlfn.XMATCH('LCOH Calc'!IF$9,'Cost Input'!$C$3:$Q$3)),"")</f>
        <v>10 / 180</v>
      </c>
      <c r="IG1672" s="46" t="str" cm="1">
        <f t="array" ref="IG1672">IFERROR(INDEX('Cost Input'!$C$1:$Q$496,'LCOH Calc'!$A1672,_xlfn.XMATCH('LCOH Calc'!IG$9,'Cost Input'!$C$3:$Q$3)),"")</f>
        <v>10 / 180</v>
      </c>
      <c r="IH1672" s="46" t="str" cm="1">
        <f t="array" ref="IH1672">IFERROR(INDEX('Cost Input'!$C$1:$Q$496,'LCOH Calc'!$A1672,_xlfn.XMATCH('LCOH Calc'!IH$9,'Cost Input'!$C$3:$Q$3)),"")</f>
        <v>10 / 180</v>
      </c>
      <c r="II1672" s="46" t="str" cm="1">
        <f t="array" ref="II1672">IFERROR(INDEX('Cost Input'!$C$1:$Q$496,'LCOH Calc'!$A1672,_xlfn.XMATCH('LCOH Calc'!II$9,'Cost Input'!$C$3:$Q$3)),"")</f>
        <v>10 / 180</v>
      </c>
      <c r="IJ1672" s="46" t="str" cm="1">
        <f t="array" ref="IJ1672">IFERROR(INDEX('Cost Input'!$C$1:$Q$496,'LCOH Calc'!$A1672,_xlfn.XMATCH('LCOH Calc'!IJ$9,'Cost Input'!$C$3:$Q$3)),"")</f>
        <v>10 / 180</v>
      </c>
      <c r="IK1672" s="46" t="str" cm="1">
        <f t="array" ref="IK1672">IFERROR(INDEX('Cost Input'!$C$1:$Q$496,'LCOH Calc'!$A1672,_xlfn.XMATCH('LCOH Calc'!IK$9,'Cost Input'!$C$3:$Q$3)),"")</f>
        <v>10 / 180</v>
      </c>
      <c r="IL1672" s="46" t="str" cm="1">
        <f t="array" ref="IL1672">IFERROR(INDEX('Cost Input'!$C$1:$Q$496,'LCOH Calc'!$A1672,_xlfn.XMATCH('LCOH Calc'!IL$9,'Cost Input'!$C$3:$Q$3)),"")</f>
        <v>10 / 180</v>
      </c>
      <c r="IM1672" s="46" t="str" cm="1">
        <f t="array" ref="IM1672">IFERROR(INDEX('Cost Input'!$C$1:$Q$496,'LCOH Calc'!$A1672,_xlfn.XMATCH('LCOH Calc'!IM$9,'Cost Input'!$C$3:$Q$3)),"")</f>
        <v>10 / 180</v>
      </c>
      <c r="IN1672" s="46" t="str" cm="1">
        <f t="array" ref="IN1672">IFERROR(INDEX('Cost Input'!$C$1:$Q$496,'LCOH Calc'!$A1672,_xlfn.XMATCH('LCOH Calc'!IN$9,'Cost Input'!$C$3:$Q$3)),"")</f>
        <v>10 / 180</v>
      </c>
      <c r="IO1672" s="46" t="str" cm="1">
        <f t="array" ref="IO1672">IFERROR(INDEX('Cost Input'!$C$1:$Q$496,'LCOH Calc'!$A1672,_xlfn.XMATCH('LCOH Calc'!IO$9,'Cost Input'!$C$3:$Q$3)),"")</f>
        <v>10 / 180</v>
      </c>
      <c r="IP1672" s="46" t="str" cm="1">
        <f t="array" ref="IP1672">IFERROR(INDEX('Cost Input'!$C$1:$Q$496,'LCOH Calc'!$A1672,_xlfn.XMATCH('LCOH Calc'!IP$9,'Cost Input'!$C$3:$Q$3)),"")</f>
        <v>10 / 180</v>
      </c>
      <c r="IQ1672" s="46" t="str" cm="1">
        <f t="array" ref="IQ1672">IFERROR(INDEX('Cost Input'!$C$1:$Q$496,'LCOH Calc'!$A1672,_xlfn.XMATCH('LCOH Calc'!IQ$9,'Cost Input'!$C$3:$Q$3)),"")</f>
        <v>10 / 180</v>
      </c>
      <c r="IR1672" s="46" t="str" cm="1">
        <f t="array" ref="IR1672">IFERROR(INDEX('Cost Input'!$C$1:$Q$496,'LCOH Calc'!$A1672,_xlfn.XMATCH('LCOH Calc'!IR$9,'Cost Input'!$C$3:$Q$3)),"")</f>
        <v>10 / 180</v>
      </c>
      <c r="IS1672" s="46" t="str" cm="1">
        <f t="array" ref="IS1672">IFERROR(INDEX('Cost Input'!$C$1:$Q$496,'LCOH Calc'!$A1672,_xlfn.XMATCH('LCOH Calc'!IS$9,'Cost Input'!$C$3:$Q$3)),"")</f>
        <v>10 / 180</v>
      </c>
      <c r="IT1672" s="46" t="str" cm="1">
        <f t="array" ref="IT1672">IFERROR(INDEX('Cost Input'!$C$1:$Q$496,'LCOH Calc'!$A1672,_xlfn.XMATCH('LCOH Calc'!IT$9,'Cost Input'!$C$3:$Q$3)),"")</f>
        <v>10 / 180</v>
      </c>
      <c r="IU1672" s="46" t="str" cm="1">
        <f t="array" ref="IU1672">IFERROR(INDEX('Cost Input'!$C$1:$Q$496,'LCOH Calc'!$A1672,_xlfn.XMATCH('LCOH Calc'!IU$9,'Cost Input'!$C$3:$Q$3)),"")</f>
        <v>10 / 180</v>
      </c>
      <c r="IV1672" s="49"/>
      <c r="IW1672" s="49"/>
      <c r="IX1672" s="49"/>
      <c r="IY1672" s="49"/>
      <c r="IZ1672" s="49"/>
      <c r="JA1672" s="49"/>
      <c r="JB1672" s="49"/>
      <c r="JC1672" s="49"/>
      <c r="JD1672" s="49"/>
      <c r="JE1672" s="49"/>
      <c r="JF1672" s="49"/>
      <c r="JG1672" s="49"/>
      <c r="JH1672" s="49"/>
      <c r="JI1672" s="1"/>
      <c r="JL1672" s="277" t="s">
        <v>164</v>
      </c>
    </row>
    <row r="1673" spans="1:272" s="191" customFormat="1" hidden="1" outlineLevel="1" x14ac:dyDescent="0.3">
      <c r="A1673" s="53">
        <f t="shared" si="10821"/>
        <v>454</v>
      </c>
      <c r="B1673" s="6" t="str">
        <f>'Cost Input'!A454</f>
        <v>Boiler efficiency</v>
      </c>
      <c r="C1673" s="38" t="str">
        <f>'Cost Input'!B454</f>
        <v>%</v>
      </c>
      <c r="D1673" s="104" cm="1">
        <f t="array" ref="D1673">IFERROR(INDEX('Cost Input'!$C$1:$Q$496,'LCOH Calc'!$A1673,_xlfn.XMATCH('LCOH Calc'!D$9,'Cost Input'!$C$3:$Q$3)),"")</f>
        <v>0.85</v>
      </c>
      <c r="E1673" s="46" cm="1">
        <f t="array" ref="E1673">IFERROR(INDEX('Cost Input'!$C$1:$Q$496,'LCOH Calc'!$A1673,_xlfn.XMATCH('LCOH Calc'!E$9,'Cost Input'!$C$3:$Q$3)),"")</f>
        <v>0.85</v>
      </c>
      <c r="F1673" s="46" cm="1">
        <f t="array" ref="F1673">IFERROR(INDEX('Cost Input'!$C$1:$Q$496,'LCOH Calc'!$A1673,_xlfn.XMATCH('LCOH Calc'!F$9,'Cost Input'!$C$3:$Q$3)),"")</f>
        <v>0.85</v>
      </c>
      <c r="G1673" s="46" cm="1">
        <f t="array" ref="G1673">IFERROR(INDEX('Cost Input'!$C$1:$Q$496,'LCOH Calc'!$A1673,_xlfn.XMATCH('LCOH Calc'!G$9,'Cost Input'!$C$3:$Q$3)),"")</f>
        <v>0.85</v>
      </c>
      <c r="H1673" s="46" cm="1">
        <f t="array" ref="H1673">IFERROR(INDEX('Cost Input'!$C$1:$Q$496,'LCOH Calc'!$A1673,_xlfn.XMATCH('LCOH Calc'!H$9,'Cost Input'!$C$3:$Q$3)),"")</f>
        <v>0.85</v>
      </c>
      <c r="I1673" s="46" cm="1">
        <f t="array" ref="I1673">IFERROR(INDEX('Cost Input'!$C$1:$Q$496,'LCOH Calc'!$A1673,_xlfn.XMATCH('LCOH Calc'!I$9,'Cost Input'!$C$3:$Q$3)),"")</f>
        <v>0.85</v>
      </c>
      <c r="J1673" s="46" cm="1">
        <f t="array" ref="J1673">IFERROR(INDEX('Cost Input'!$C$1:$Q$496,'LCOH Calc'!$A1673,_xlfn.XMATCH('LCOH Calc'!J$9,'Cost Input'!$C$3:$Q$3)),"")</f>
        <v>0.85</v>
      </c>
      <c r="K1673" s="46" cm="1">
        <f t="array" ref="K1673">IFERROR(INDEX('Cost Input'!$C$1:$Q$496,'LCOH Calc'!$A1673,_xlfn.XMATCH('LCOH Calc'!K$9,'Cost Input'!$C$3:$Q$3)),"")</f>
        <v>0.85</v>
      </c>
      <c r="L1673" s="46" cm="1">
        <f t="array" ref="L1673">IFERROR(INDEX('Cost Input'!$C$1:$Q$496,'LCOH Calc'!$A1673,_xlfn.XMATCH('LCOH Calc'!L$9,'Cost Input'!$C$3:$Q$3)),"")</f>
        <v>0.85</v>
      </c>
      <c r="M1673" s="46" cm="1">
        <f t="array" ref="M1673">IFERROR(INDEX('Cost Input'!$C$1:$Q$496,'LCOH Calc'!$A1673,_xlfn.XMATCH('LCOH Calc'!M$9,'Cost Input'!$C$3:$Q$3)),"")</f>
        <v>0.85</v>
      </c>
      <c r="N1673" s="46" cm="1">
        <f t="array" ref="N1673">IFERROR(INDEX('Cost Input'!$C$1:$Q$496,'LCOH Calc'!$A1673,_xlfn.XMATCH('LCOH Calc'!N$9,'Cost Input'!$C$3:$Q$3)),"")</f>
        <v>0.85</v>
      </c>
      <c r="O1673" s="46" cm="1">
        <f t="array" ref="O1673">IFERROR(INDEX('Cost Input'!$C$1:$Q$496,'LCOH Calc'!$A1673,_xlfn.XMATCH('LCOH Calc'!O$9,'Cost Input'!$C$3:$Q$3)),"")</f>
        <v>0.85</v>
      </c>
      <c r="P1673" s="46" cm="1">
        <f t="array" ref="P1673">IFERROR(INDEX('Cost Input'!$C$1:$Q$496,'LCOH Calc'!$A1673,_xlfn.XMATCH('LCOH Calc'!P$9,'Cost Input'!$C$3:$Q$3)),"")</f>
        <v>0.85</v>
      </c>
      <c r="Q1673" s="46" cm="1">
        <f t="array" ref="Q1673">IFERROR(INDEX('Cost Input'!$C$1:$Q$496,'LCOH Calc'!$A1673,_xlfn.XMATCH('LCOH Calc'!Q$9,'Cost Input'!$C$3:$Q$3)),"")</f>
        <v>0.85</v>
      </c>
      <c r="R1673" s="46" cm="1">
        <f t="array" ref="R1673">IFERROR(INDEX('Cost Input'!$C$1:$Q$496,'LCOH Calc'!$A1673,_xlfn.XMATCH('LCOH Calc'!R$9,'Cost Input'!$C$3:$Q$3)),"")</f>
        <v>0.85</v>
      </c>
      <c r="S1673" s="46" cm="1">
        <f t="array" ref="S1673">IFERROR(INDEX('Cost Input'!$C$1:$Q$496,'LCOH Calc'!$A1673,_xlfn.XMATCH('LCOH Calc'!S$9,'Cost Input'!$C$3:$Q$3)),"")</f>
        <v>0.85</v>
      </c>
      <c r="T1673" s="46" cm="1">
        <f t="array" ref="T1673">IFERROR(INDEX('Cost Input'!$C$1:$Q$496,'LCOH Calc'!$A1673,_xlfn.XMATCH('LCOH Calc'!T$9,'Cost Input'!$C$3:$Q$3)),"")</f>
        <v>0.85</v>
      </c>
      <c r="U1673" s="46" cm="1">
        <f t="array" ref="U1673">IFERROR(INDEX('Cost Input'!$C$1:$Q$496,'LCOH Calc'!$A1673,_xlfn.XMATCH('LCOH Calc'!U$9,'Cost Input'!$C$3:$Q$3)),"")</f>
        <v>0.85</v>
      </c>
      <c r="V1673" s="46" cm="1">
        <f t="array" ref="V1673">IFERROR(INDEX('Cost Input'!$C$1:$Q$496,'LCOH Calc'!$A1673,_xlfn.XMATCH('LCOH Calc'!V$9,'Cost Input'!$C$3:$Q$3)),"")</f>
        <v>0.85</v>
      </c>
      <c r="W1673" s="46" cm="1">
        <f t="array" ref="W1673">IFERROR(INDEX('Cost Input'!$C$1:$Q$496,'LCOH Calc'!$A1673,_xlfn.XMATCH('LCOH Calc'!W$9,'Cost Input'!$C$3:$Q$3)),"")</f>
        <v>0.85</v>
      </c>
      <c r="X1673" s="46" cm="1">
        <f t="array" ref="X1673">IFERROR(INDEX('Cost Input'!$C$1:$Q$496,'LCOH Calc'!$A1673,_xlfn.XMATCH('LCOH Calc'!X$9,'Cost Input'!$C$3:$Q$3)),"")</f>
        <v>0.85</v>
      </c>
      <c r="Y1673" s="46" cm="1">
        <f t="array" ref="Y1673">IFERROR(INDEX('Cost Input'!$C$1:$Q$496,'LCOH Calc'!$A1673,_xlfn.XMATCH('LCOH Calc'!Y$9,'Cost Input'!$C$3:$Q$3)),"")</f>
        <v>0.85</v>
      </c>
      <c r="Z1673" s="46" cm="1">
        <f t="array" ref="Z1673">IFERROR(INDEX('Cost Input'!$C$1:$Q$496,'LCOH Calc'!$A1673,_xlfn.XMATCH('LCOH Calc'!Z$9,'Cost Input'!$C$3:$Q$3)),"")</f>
        <v>0.85</v>
      </c>
      <c r="AA1673" s="46" cm="1">
        <f t="array" ref="AA1673">IFERROR(INDEX('Cost Input'!$C$1:$Q$496,'LCOH Calc'!$A1673,_xlfn.XMATCH('LCOH Calc'!AA$9,'Cost Input'!$C$3:$Q$3)),"")</f>
        <v>0.85</v>
      </c>
      <c r="AB1673" s="46" cm="1">
        <f t="array" ref="AB1673">IFERROR(INDEX('Cost Input'!$C$1:$Q$496,'LCOH Calc'!$A1673,_xlfn.XMATCH('LCOH Calc'!AB$9,'Cost Input'!$C$3:$Q$3)),"")</f>
        <v>0.85</v>
      </c>
      <c r="AC1673" s="46" cm="1">
        <f t="array" ref="AC1673">IFERROR(INDEX('Cost Input'!$C$1:$Q$496,'LCOH Calc'!$A1673,_xlfn.XMATCH('LCOH Calc'!AC$9,'Cost Input'!$C$3:$Q$3)),"")</f>
        <v>0.85</v>
      </c>
      <c r="AD1673" s="46" cm="1">
        <f t="array" ref="AD1673">IFERROR(INDEX('Cost Input'!$C$1:$Q$496,'LCOH Calc'!$A1673,_xlfn.XMATCH('LCOH Calc'!AD$9,'Cost Input'!$C$3:$Q$3)),"")</f>
        <v>0.85</v>
      </c>
      <c r="AE1673" s="46" cm="1">
        <f t="array" ref="AE1673">IFERROR(INDEX('Cost Input'!$C$1:$Q$496,'LCOH Calc'!$A1673,_xlfn.XMATCH('LCOH Calc'!AE$9,'Cost Input'!$C$3:$Q$3)),"")</f>
        <v>0.85</v>
      </c>
      <c r="AF1673" s="46" cm="1">
        <f t="array" ref="AF1673">IFERROR(INDEX('Cost Input'!$C$1:$Q$496,'LCOH Calc'!$A1673,_xlfn.XMATCH('LCOH Calc'!AF$9,'Cost Input'!$C$3:$Q$3)),"")</f>
        <v>0.85</v>
      </c>
      <c r="AG1673" s="46" cm="1">
        <f t="array" ref="AG1673">IFERROR(INDEX('Cost Input'!$C$1:$Q$496,'LCOH Calc'!$A1673,_xlfn.XMATCH('LCOH Calc'!AG$9,'Cost Input'!$C$3:$Q$3)),"")</f>
        <v>0.85</v>
      </c>
      <c r="AH1673" s="46" cm="1">
        <f t="array" ref="AH1673">IFERROR(INDEX('Cost Input'!$C$1:$Q$496,'LCOH Calc'!$A1673,_xlfn.XMATCH('LCOH Calc'!AH$9,'Cost Input'!$C$3:$Q$3)),"")</f>
        <v>0.85</v>
      </c>
      <c r="AI1673" s="46" cm="1">
        <f t="array" ref="AI1673">IFERROR(INDEX('Cost Input'!$C$1:$Q$496,'LCOH Calc'!$A1673,_xlfn.XMATCH('LCOH Calc'!AI$9,'Cost Input'!$C$3:$Q$3)),"")</f>
        <v>0.85</v>
      </c>
      <c r="AJ1673" s="46" cm="1">
        <f t="array" ref="AJ1673">IFERROR(INDEX('Cost Input'!$C$1:$Q$496,'LCOH Calc'!$A1673,_xlfn.XMATCH('LCOH Calc'!AJ$9,'Cost Input'!$C$3:$Q$3)),"")</f>
        <v>0.85</v>
      </c>
      <c r="AK1673" s="46" cm="1">
        <f t="array" ref="AK1673">IFERROR(INDEX('Cost Input'!$C$1:$Q$496,'LCOH Calc'!$A1673,_xlfn.XMATCH('LCOH Calc'!AK$9,'Cost Input'!$C$3:$Q$3)),"")</f>
        <v>0.85</v>
      </c>
      <c r="AL1673" s="46" cm="1">
        <f t="array" ref="AL1673">IFERROR(INDEX('Cost Input'!$C$1:$Q$496,'LCOH Calc'!$A1673,_xlfn.XMATCH('LCOH Calc'!AL$9,'Cost Input'!$C$3:$Q$3)),"")</f>
        <v>0.85</v>
      </c>
      <c r="AM1673" s="46" cm="1">
        <f t="array" ref="AM1673">IFERROR(INDEX('Cost Input'!$C$1:$Q$496,'LCOH Calc'!$A1673,_xlfn.XMATCH('LCOH Calc'!AM$9,'Cost Input'!$C$3:$Q$3)),"")</f>
        <v>0.85</v>
      </c>
      <c r="AN1673" s="46" cm="1">
        <f t="array" ref="AN1673">IFERROR(INDEX('Cost Input'!$C$1:$Q$496,'LCOH Calc'!$A1673,_xlfn.XMATCH('LCOH Calc'!AN$9,'Cost Input'!$C$3:$Q$3)),"")</f>
        <v>0.85</v>
      </c>
      <c r="AO1673" s="46" cm="1">
        <f t="array" ref="AO1673">IFERROR(INDEX('Cost Input'!$C$1:$Q$496,'LCOH Calc'!$A1673,_xlfn.XMATCH('LCOH Calc'!AO$9,'Cost Input'!$C$3:$Q$3)),"")</f>
        <v>0.85</v>
      </c>
      <c r="AP1673" s="46" cm="1">
        <f t="array" ref="AP1673">IFERROR(INDEX('Cost Input'!$C$1:$Q$496,'LCOH Calc'!$A1673,_xlfn.XMATCH('LCOH Calc'!AP$9,'Cost Input'!$C$3:$Q$3)),"")</f>
        <v>0.85</v>
      </c>
      <c r="AQ1673" s="46" cm="1">
        <f t="array" ref="AQ1673">IFERROR(INDEX('Cost Input'!$C$1:$Q$496,'LCOH Calc'!$A1673,_xlfn.XMATCH('LCOH Calc'!AQ$9,'Cost Input'!$C$3:$Q$3)),"")</f>
        <v>0.85</v>
      </c>
      <c r="AR1673" s="46" cm="1">
        <f t="array" ref="AR1673">IFERROR(INDEX('Cost Input'!$C$1:$Q$496,'LCOH Calc'!$A1673,_xlfn.XMATCH('LCOH Calc'!AR$9,'Cost Input'!$C$3:$Q$3)),"")</f>
        <v>0.85</v>
      </c>
      <c r="AS1673" s="46" cm="1">
        <f t="array" ref="AS1673">IFERROR(INDEX('Cost Input'!$C$1:$Q$496,'LCOH Calc'!$A1673,_xlfn.XMATCH('LCOH Calc'!AS$9,'Cost Input'!$C$3:$Q$3)),"")</f>
        <v>0.85</v>
      </c>
      <c r="AT1673" s="46" cm="1">
        <f t="array" ref="AT1673">IFERROR(INDEX('Cost Input'!$C$1:$Q$496,'LCOH Calc'!$A1673,_xlfn.XMATCH('LCOH Calc'!AT$9,'Cost Input'!$C$3:$Q$3)),"")</f>
        <v>0.85</v>
      </c>
      <c r="AU1673" s="46" cm="1">
        <f t="array" ref="AU1673">IFERROR(INDEX('Cost Input'!$C$1:$Q$496,'LCOH Calc'!$A1673,_xlfn.XMATCH('LCOH Calc'!AU$9,'Cost Input'!$C$3:$Q$3)),"")</f>
        <v>0.85</v>
      </c>
      <c r="AV1673" s="46" cm="1">
        <f t="array" ref="AV1673">IFERROR(INDEX('Cost Input'!$C$1:$Q$496,'LCOH Calc'!$A1673,_xlfn.XMATCH('LCOH Calc'!AV$9,'Cost Input'!$C$3:$Q$3)),"")</f>
        <v>0.85</v>
      </c>
      <c r="AW1673" s="46" cm="1">
        <f t="array" ref="AW1673">IFERROR(INDEX('Cost Input'!$C$1:$Q$496,'LCOH Calc'!$A1673,_xlfn.XMATCH('LCOH Calc'!AW$9,'Cost Input'!$C$3:$Q$3)),"")</f>
        <v>0.85</v>
      </c>
      <c r="AX1673" s="46" cm="1">
        <f t="array" ref="AX1673">IFERROR(INDEX('Cost Input'!$C$1:$Q$496,'LCOH Calc'!$A1673,_xlfn.XMATCH('LCOH Calc'!AX$9,'Cost Input'!$C$3:$Q$3)),"")</f>
        <v>0.85</v>
      </c>
      <c r="AY1673" s="46" cm="1">
        <f t="array" ref="AY1673">IFERROR(INDEX('Cost Input'!$C$1:$Q$496,'LCOH Calc'!$A1673,_xlfn.XMATCH('LCOH Calc'!AY$9,'Cost Input'!$C$3:$Q$3)),"")</f>
        <v>0.85</v>
      </c>
      <c r="AZ1673" s="46" cm="1">
        <f t="array" ref="AZ1673">IFERROR(INDEX('Cost Input'!$C$1:$Q$496,'LCOH Calc'!$A1673,_xlfn.XMATCH('LCOH Calc'!AZ$9,'Cost Input'!$C$3:$Q$3)),"")</f>
        <v>0.85</v>
      </c>
      <c r="BA1673" s="46" cm="1">
        <f t="array" ref="BA1673">IFERROR(INDEX('Cost Input'!$C$1:$Q$496,'LCOH Calc'!$A1673,_xlfn.XMATCH('LCOH Calc'!BA$9,'Cost Input'!$C$3:$Q$3)),"")</f>
        <v>0.85</v>
      </c>
      <c r="BB1673" s="46" cm="1">
        <f t="array" ref="BB1673">IFERROR(INDEX('Cost Input'!$C$1:$Q$496,'LCOH Calc'!$A1673,_xlfn.XMATCH('LCOH Calc'!BB$9,'Cost Input'!$C$3:$Q$3)),"")</f>
        <v>0.85</v>
      </c>
      <c r="BC1673" s="46" cm="1">
        <f t="array" ref="BC1673">IFERROR(INDEX('Cost Input'!$C$1:$Q$496,'LCOH Calc'!$A1673,_xlfn.XMATCH('LCOH Calc'!BC$9,'Cost Input'!$C$3:$Q$3)),"")</f>
        <v>0.85</v>
      </c>
      <c r="BD1673" s="46" cm="1">
        <f t="array" ref="BD1673">IFERROR(INDEX('Cost Input'!$C$1:$Q$496,'LCOH Calc'!$A1673,_xlfn.XMATCH('LCOH Calc'!BD$9,'Cost Input'!$C$3:$Q$3)),"")</f>
        <v>0.85</v>
      </c>
      <c r="BE1673" s="46" cm="1">
        <f t="array" ref="BE1673">IFERROR(INDEX('Cost Input'!$C$1:$Q$496,'LCOH Calc'!$A1673,_xlfn.XMATCH('LCOH Calc'!BE$9,'Cost Input'!$C$3:$Q$3)),"")</f>
        <v>0.85</v>
      </c>
      <c r="BF1673" s="46" cm="1">
        <f t="array" ref="BF1673">IFERROR(INDEX('Cost Input'!$C$1:$Q$496,'LCOH Calc'!$A1673,_xlfn.XMATCH('LCOH Calc'!BF$9,'Cost Input'!$C$3:$Q$3)),"")</f>
        <v>0.85</v>
      </c>
      <c r="BG1673" s="46" cm="1">
        <f t="array" ref="BG1673">IFERROR(INDEX('Cost Input'!$C$1:$Q$496,'LCOH Calc'!$A1673,_xlfn.XMATCH('LCOH Calc'!BG$9,'Cost Input'!$C$3:$Q$3)),"")</f>
        <v>0.85</v>
      </c>
      <c r="BH1673" s="46" cm="1">
        <f t="array" ref="BH1673">IFERROR(INDEX('Cost Input'!$C$1:$Q$496,'LCOH Calc'!$A1673,_xlfn.XMATCH('LCOH Calc'!BH$9,'Cost Input'!$C$3:$Q$3)),"")</f>
        <v>0.85</v>
      </c>
      <c r="BI1673" s="46" cm="1">
        <f t="array" ref="BI1673">IFERROR(INDEX('Cost Input'!$C$1:$Q$496,'LCOH Calc'!$A1673,_xlfn.XMATCH('LCOH Calc'!BI$9,'Cost Input'!$C$3:$Q$3)),"")</f>
        <v>0.85</v>
      </c>
      <c r="BJ1673" s="46" cm="1">
        <f t="array" ref="BJ1673">IFERROR(INDEX('Cost Input'!$C$1:$Q$496,'LCOH Calc'!$A1673,_xlfn.XMATCH('LCOH Calc'!BJ$9,'Cost Input'!$C$3:$Q$3)),"")</f>
        <v>0.85</v>
      </c>
      <c r="BK1673" s="46" cm="1">
        <f t="array" ref="BK1673">IFERROR(INDEX('Cost Input'!$C$1:$Q$496,'LCOH Calc'!$A1673,_xlfn.XMATCH('LCOH Calc'!BK$9,'Cost Input'!$C$3:$Q$3)),"")</f>
        <v>0.85</v>
      </c>
      <c r="BL1673" s="46" cm="1">
        <f t="array" ref="BL1673">IFERROR(INDEX('Cost Input'!$C$1:$Q$496,'LCOH Calc'!$A1673,_xlfn.XMATCH('LCOH Calc'!BL$9,'Cost Input'!$C$3:$Q$3)),"")</f>
        <v>0.85</v>
      </c>
      <c r="BM1673" s="46" cm="1">
        <f t="array" ref="BM1673">IFERROR(INDEX('Cost Input'!$C$1:$Q$496,'LCOH Calc'!$A1673,_xlfn.XMATCH('LCOH Calc'!BM$9,'Cost Input'!$C$3:$Q$3)),"")</f>
        <v>0.85</v>
      </c>
      <c r="BN1673" s="46" cm="1">
        <f t="array" ref="BN1673">IFERROR(INDEX('Cost Input'!$C$1:$Q$496,'LCOH Calc'!$A1673,_xlfn.XMATCH('LCOH Calc'!BN$9,'Cost Input'!$C$3:$Q$3)),"")</f>
        <v>0.85</v>
      </c>
      <c r="BO1673" s="46" cm="1">
        <f t="array" ref="BO1673">IFERROR(INDEX('Cost Input'!$C$1:$Q$496,'LCOH Calc'!$A1673,_xlfn.XMATCH('LCOH Calc'!BO$9,'Cost Input'!$C$3:$Q$3)),"")</f>
        <v>0.85</v>
      </c>
      <c r="BP1673" s="46" cm="1">
        <f t="array" ref="BP1673">IFERROR(INDEX('Cost Input'!$C$1:$Q$496,'LCOH Calc'!$A1673,_xlfn.XMATCH('LCOH Calc'!BP$9,'Cost Input'!$C$3:$Q$3)),"")</f>
        <v>0.85</v>
      </c>
      <c r="BQ1673" s="46" cm="1">
        <f t="array" ref="BQ1673">IFERROR(INDEX('Cost Input'!$C$1:$Q$496,'LCOH Calc'!$A1673,_xlfn.XMATCH('LCOH Calc'!BQ$9,'Cost Input'!$C$3:$Q$3)),"")</f>
        <v>0.85</v>
      </c>
      <c r="BR1673" s="46" cm="1">
        <f t="array" ref="BR1673">IFERROR(INDEX('Cost Input'!$C$1:$Q$496,'LCOH Calc'!$A1673,_xlfn.XMATCH('LCOH Calc'!BR$9,'Cost Input'!$C$3:$Q$3)),"")</f>
        <v>0.85</v>
      </c>
      <c r="BS1673" s="46" cm="1">
        <f t="array" ref="BS1673">IFERROR(INDEX('Cost Input'!$C$1:$Q$496,'LCOH Calc'!$A1673,_xlfn.XMATCH('LCOH Calc'!BS$9,'Cost Input'!$C$3:$Q$3)),"")</f>
        <v>0.85</v>
      </c>
      <c r="BT1673" s="46" cm="1">
        <f t="array" ref="BT1673">IFERROR(INDEX('Cost Input'!$C$1:$Q$496,'LCOH Calc'!$A1673,_xlfn.XMATCH('LCOH Calc'!BT$9,'Cost Input'!$C$3:$Q$3)),"")</f>
        <v>0.85</v>
      </c>
      <c r="BU1673" s="46" cm="1">
        <f t="array" ref="BU1673">IFERROR(INDEX('Cost Input'!$C$1:$Q$496,'LCOH Calc'!$A1673,_xlfn.XMATCH('LCOH Calc'!BU$9,'Cost Input'!$C$3:$Q$3)),"")</f>
        <v>0.85</v>
      </c>
      <c r="BV1673" s="46" cm="1">
        <f t="array" ref="BV1673">IFERROR(INDEX('Cost Input'!$C$1:$Q$496,'LCOH Calc'!$A1673,_xlfn.XMATCH('LCOH Calc'!BV$9,'Cost Input'!$C$3:$Q$3)),"")</f>
        <v>0.85</v>
      </c>
      <c r="BW1673" s="46" cm="1">
        <f t="array" ref="BW1673">IFERROR(INDEX('Cost Input'!$C$1:$Q$496,'LCOH Calc'!$A1673,_xlfn.XMATCH('LCOH Calc'!BW$9,'Cost Input'!$C$3:$Q$3)),"")</f>
        <v>0.85</v>
      </c>
      <c r="BX1673" s="46" cm="1">
        <f t="array" ref="BX1673">IFERROR(INDEX('Cost Input'!$C$1:$Q$496,'LCOH Calc'!$A1673,_xlfn.XMATCH('LCOH Calc'!BX$9,'Cost Input'!$C$3:$Q$3)),"")</f>
        <v>0.85</v>
      </c>
      <c r="BY1673" s="46" cm="1">
        <f t="array" ref="BY1673">IFERROR(INDEX('Cost Input'!$C$1:$Q$496,'LCOH Calc'!$A1673,_xlfn.XMATCH('LCOH Calc'!BY$9,'Cost Input'!$C$3:$Q$3)),"")</f>
        <v>0.85</v>
      </c>
      <c r="BZ1673" s="46" cm="1">
        <f t="array" ref="BZ1673">IFERROR(INDEX('Cost Input'!$C$1:$Q$496,'LCOH Calc'!$A1673,_xlfn.XMATCH('LCOH Calc'!BZ$9,'Cost Input'!$C$3:$Q$3)),"")</f>
        <v>0.85</v>
      </c>
      <c r="CA1673" s="46" cm="1">
        <f t="array" ref="CA1673">IFERROR(INDEX('Cost Input'!$C$1:$Q$496,'LCOH Calc'!$A1673,_xlfn.XMATCH('LCOH Calc'!CA$9,'Cost Input'!$C$3:$Q$3)),"")</f>
        <v>0.85</v>
      </c>
      <c r="CB1673" s="46" cm="1">
        <f t="array" ref="CB1673">IFERROR(INDEX('Cost Input'!$C$1:$Q$496,'LCOH Calc'!$A1673,_xlfn.XMATCH('LCOH Calc'!CB$9,'Cost Input'!$C$3:$Q$3)),"")</f>
        <v>0.85</v>
      </c>
      <c r="CC1673" s="46" cm="1">
        <f t="array" ref="CC1673">IFERROR(INDEX('Cost Input'!$C$1:$Q$496,'LCOH Calc'!$A1673,_xlfn.XMATCH('LCOH Calc'!CC$9,'Cost Input'!$C$3:$Q$3)),"")</f>
        <v>0.85</v>
      </c>
      <c r="CD1673" s="46" cm="1">
        <f t="array" ref="CD1673">IFERROR(INDEX('Cost Input'!$C$1:$Q$496,'LCOH Calc'!$A1673,_xlfn.XMATCH('LCOH Calc'!CD$9,'Cost Input'!$C$3:$Q$3)),"")</f>
        <v>0.85</v>
      </c>
      <c r="CE1673" s="46" cm="1">
        <f t="array" ref="CE1673">IFERROR(INDEX('Cost Input'!$C$1:$Q$496,'LCOH Calc'!$A1673,_xlfn.XMATCH('LCOH Calc'!CE$9,'Cost Input'!$C$3:$Q$3)),"")</f>
        <v>0.85</v>
      </c>
      <c r="CF1673" s="46" cm="1">
        <f t="array" ref="CF1673">IFERROR(INDEX('Cost Input'!$C$1:$Q$496,'LCOH Calc'!$A1673,_xlfn.XMATCH('LCOH Calc'!CF$9,'Cost Input'!$C$3:$Q$3)),"")</f>
        <v>0.85</v>
      </c>
      <c r="CG1673" s="46" cm="1">
        <f t="array" ref="CG1673">IFERROR(INDEX('Cost Input'!$C$1:$Q$496,'LCOH Calc'!$A1673,_xlfn.XMATCH('LCOH Calc'!CG$9,'Cost Input'!$C$3:$Q$3)),"")</f>
        <v>0.85</v>
      </c>
      <c r="CH1673" s="46" cm="1">
        <f t="array" ref="CH1673">IFERROR(INDEX('Cost Input'!$C$1:$Q$496,'LCOH Calc'!$A1673,_xlfn.XMATCH('LCOH Calc'!CH$9,'Cost Input'!$C$3:$Q$3)),"")</f>
        <v>0.85</v>
      </c>
      <c r="CI1673" s="46" cm="1">
        <f t="array" ref="CI1673">IFERROR(INDEX('Cost Input'!$C$1:$Q$496,'LCOH Calc'!$A1673,_xlfn.XMATCH('LCOH Calc'!CI$9,'Cost Input'!$C$3:$Q$3)),"")</f>
        <v>0.85</v>
      </c>
      <c r="CJ1673" s="46" cm="1">
        <f t="array" ref="CJ1673">IFERROR(INDEX('Cost Input'!$C$1:$Q$496,'LCOH Calc'!$A1673,_xlfn.XMATCH('LCOH Calc'!CJ$9,'Cost Input'!$C$3:$Q$3)),"")</f>
        <v>0.85</v>
      </c>
      <c r="CK1673" s="46" cm="1">
        <f t="array" ref="CK1673">IFERROR(INDEX('Cost Input'!$C$1:$Q$496,'LCOH Calc'!$A1673,_xlfn.XMATCH('LCOH Calc'!CK$9,'Cost Input'!$C$3:$Q$3)),"")</f>
        <v>0.85</v>
      </c>
      <c r="CL1673" s="46" cm="1">
        <f t="array" ref="CL1673">IFERROR(INDEX('Cost Input'!$C$1:$Q$496,'LCOH Calc'!$A1673,_xlfn.XMATCH('LCOH Calc'!CL$9,'Cost Input'!$C$3:$Q$3)),"")</f>
        <v>0.85</v>
      </c>
      <c r="CM1673" s="46" cm="1">
        <f t="array" ref="CM1673">IFERROR(INDEX('Cost Input'!$C$1:$Q$496,'LCOH Calc'!$A1673,_xlfn.XMATCH('LCOH Calc'!CM$9,'Cost Input'!$C$3:$Q$3)),"")</f>
        <v>0.85</v>
      </c>
      <c r="CN1673" s="46" cm="1">
        <f t="array" ref="CN1673">IFERROR(INDEX('Cost Input'!$C$1:$Q$496,'LCOH Calc'!$A1673,_xlfn.XMATCH('LCOH Calc'!CN$9,'Cost Input'!$C$3:$Q$3)),"")</f>
        <v>0.85</v>
      </c>
      <c r="CO1673" s="46" cm="1">
        <f t="array" ref="CO1673">IFERROR(INDEX('Cost Input'!$C$1:$Q$496,'LCOH Calc'!$A1673,_xlfn.XMATCH('LCOH Calc'!CO$9,'Cost Input'!$C$3:$Q$3)),"")</f>
        <v>0.85</v>
      </c>
      <c r="CP1673" s="46" cm="1">
        <f t="array" ref="CP1673">IFERROR(INDEX('Cost Input'!$C$1:$Q$496,'LCOH Calc'!$A1673,_xlfn.XMATCH('LCOH Calc'!CP$9,'Cost Input'!$C$3:$Q$3)),"")</f>
        <v>0.85</v>
      </c>
      <c r="CQ1673" s="46" cm="1">
        <f t="array" ref="CQ1673">IFERROR(INDEX('Cost Input'!$C$1:$Q$496,'LCOH Calc'!$A1673,_xlfn.XMATCH('LCOH Calc'!CQ$9,'Cost Input'!$C$3:$Q$3)),"")</f>
        <v>0.85</v>
      </c>
      <c r="CR1673" s="46" cm="1">
        <f t="array" ref="CR1673">IFERROR(INDEX('Cost Input'!$C$1:$Q$496,'LCOH Calc'!$A1673,_xlfn.XMATCH('LCOH Calc'!CR$9,'Cost Input'!$C$3:$Q$3)),"")</f>
        <v>0.85</v>
      </c>
      <c r="CS1673" s="46" cm="1">
        <f t="array" ref="CS1673">IFERROR(INDEX('Cost Input'!$C$1:$Q$496,'LCOH Calc'!$A1673,_xlfn.XMATCH('LCOH Calc'!CS$9,'Cost Input'!$C$3:$Q$3)),"")</f>
        <v>0.85</v>
      </c>
      <c r="CT1673" s="46" cm="1">
        <f t="array" ref="CT1673">IFERROR(INDEX('Cost Input'!$C$1:$Q$496,'LCOH Calc'!$A1673,_xlfn.XMATCH('LCOH Calc'!CT$9,'Cost Input'!$C$3:$Q$3)),"")</f>
        <v>0.85</v>
      </c>
      <c r="CU1673" s="46" cm="1">
        <f t="array" ref="CU1673">IFERROR(INDEX('Cost Input'!$C$1:$Q$496,'LCOH Calc'!$A1673,_xlfn.XMATCH('LCOH Calc'!CU$9,'Cost Input'!$C$3:$Q$3)),"")</f>
        <v>0.85</v>
      </c>
      <c r="CV1673" s="46" cm="1">
        <f t="array" ref="CV1673">IFERROR(INDEX('Cost Input'!$C$1:$Q$496,'LCOH Calc'!$A1673,_xlfn.XMATCH('LCOH Calc'!CV$9,'Cost Input'!$C$3:$Q$3)),"")</f>
        <v>0.85</v>
      </c>
      <c r="CW1673" s="46" cm="1">
        <f t="array" ref="CW1673">IFERROR(INDEX('Cost Input'!$C$1:$Q$496,'LCOH Calc'!$A1673,_xlfn.XMATCH('LCOH Calc'!CW$9,'Cost Input'!$C$3:$Q$3)),"")</f>
        <v>0.85</v>
      </c>
      <c r="CX1673" s="46" cm="1">
        <f t="array" ref="CX1673">IFERROR(INDEX('Cost Input'!$C$1:$Q$496,'LCOH Calc'!$A1673,_xlfn.XMATCH('LCOH Calc'!CX$9,'Cost Input'!$C$3:$Q$3)),"")</f>
        <v>0.85</v>
      </c>
      <c r="CY1673" s="46" cm="1">
        <f t="array" ref="CY1673">IFERROR(INDEX('Cost Input'!$C$1:$Q$496,'LCOH Calc'!$A1673,_xlfn.XMATCH('LCOH Calc'!CY$9,'Cost Input'!$C$3:$Q$3)),"")</f>
        <v>0.85</v>
      </c>
      <c r="CZ1673" s="46" cm="1">
        <f t="array" ref="CZ1673">IFERROR(INDEX('Cost Input'!$C$1:$Q$496,'LCOH Calc'!$A1673,_xlfn.XMATCH('LCOH Calc'!CZ$9,'Cost Input'!$C$3:$Q$3)),"")</f>
        <v>0.85</v>
      </c>
      <c r="DA1673" s="46" cm="1">
        <f t="array" ref="DA1673">IFERROR(INDEX('Cost Input'!$C$1:$Q$496,'LCOH Calc'!$A1673,_xlfn.XMATCH('LCOH Calc'!DA$9,'Cost Input'!$C$3:$Q$3)),"")</f>
        <v>0.85</v>
      </c>
      <c r="DB1673" s="46" cm="1">
        <f t="array" ref="DB1673">IFERROR(INDEX('Cost Input'!$C$1:$Q$496,'LCOH Calc'!$A1673,_xlfn.XMATCH('LCOH Calc'!DB$9,'Cost Input'!$C$3:$Q$3)),"")</f>
        <v>0.85</v>
      </c>
      <c r="DC1673" s="46" cm="1">
        <f t="array" ref="DC1673">IFERROR(INDEX('Cost Input'!$C$1:$Q$496,'LCOH Calc'!$A1673,_xlfn.XMATCH('LCOH Calc'!DC$9,'Cost Input'!$C$3:$Q$3)),"")</f>
        <v>0.85</v>
      </c>
      <c r="DD1673" s="46" cm="1">
        <f t="array" ref="DD1673">IFERROR(INDEX('Cost Input'!$C$1:$Q$496,'LCOH Calc'!$A1673,_xlfn.XMATCH('LCOH Calc'!DD$9,'Cost Input'!$C$3:$Q$3)),"")</f>
        <v>0.85</v>
      </c>
      <c r="DE1673" s="46" cm="1">
        <f t="array" ref="DE1673">IFERROR(INDEX('Cost Input'!$C$1:$Q$496,'LCOH Calc'!$A1673,_xlfn.XMATCH('LCOH Calc'!DE$9,'Cost Input'!$C$3:$Q$3)),"")</f>
        <v>0.85</v>
      </c>
      <c r="DF1673" s="46" cm="1">
        <f t="array" ref="DF1673">IFERROR(INDEX('Cost Input'!$C$1:$Q$496,'LCOH Calc'!$A1673,_xlfn.XMATCH('LCOH Calc'!DF$9,'Cost Input'!$C$3:$Q$3)),"")</f>
        <v>0.85</v>
      </c>
      <c r="DG1673" s="46" cm="1">
        <f t="array" ref="DG1673">IFERROR(INDEX('Cost Input'!$C$1:$Q$496,'LCOH Calc'!$A1673,_xlfn.XMATCH('LCOH Calc'!DG$9,'Cost Input'!$C$3:$Q$3)),"")</f>
        <v>0.85</v>
      </c>
      <c r="DH1673" s="46" cm="1">
        <f t="array" ref="DH1673">IFERROR(INDEX('Cost Input'!$C$1:$Q$496,'LCOH Calc'!$A1673,_xlfn.XMATCH('LCOH Calc'!DH$9,'Cost Input'!$C$3:$Q$3)),"")</f>
        <v>0.85</v>
      </c>
      <c r="DI1673" s="46" cm="1">
        <f t="array" ref="DI1673">IFERROR(INDEX('Cost Input'!$C$1:$Q$496,'LCOH Calc'!$A1673,_xlfn.XMATCH('LCOH Calc'!DI$9,'Cost Input'!$C$3:$Q$3)),"")</f>
        <v>0.85</v>
      </c>
      <c r="DJ1673" s="46" cm="1">
        <f t="array" ref="DJ1673">IFERROR(INDEX('Cost Input'!$C$1:$Q$496,'LCOH Calc'!$A1673,_xlfn.XMATCH('LCOH Calc'!DJ$9,'Cost Input'!$C$3:$Q$3)),"")</f>
        <v>0.85</v>
      </c>
      <c r="DK1673" s="46" cm="1">
        <f t="array" ref="DK1673">IFERROR(INDEX('Cost Input'!$C$1:$Q$496,'LCOH Calc'!$A1673,_xlfn.XMATCH('LCOH Calc'!DK$9,'Cost Input'!$C$3:$Q$3)),"")</f>
        <v>0.85</v>
      </c>
      <c r="DL1673" s="46" cm="1">
        <f t="array" ref="DL1673">IFERROR(INDEX('Cost Input'!$C$1:$Q$496,'LCOH Calc'!$A1673,_xlfn.XMATCH('LCOH Calc'!DL$9,'Cost Input'!$C$3:$Q$3)),"")</f>
        <v>0.85</v>
      </c>
      <c r="DM1673" s="46" cm="1">
        <f t="array" ref="DM1673">IFERROR(INDEX('Cost Input'!$C$1:$Q$496,'LCOH Calc'!$A1673,_xlfn.XMATCH('LCOH Calc'!DM$9,'Cost Input'!$C$3:$Q$3)),"")</f>
        <v>0.85</v>
      </c>
      <c r="DN1673" s="46" cm="1">
        <f t="array" ref="DN1673">IFERROR(INDEX('Cost Input'!$C$1:$Q$496,'LCOH Calc'!$A1673,_xlfn.XMATCH('LCOH Calc'!DN$9,'Cost Input'!$C$3:$Q$3)),"")</f>
        <v>0.85</v>
      </c>
      <c r="DO1673" s="46" cm="1">
        <f t="array" ref="DO1673">IFERROR(INDEX('Cost Input'!$C$1:$Q$496,'LCOH Calc'!$A1673,_xlfn.XMATCH('LCOH Calc'!DO$9,'Cost Input'!$C$3:$Q$3)),"")</f>
        <v>0.85</v>
      </c>
      <c r="DP1673" s="46" cm="1">
        <f t="array" ref="DP1673">IFERROR(INDEX('Cost Input'!$C$1:$Q$496,'LCOH Calc'!$A1673,_xlfn.XMATCH('LCOH Calc'!DP$9,'Cost Input'!$C$3:$Q$3)),"")</f>
        <v>0.85</v>
      </c>
      <c r="DQ1673" s="46" cm="1">
        <f t="array" ref="DQ1673">IFERROR(INDEX('Cost Input'!$C$1:$Q$496,'LCOH Calc'!$A1673,_xlfn.XMATCH('LCOH Calc'!DQ$9,'Cost Input'!$C$3:$Q$3)),"")</f>
        <v>0.85</v>
      </c>
      <c r="DR1673" s="46" cm="1">
        <f t="array" ref="DR1673">IFERROR(INDEX('Cost Input'!$C$1:$Q$496,'LCOH Calc'!$A1673,_xlfn.XMATCH('LCOH Calc'!DR$9,'Cost Input'!$C$3:$Q$3)),"")</f>
        <v>0.85</v>
      </c>
      <c r="DS1673" s="46" cm="1">
        <f t="array" ref="DS1673">IFERROR(INDEX('Cost Input'!$C$1:$Q$496,'LCOH Calc'!$A1673,_xlfn.XMATCH('LCOH Calc'!DS$9,'Cost Input'!$C$3:$Q$3)),"")</f>
        <v>0.85</v>
      </c>
      <c r="DT1673" s="46" cm="1">
        <f t="array" ref="DT1673">IFERROR(INDEX('Cost Input'!$C$1:$Q$496,'LCOH Calc'!$A1673,_xlfn.XMATCH('LCOH Calc'!DT$9,'Cost Input'!$C$3:$Q$3)),"")</f>
        <v>0.85</v>
      </c>
      <c r="DU1673" s="46" cm="1">
        <f t="array" ref="DU1673">IFERROR(INDEX('Cost Input'!$C$1:$Q$496,'LCOH Calc'!$A1673,_xlfn.XMATCH('LCOH Calc'!DU$9,'Cost Input'!$C$3:$Q$3)),"")</f>
        <v>0.85</v>
      </c>
      <c r="DV1673" s="46" cm="1">
        <f t="array" ref="DV1673">IFERROR(INDEX('Cost Input'!$C$1:$Q$496,'LCOH Calc'!$A1673,_xlfn.XMATCH('LCOH Calc'!DV$9,'Cost Input'!$C$3:$Q$3)),"")</f>
        <v>0.85</v>
      </c>
      <c r="DW1673" s="46" cm="1">
        <f t="array" ref="DW1673">IFERROR(INDEX('Cost Input'!$C$1:$Q$496,'LCOH Calc'!$A1673,_xlfn.XMATCH('LCOH Calc'!DW$9,'Cost Input'!$C$3:$Q$3)),"")</f>
        <v>0.85</v>
      </c>
      <c r="DX1673" s="46" cm="1">
        <f t="array" ref="DX1673">IFERROR(INDEX('Cost Input'!$C$1:$Q$496,'LCOH Calc'!$A1673,_xlfn.XMATCH('LCOH Calc'!DX$9,'Cost Input'!$C$3:$Q$3)),"")</f>
        <v>0.85</v>
      </c>
      <c r="DY1673" s="46" cm="1">
        <f t="array" ref="DY1673">IFERROR(INDEX('Cost Input'!$C$1:$Q$496,'LCOH Calc'!$A1673,_xlfn.XMATCH('LCOH Calc'!DY$9,'Cost Input'!$C$3:$Q$3)),"")</f>
        <v>0.85</v>
      </c>
      <c r="DZ1673" s="46" cm="1">
        <f t="array" ref="DZ1673">IFERROR(INDEX('Cost Input'!$C$1:$Q$496,'LCOH Calc'!$A1673,_xlfn.XMATCH('LCOH Calc'!DZ$9,'Cost Input'!$C$3:$Q$3)),"")</f>
        <v>0.85</v>
      </c>
      <c r="EA1673" s="46" cm="1">
        <f t="array" ref="EA1673">IFERROR(INDEX('Cost Input'!$C$1:$Q$496,'LCOH Calc'!$A1673,_xlfn.XMATCH('LCOH Calc'!EA$9,'Cost Input'!$C$3:$Q$3)),"")</f>
        <v>0.85</v>
      </c>
      <c r="EB1673" s="46" cm="1">
        <f t="array" ref="EB1673">IFERROR(INDEX('Cost Input'!$C$1:$Q$496,'LCOH Calc'!$A1673,_xlfn.XMATCH('LCOH Calc'!EB$9,'Cost Input'!$C$3:$Q$3)),"")</f>
        <v>0.85</v>
      </c>
      <c r="EC1673" s="46" cm="1">
        <f t="array" ref="EC1673">IFERROR(INDEX('Cost Input'!$C$1:$Q$496,'LCOH Calc'!$A1673,_xlfn.XMATCH('LCOH Calc'!EC$9,'Cost Input'!$C$3:$Q$3)),"")</f>
        <v>0.85</v>
      </c>
      <c r="ED1673" s="46" cm="1">
        <f t="array" ref="ED1673">IFERROR(INDEX('Cost Input'!$C$1:$Q$496,'LCOH Calc'!$A1673,_xlfn.XMATCH('LCOH Calc'!ED$9,'Cost Input'!$C$3:$Q$3)),"")</f>
        <v>0.85</v>
      </c>
      <c r="EE1673" s="46" cm="1">
        <f t="array" ref="EE1673">IFERROR(INDEX('Cost Input'!$C$1:$Q$496,'LCOH Calc'!$A1673,_xlfn.XMATCH('LCOH Calc'!EE$9,'Cost Input'!$C$3:$Q$3)),"")</f>
        <v>0.85</v>
      </c>
      <c r="EF1673" s="46" cm="1">
        <f t="array" ref="EF1673">IFERROR(INDEX('Cost Input'!$C$1:$Q$496,'LCOH Calc'!$A1673,_xlfn.XMATCH('LCOH Calc'!EF$9,'Cost Input'!$C$3:$Q$3)),"")</f>
        <v>0.85</v>
      </c>
      <c r="EG1673" s="46" cm="1">
        <f t="array" ref="EG1673">IFERROR(INDEX('Cost Input'!$C$1:$Q$496,'LCOH Calc'!$A1673,_xlfn.XMATCH('LCOH Calc'!EG$9,'Cost Input'!$C$3:$Q$3)),"")</f>
        <v>0.85</v>
      </c>
      <c r="EH1673" s="46" cm="1">
        <f t="array" ref="EH1673">IFERROR(INDEX('Cost Input'!$C$1:$Q$496,'LCOH Calc'!$A1673,_xlfn.XMATCH('LCOH Calc'!EH$9,'Cost Input'!$C$3:$Q$3)),"")</f>
        <v>0.85</v>
      </c>
      <c r="EI1673" s="46" cm="1">
        <f t="array" ref="EI1673">IFERROR(INDEX('Cost Input'!$C$1:$Q$496,'LCOH Calc'!$A1673,_xlfn.XMATCH('LCOH Calc'!EI$9,'Cost Input'!$C$3:$Q$3)),"")</f>
        <v>0.85</v>
      </c>
      <c r="EJ1673" s="46" cm="1">
        <f t="array" ref="EJ1673">IFERROR(INDEX('Cost Input'!$C$1:$Q$496,'LCOH Calc'!$A1673,_xlfn.XMATCH('LCOH Calc'!EJ$9,'Cost Input'!$C$3:$Q$3)),"")</f>
        <v>0.85</v>
      </c>
      <c r="EK1673" s="46" cm="1">
        <f t="array" ref="EK1673">IFERROR(INDEX('Cost Input'!$C$1:$Q$496,'LCOH Calc'!$A1673,_xlfn.XMATCH('LCOH Calc'!EK$9,'Cost Input'!$C$3:$Q$3)),"")</f>
        <v>0.85</v>
      </c>
      <c r="EL1673" s="46" cm="1">
        <f t="array" ref="EL1673">IFERROR(INDEX('Cost Input'!$C$1:$Q$496,'LCOH Calc'!$A1673,_xlfn.XMATCH('LCOH Calc'!EL$9,'Cost Input'!$C$3:$Q$3)),"")</f>
        <v>0.85</v>
      </c>
      <c r="EM1673" s="46" cm="1">
        <f t="array" ref="EM1673">IFERROR(INDEX('Cost Input'!$C$1:$Q$496,'LCOH Calc'!$A1673,_xlfn.XMATCH('LCOH Calc'!EM$9,'Cost Input'!$C$3:$Q$3)),"")</f>
        <v>0.85</v>
      </c>
      <c r="EN1673" s="46" cm="1">
        <f t="array" ref="EN1673">IFERROR(INDEX('Cost Input'!$C$1:$Q$496,'LCOH Calc'!$A1673,_xlfn.XMATCH('LCOH Calc'!EN$9,'Cost Input'!$C$3:$Q$3)),"")</f>
        <v>0.85</v>
      </c>
      <c r="EO1673" s="46" cm="1">
        <f t="array" ref="EO1673">IFERROR(INDEX('Cost Input'!$C$1:$Q$496,'LCOH Calc'!$A1673,_xlfn.XMATCH('LCOH Calc'!EO$9,'Cost Input'!$C$3:$Q$3)),"")</f>
        <v>0.85</v>
      </c>
      <c r="EP1673" s="46" cm="1">
        <f t="array" ref="EP1673">IFERROR(INDEX('Cost Input'!$C$1:$Q$496,'LCOH Calc'!$A1673,_xlfn.XMATCH('LCOH Calc'!EP$9,'Cost Input'!$C$3:$Q$3)),"")</f>
        <v>0.85</v>
      </c>
      <c r="EQ1673" s="46" cm="1">
        <f t="array" ref="EQ1673">IFERROR(INDEX('Cost Input'!$C$1:$Q$496,'LCOH Calc'!$A1673,_xlfn.XMATCH('LCOH Calc'!EQ$9,'Cost Input'!$C$3:$Q$3)),"")</f>
        <v>0.85</v>
      </c>
      <c r="ER1673" s="46" cm="1">
        <f t="array" ref="ER1673">IFERROR(INDEX('Cost Input'!$C$1:$Q$496,'LCOH Calc'!$A1673,_xlfn.XMATCH('LCOH Calc'!ER$9,'Cost Input'!$C$3:$Q$3)),"")</f>
        <v>0.85</v>
      </c>
      <c r="ES1673" s="46" cm="1">
        <f t="array" ref="ES1673">IFERROR(INDEX('Cost Input'!$C$1:$Q$496,'LCOH Calc'!$A1673,_xlfn.XMATCH('LCOH Calc'!ES$9,'Cost Input'!$C$3:$Q$3)),"")</f>
        <v>0.85</v>
      </c>
      <c r="ET1673" s="46" cm="1">
        <f t="array" ref="ET1673">IFERROR(INDEX('Cost Input'!$C$1:$Q$496,'LCOH Calc'!$A1673,_xlfn.XMATCH('LCOH Calc'!ET$9,'Cost Input'!$C$3:$Q$3)),"")</f>
        <v>0.85</v>
      </c>
      <c r="EU1673" s="46" cm="1">
        <f t="array" ref="EU1673">IFERROR(INDEX('Cost Input'!$C$1:$Q$496,'LCOH Calc'!$A1673,_xlfn.XMATCH('LCOH Calc'!EU$9,'Cost Input'!$C$3:$Q$3)),"")</f>
        <v>0.85</v>
      </c>
      <c r="EV1673" s="46" cm="1">
        <f t="array" ref="EV1673">IFERROR(INDEX('Cost Input'!$C$1:$Q$496,'LCOH Calc'!$A1673,_xlfn.XMATCH('LCOH Calc'!EV$9,'Cost Input'!$C$3:$Q$3)),"")</f>
        <v>0.85</v>
      </c>
      <c r="EW1673" s="46" cm="1">
        <f t="array" ref="EW1673">IFERROR(INDEX('Cost Input'!$C$1:$Q$496,'LCOH Calc'!$A1673,_xlfn.XMATCH('LCOH Calc'!EW$9,'Cost Input'!$C$3:$Q$3)),"")</f>
        <v>0.85</v>
      </c>
      <c r="EX1673" s="46" cm="1">
        <f t="array" ref="EX1673">IFERROR(INDEX('Cost Input'!$C$1:$Q$496,'LCOH Calc'!$A1673,_xlfn.XMATCH('LCOH Calc'!EX$9,'Cost Input'!$C$3:$Q$3)),"")</f>
        <v>0.85</v>
      </c>
      <c r="EY1673" s="46" cm="1">
        <f t="array" ref="EY1673">IFERROR(INDEX('Cost Input'!$C$1:$Q$496,'LCOH Calc'!$A1673,_xlfn.XMATCH('LCOH Calc'!EY$9,'Cost Input'!$C$3:$Q$3)),"")</f>
        <v>0.85</v>
      </c>
      <c r="EZ1673" s="46" cm="1">
        <f t="array" ref="EZ1673">IFERROR(INDEX('Cost Input'!$C$1:$Q$496,'LCOH Calc'!$A1673,_xlfn.XMATCH('LCOH Calc'!EZ$9,'Cost Input'!$C$3:$Q$3)),"")</f>
        <v>0.85</v>
      </c>
      <c r="FA1673" s="46" cm="1">
        <f t="array" ref="FA1673">IFERROR(INDEX('Cost Input'!$C$1:$Q$496,'LCOH Calc'!$A1673,_xlfn.XMATCH('LCOH Calc'!FA$9,'Cost Input'!$C$3:$Q$3)),"")</f>
        <v>0.85</v>
      </c>
      <c r="FB1673" s="46" cm="1">
        <f t="array" ref="FB1673">IFERROR(INDEX('Cost Input'!$C$1:$Q$496,'LCOH Calc'!$A1673,_xlfn.XMATCH('LCOH Calc'!FB$9,'Cost Input'!$C$3:$Q$3)),"")</f>
        <v>0.85</v>
      </c>
      <c r="FC1673" s="46" cm="1">
        <f t="array" ref="FC1673">IFERROR(INDEX('Cost Input'!$C$1:$Q$496,'LCOH Calc'!$A1673,_xlfn.XMATCH('LCOH Calc'!FC$9,'Cost Input'!$C$3:$Q$3)),"")</f>
        <v>0.85</v>
      </c>
      <c r="FD1673" s="46" cm="1">
        <f t="array" ref="FD1673">IFERROR(INDEX('Cost Input'!$C$1:$Q$496,'LCOH Calc'!$A1673,_xlfn.XMATCH('LCOH Calc'!FD$9,'Cost Input'!$C$3:$Q$3)),"")</f>
        <v>0.85</v>
      </c>
      <c r="FE1673" s="46" cm="1">
        <f t="array" ref="FE1673">IFERROR(INDEX('Cost Input'!$C$1:$Q$496,'LCOH Calc'!$A1673,_xlfn.XMATCH('LCOH Calc'!FE$9,'Cost Input'!$C$3:$Q$3)),"")</f>
        <v>0.85</v>
      </c>
      <c r="FF1673" s="46" cm="1">
        <f t="array" ref="FF1673">IFERROR(INDEX('Cost Input'!$C$1:$Q$496,'LCOH Calc'!$A1673,_xlfn.XMATCH('LCOH Calc'!FF$9,'Cost Input'!$C$3:$Q$3)),"")</f>
        <v>0.85</v>
      </c>
      <c r="FG1673" s="46" cm="1">
        <f t="array" ref="FG1673">IFERROR(INDEX('Cost Input'!$C$1:$Q$496,'LCOH Calc'!$A1673,_xlfn.XMATCH('LCOH Calc'!FG$9,'Cost Input'!$C$3:$Q$3)),"")</f>
        <v>0.85</v>
      </c>
      <c r="FH1673" s="46" cm="1">
        <f t="array" ref="FH1673">IFERROR(INDEX('Cost Input'!$C$1:$Q$496,'LCOH Calc'!$A1673,_xlfn.XMATCH('LCOH Calc'!FH$9,'Cost Input'!$C$3:$Q$3)),"")</f>
        <v>0.85</v>
      </c>
      <c r="FI1673" s="46" cm="1">
        <f t="array" ref="FI1673">IFERROR(INDEX('Cost Input'!$C$1:$Q$496,'LCOH Calc'!$A1673,_xlfn.XMATCH('LCOH Calc'!FI$9,'Cost Input'!$C$3:$Q$3)),"")</f>
        <v>0.85</v>
      </c>
      <c r="FJ1673" s="46" cm="1">
        <f t="array" ref="FJ1673">IFERROR(INDEX('Cost Input'!$C$1:$Q$496,'LCOH Calc'!$A1673,_xlfn.XMATCH('LCOH Calc'!FJ$9,'Cost Input'!$C$3:$Q$3)),"")</f>
        <v>0.85</v>
      </c>
      <c r="FK1673" s="46" cm="1">
        <f t="array" ref="FK1673">IFERROR(INDEX('Cost Input'!$C$1:$Q$496,'LCOH Calc'!$A1673,_xlfn.XMATCH('LCOH Calc'!FK$9,'Cost Input'!$C$3:$Q$3)),"")</f>
        <v>0.85</v>
      </c>
      <c r="FL1673" s="46" cm="1">
        <f t="array" ref="FL1673">IFERROR(INDEX('Cost Input'!$C$1:$Q$496,'LCOH Calc'!$A1673,_xlfn.XMATCH('LCOH Calc'!FL$9,'Cost Input'!$C$3:$Q$3)),"")</f>
        <v>0.85</v>
      </c>
      <c r="FM1673" s="46" cm="1">
        <f t="array" ref="FM1673">IFERROR(INDEX('Cost Input'!$C$1:$Q$496,'LCOH Calc'!$A1673,_xlfn.XMATCH('LCOH Calc'!FM$9,'Cost Input'!$C$3:$Q$3)),"")</f>
        <v>0.85</v>
      </c>
      <c r="FN1673" s="46" cm="1">
        <f t="array" ref="FN1673">IFERROR(INDEX('Cost Input'!$C$1:$Q$496,'LCOH Calc'!$A1673,_xlfn.XMATCH('LCOH Calc'!FN$9,'Cost Input'!$C$3:$Q$3)),"")</f>
        <v>0.85</v>
      </c>
      <c r="FO1673" s="46" cm="1">
        <f t="array" ref="FO1673">IFERROR(INDEX('Cost Input'!$C$1:$Q$496,'LCOH Calc'!$A1673,_xlfn.XMATCH('LCOH Calc'!FO$9,'Cost Input'!$C$3:$Q$3)),"")</f>
        <v>0.85</v>
      </c>
      <c r="FP1673" s="46" cm="1">
        <f t="array" ref="FP1673">IFERROR(INDEX('Cost Input'!$C$1:$Q$496,'LCOH Calc'!$A1673,_xlfn.XMATCH('LCOH Calc'!FP$9,'Cost Input'!$C$3:$Q$3)),"")</f>
        <v>0.85</v>
      </c>
      <c r="FQ1673" s="46" cm="1">
        <f t="array" ref="FQ1673">IFERROR(INDEX('Cost Input'!$C$1:$Q$496,'LCOH Calc'!$A1673,_xlfn.XMATCH('LCOH Calc'!FQ$9,'Cost Input'!$C$3:$Q$3)),"")</f>
        <v>0.85</v>
      </c>
      <c r="FR1673" s="46" cm="1">
        <f t="array" ref="FR1673">IFERROR(INDEX('Cost Input'!$C$1:$Q$496,'LCOH Calc'!$A1673,_xlfn.XMATCH('LCOH Calc'!FR$9,'Cost Input'!$C$3:$Q$3)),"")</f>
        <v>0.85</v>
      </c>
      <c r="FS1673" s="46" cm="1">
        <f t="array" ref="FS1673">IFERROR(INDEX('Cost Input'!$C$1:$Q$496,'LCOH Calc'!$A1673,_xlfn.XMATCH('LCOH Calc'!FS$9,'Cost Input'!$C$3:$Q$3)),"")</f>
        <v>0.85</v>
      </c>
      <c r="FT1673" s="46" cm="1">
        <f t="array" ref="FT1673">IFERROR(INDEX('Cost Input'!$C$1:$Q$496,'LCOH Calc'!$A1673,_xlfn.XMATCH('LCOH Calc'!FT$9,'Cost Input'!$C$3:$Q$3)),"")</f>
        <v>0.85</v>
      </c>
      <c r="FU1673" s="46" cm="1">
        <f t="array" ref="FU1673">IFERROR(INDEX('Cost Input'!$C$1:$Q$496,'LCOH Calc'!$A1673,_xlfn.XMATCH('LCOH Calc'!FU$9,'Cost Input'!$C$3:$Q$3)),"")</f>
        <v>0.85</v>
      </c>
      <c r="FV1673" s="46" cm="1">
        <f t="array" ref="FV1673">IFERROR(INDEX('Cost Input'!$C$1:$Q$496,'LCOH Calc'!$A1673,_xlfn.XMATCH('LCOH Calc'!FV$9,'Cost Input'!$C$3:$Q$3)),"")</f>
        <v>0.85</v>
      </c>
      <c r="FW1673" s="46" cm="1">
        <f t="array" ref="FW1673">IFERROR(INDEX('Cost Input'!$C$1:$Q$496,'LCOH Calc'!$A1673,_xlfn.XMATCH('LCOH Calc'!FW$9,'Cost Input'!$C$3:$Q$3)),"")</f>
        <v>0.85</v>
      </c>
      <c r="FX1673" s="46" cm="1">
        <f t="array" ref="FX1673">IFERROR(INDEX('Cost Input'!$C$1:$Q$496,'LCOH Calc'!$A1673,_xlfn.XMATCH('LCOH Calc'!FX$9,'Cost Input'!$C$3:$Q$3)),"")</f>
        <v>0.85</v>
      </c>
      <c r="FY1673" s="46" cm="1">
        <f t="array" ref="FY1673">IFERROR(INDEX('Cost Input'!$C$1:$Q$496,'LCOH Calc'!$A1673,_xlfn.XMATCH('LCOH Calc'!FY$9,'Cost Input'!$C$3:$Q$3)),"")</f>
        <v>0.85</v>
      </c>
      <c r="FZ1673" s="46" cm="1">
        <f t="array" ref="FZ1673">IFERROR(INDEX('Cost Input'!$C$1:$Q$496,'LCOH Calc'!$A1673,_xlfn.XMATCH('LCOH Calc'!FZ$9,'Cost Input'!$C$3:$Q$3)),"")</f>
        <v>0.85</v>
      </c>
      <c r="GA1673" s="46" cm="1">
        <f t="array" ref="GA1673">IFERROR(INDEX('Cost Input'!$C$1:$Q$496,'LCOH Calc'!$A1673,_xlfn.XMATCH('LCOH Calc'!GA$9,'Cost Input'!$C$3:$Q$3)),"")</f>
        <v>0.85</v>
      </c>
      <c r="GB1673" s="46" cm="1">
        <f t="array" ref="GB1673">IFERROR(INDEX('Cost Input'!$C$1:$Q$496,'LCOH Calc'!$A1673,_xlfn.XMATCH('LCOH Calc'!GB$9,'Cost Input'!$C$3:$Q$3)),"")</f>
        <v>0.85</v>
      </c>
      <c r="GC1673" s="46" cm="1">
        <f t="array" ref="GC1673">IFERROR(INDEX('Cost Input'!$C$1:$Q$496,'LCOH Calc'!$A1673,_xlfn.XMATCH('LCOH Calc'!GC$9,'Cost Input'!$C$3:$Q$3)),"")</f>
        <v>0.85</v>
      </c>
      <c r="GD1673" s="46" cm="1">
        <f t="array" ref="GD1673">IFERROR(INDEX('Cost Input'!$C$1:$Q$496,'LCOH Calc'!$A1673,_xlfn.XMATCH('LCOH Calc'!GD$9,'Cost Input'!$C$3:$Q$3)),"")</f>
        <v>0.85</v>
      </c>
      <c r="GE1673" s="46" cm="1">
        <f t="array" ref="GE1673">IFERROR(INDEX('Cost Input'!$C$1:$Q$496,'LCOH Calc'!$A1673,_xlfn.XMATCH('LCOH Calc'!GE$9,'Cost Input'!$C$3:$Q$3)),"")</f>
        <v>0.85</v>
      </c>
      <c r="GF1673" s="46" cm="1">
        <f t="array" ref="GF1673">IFERROR(INDEX('Cost Input'!$C$1:$Q$496,'LCOH Calc'!$A1673,_xlfn.XMATCH('LCOH Calc'!GF$9,'Cost Input'!$C$3:$Q$3)),"")</f>
        <v>0.85</v>
      </c>
      <c r="GG1673" s="46" cm="1">
        <f t="array" ref="GG1673">IFERROR(INDEX('Cost Input'!$C$1:$Q$496,'LCOH Calc'!$A1673,_xlfn.XMATCH('LCOH Calc'!GG$9,'Cost Input'!$C$3:$Q$3)),"")</f>
        <v>0.85</v>
      </c>
      <c r="GH1673" s="46" cm="1">
        <f t="array" ref="GH1673">IFERROR(INDEX('Cost Input'!$C$1:$Q$496,'LCOH Calc'!$A1673,_xlfn.XMATCH('LCOH Calc'!GH$9,'Cost Input'!$C$3:$Q$3)),"")</f>
        <v>0.85</v>
      </c>
      <c r="GI1673" s="46" cm="1">
        <f t="array" ref="GI1673">IFERROR(INDEX('Cost Input'!$C$1:$Q$496,'LCOH Calc'!$A1673,_xlfn.XMATCH('LCOH Calc'!GI$9,'Cost Input'!$C$3:$Q$3)),"")</f>
        <v>0.85</v>
      </c>
      <c r="GJ1673" s="46" cm="1">
        <f t="array" ref="GJ1673">IFERROR(INDEX('Cost Input'!$C$1:$Q$496,'LCOH Calc'!$A1673,_xlfn.XMATCH('LCOH Calc'!GJ$9,'Cost Input'!$C$3:$Q$3)),"")</f>
        <v>0.85</v>
      </c>
      <c r="GK1673" s="46" cm="1">
        <f t="array" ref="GK1673">IFERROR(INDEX('Cost Input'!$C$1:$Q$496,'LCOH Calc'!$A1673,_xlfn.XMATCH('LCOH Calc'!GK$9,'Cost Input'!$C$3:$Q$3)),"")</f>
        <v>0.85</v>
      </c>
      <c r="GL1673" s="46" cm="1">
        <f t="array" ref="GL1673">IFERROR(INDEX('Cost Input'!$C$1:$Q$496,'LCOH Calc'!$A1673,_xlfn.XMATCH('LCOH Calc'!GL$9,'Cost Input'!$C$3:$Q$3)),"")</f>
        <v>0.85</v>
      </c>
      <c r="GM1673" s="46" cm="1">
        <f t="array" ref="GM1673">IFERROR(INDEX('Cost Input'!$C$1:$Q$496,'LCOH Calc'!$A1673,_xlfn.XMATCH('LCOH Calc'!GM$9,'Cost Input'!$C$3:$Q$3)),"")</f>
        <v>0.85</v>
      </c>
      <c r="GN1673" s="46" cm="1">
        <f t="array" ref="GN1673">IFERROR(INDEX('Cost Input'!$C$1:$Q$496,'LCOH Calc'!$A1673,_xlfn.XMATCH('LCOH Calc'!GN$9,'Cost Input'!$C$3:$Q$3)),"")</f>
        <v>0.85</v>
      </c>
      <c r="GO1673" s="46" cm="1">
        <f t="array" ref="GO1673">IFERROR(INDEX('Cost Input'!$C$1:$Q$496,'LCOH Calc'!$A1673,_xlfn.XMATCH('LCOH Calc'!GO$9,'Cost Input'!$C$3:$Q$3)),"")</f>
        <v>0.85</v>
      </c>
      <c r="GP1673" s="46" cm="1">
        <f t="array" ref="GP1673">IFERROR(INDEX('Cost Input'!$C$1:$Q$496,'LCOH Calc'!$A1673,_xlfn.XMATCH('LCOH Calc'!GP$9,'Cost Input'!$C$3:$Q$3)),"")</f>
        <v>0.85</v>
      </c>
      <c r="GQ1673" s="46" cm="1">
        <f t="array" ref="GQ1673">IFERROR(INDEX('Cost Input'!$C$1:$Q$496,'LCOH Calc'!$A1673,_xlfn.XMATCH('LCOH Calc'!GQ$9,'Cost Input'!$C$3:$Q$3)),"")</f>
        <v>0.85</v>
      </c>
      <c r="GR1673" s="46" cm="1">
        <f t="array" ref="GR1673">IFERROR(INDEX('Cost Input'!$C$1:$Q$496,'LCOH Calc'!$A1673,_xlfn.XMATCH('LCOH Calc'!GR$9,'Cost Input'!$C$3:$Q$3)),"")</f>
        <v>0.85</v>
      </c>
      <c r="GS1673" s="46" cm="1">
        <f t="array" ref="GS1673">IFERROR(INDEX('Cost Input'!$C$1:$Q$496,'LCOH Calc'!$A1673,_xlfn.XMATCH('LCOH Calc'!GS$9,'Cost Input'!$C$3:$Q$3)),"")</f>
        <v>0.85</v>
      </c>
      <c r="GT1673" s="46" cm="1">
        <f t="array" ref="GT1673">IFERROR(INDEX('Cost Input'!$C$1:$Q$496,'LCOH Calc'!$A1673,_xlfn.XMATCH('LCOH Calc'!GT$9,'Cost Input'!$C$3:$Q$3)),"")</f>
        <v>0.85</v>
      </c>
      <c r="GU1673" s="46" cm="1">
        <f t="array" ref="GU1673">IFERROR(INDEX('Cost Input'!$C$1:$Q$496,'LCOH Calc'!$A1673,_xlfn.XMATCH('LCOH Calc'!GU$9,'Cost Input'!$C$3:$Q$3)),"")</f>
        <v>0.85</v>
      </c>
      <c r="GV1673" s="46" cm="1">
        <f t="array" ref="GV1673">IFERROR(INDEX('Cost Input'!$C$1:$Q$496,'LCOH Calc'!$A1673,_xlfn.XMATCH('LCOH Calc'!GV$9,'Cost Input'!$C$3:$Q$3)),"")</f>
        <v>0.85</v>
      </c>
      <c r="GW1673" s="46" cm="1">
        <f t="array" ref="GW1673">IFERROR(INDEX('Cost Input'!$C$1:$Q$496,'LCOH Calc'!$A1673,_xlfn.XMATCH('LCOH Calc'!GW$9,'Cost Input'!$C$3:$Q$3)),"")</f>
        <v>0.85</v>
      </c>
      <c r="GX1673" s="46" cm="1">
        <f t="array" ref="GX1673">IFERROR(INDEX('Cost Input'!$C$1:$Q$496,'LCOH Calc'!$A1673,_xlfn.XMATCH('LCOH Calc'!GX$9,'Cost Input'!$C$3:$Q$3)),"")</f>
        <v>0.85</v>
      </c>
      <c r="GY1673" s="46" cm="1">
        <f t="array" ref="GY1673">IFERROR(INDEX('Cost Input'!$C$1:$Q$496,'LCOH Calc'!$A1673,_xlfn.XMATCH('LCOH Calc'!GY$9,'Cost Input'!$C$3:$Q$3)),"")</f>
        <v>0.85</v>
      </c>
      <c r="GZ1673" s="46" cm="1">
        <f t="array" ref="GZ1673">IFERROR(INDEX('Cost Input'!$C$1:$Q$496,'LCOH Calc'!$A1673,_xlfn.XMATCH('LCOH Calc'!GZ$9,'Cost Input'!$C$3:$Q$3)),"")</f>
        <v>0.85</v>
      </c>
      <c r="HA1673" s="46" cm="1">
        <f t="array" ref="HA1673">IFERROR(INDEX('Cost Input'!$C$1:$Q$496,'LCOH Calc'!$A1673,_xlfn.XMATCH('LCOH Calc'!HA$9,'Cost Input'!$C$3:$Q$3)),"")</f>
        <v>0.85</v>
      </c>
      <c r="HB1673" s="46" cm="1">
        <f t="array" ref="HB1673">IFERROR(INDEX('Cost Input'!$C$1:$Q$496,'LCOH Calc'!$A1673,_xlfn.XMATCH('LCOH Calc'!HB$9,'Cost Input'!$C$3:$Q$3)),"")</f>
        <v>0.85</v>
      </c>
      <c r="HC1673" s="46" cm="1">
        <f t="array" ref="HC1673">IFERROR(INDEX('Cost Input'!$C$1:$Q$496,'LCOH Calc'!$A1673,_xlfn.XMATCH('LCOH Calc'!HC$9,'Cost Input'!$C$3:$Q$3)),"")</f>
        <v>0.85</v>
      </c>
      <c r="HD1673" s="46" cm="1">
        <f t="array" ref="HD1673">IFERROR(INDEX('Cost Input'!$C$1:$Q$496,'LCOH Calc'!$A1673,_xlfn.XMATCH('LCOH Calc'!HD$9,'Cost Input'!$C$3:$Q$3)),"")</f>
        <v>0.85</v>
      </c>
      <c r="HE1673" s="46" cm="1">
        <f t="array" ref="HE1673">IFERROR(INDEX('Cost Input'!$C$1:$Q$496,'LCOH Calc'!$A1673,_xlfn.XMATCH('LCOH Calc'!HE$9,'Cost Input'!$C$3:$Q$3)),"")</f>
        <v>0.85</v>
      </c>
      <c r="HF1673" s="46" cm="1">
        <f t="array" ref="HF1673">IFERROR(INDEX('Cost Input'!$C$1:$Q$496,'LCOH Calc'!$A1673,_xlfn.XMATCH('LCOH Calc'!HF$9,'Cost Input'!$C$3:$Q$3)),"")</f>
        <v>0.85</v>
      </c>
      <c r="HG1673" s="46" cm="1">
        <f t="array" ref="HG1673">IFERROR(INDEX('Cost Input'!$C$1:$Q$496,'LCOH Calc'!$A1673,_xlfn.XMATCH('LCOH Calc'!HG$9,'Cost Input'!$C$3:$Q$3)),"")</f>
        <v>0.85</v>
      </c>
      <c r="HH1673" s="46" cm="1">
        <f t="array" ref="HH1673">IFERROR(INDEX('Cost Input'!$C$1:$Q$496,'LCOH Calc'!$A1673,_xlfn.XMATCH('LCOH Calc'!HH$9,'Cost Input'!$C$3:$Q$3)),"")</f>
        <v>0.85</v>
      </c>
      <c r="HI1673" s="46" cm="1">
        <f t="array" ref="HI1673">IFERROR(INDEX('Cost Input'!$C$1:$Q$496,'LCOH Calc'!$A1673,_xlfn.XMATCH('LCOH Calc'!HI$9,'Cost Input'!$C$3:$Q$3)),"")</f>
        <v>0.85</v>
      </c>
      <c r="HJ1673" s="46" cm="1">
        <f t="array" ref="HJ1673">IFERROR(INDEX('Cost Input'!$C$1:$Q$496,'LCOH Calc'!$A1673,_xlfn.XMATCH('LCOH Calc'!HJ$9,'Cost Input'!$C$3:$Q$3)),"")</f>
        <v>0.85</v>
      </c>
      <c r="HK1673" s="46" cm="1">
        <f t="array" ref="HK1673">IFERROR(INDEX('Cost Input'!$C$1:$Q$496,'LCOH Calc'!$A1673,_xlfn.XMATCH('LCOH Calc'!HK$9,'Cost Input'!$C$3:$Q$3)),"")</f>
        <v>0.85</v>
      </c>
      <c r="HL1673" s="46" cm="1">
        <f t="array" ref="HL1673">IFERROR(INDEX('Cost Input'!$C$1:$Q$496,'LCOH Calc'!$A1673,_xlfn.XMATCH('LCOH Calc'!HL$9,'Cost Input'!$C$3:$Q$3)),"")</f>
        <v>0.85</v>
      </c>
      <c r="HM1673" s="46" cm="1">
        <f t="array" ref="HM1673">IFERROR(INDEX('Cost Input'!$C$1:$Q$496,'LCOH Calc'!$A1673,_xlfn.XMATCH('LCOH Calc'!HM$9,'Cost Input'!$C$3:$Q$3)),"")</f>
        <v>0.85</v>
      </c>
      <c r="HN1673" s="46" cm="1">
        <f t="array" ref="HN1673">IFERROR(INDEX('Cost Input'!$C$1:$Q$496,'LCOH Calc'!$A1673,_xlfn.XMATCH('LCOH Calc'!HN$9,'Cost Input'!$C$3:$Q$3)),"")</f>
        <v>0.85</v>
      </c>
      <c r="HO1673" s="46" cm="1">
        <f t="array" ref="HO1673">IFERROR(INDEX('Cost Input'!$C$1:$Q$496,'LCOH Calc'!$A1673,_xlfn.XMATCH('LCOH Calc'!HO$9,'Cost Input'!$C$3:$Q$3)),"")</f>
        <v>0.85</v>
      </c>
      <c r="HP1673" s="46" cm="1">
        <f t="array" ref="HP1673">IFERROR(INDEX('Cost Input'!$C$1:$Q$496,'LCOH Calc'!$A1673,_xlfn.XMATCH('LCOH Calc'!HP$9,'Cost Input'!$C$3:$Q$3)),"")</f>
        <v>0.85</v>
      </c>
      <c r="HQ1673" s="46" cm="1">
        <f t="array" ref="HQ1673">IFERROR(INDEX('Cost Input'!$C$1:$Q$496,'LCOH Calc'!$A1673,_xlfn.XMATCH('LCOH Calc'!HQ$9,'Cost Input'!$C$3:$Q$3)),"")</f>
        <v>0.85</v>
      </c>
      <c r="HR1673" s="46" cm="1">
        <f t="array" ref="HR1673">IFERROR(INDEX('Cost Input'!$C$1:$Q$496,'LCOH Calc'!$A1673,_xlfn.XMATCH('LCOH Calc'!HR$9,'Cost Input'!$C$3:$Q$3)),"")</f>
        <v>0.85</v>
      </c>
      <c r="HS1673" s="46" cm="1">
        <f t="array" ref="HS1673">IFERROR(INDEX('Cost Input'!$C$1:$Q$496,'LCOH Calc'!$A1673,_xlfn.XMATCH('LCOH Calc'!HS$9,'Cost Input'!$C$3:$Q$3)),"")</f>
        <v>0.85</v>
      </c>
      <c r="HT1673" s="46" cm="1">
        <f t="array" ref="HT1673">IFERROR(INDEX('Cost Input'!$C$1:$Q$496,'LCOH Calc'!$A1673,_xlfn.XMATCH('LCOH Calc'!HT$9,'Cost Input'!$C$3:$Q$3)),"")</f>
        <v>0.85</v>
      </c>
      <c r="HU1673" s="46" cm="1">
        <f t="array" ref="HU1673">IFERROR(INDEX('Cost Input'!$C$1:$Q$496,'LCOH Calc'!$A1673,_xlfn.XMATCH('LCOH Calc'!HU$9,'Cost Input'!$C$3:$Q$3)),"")</f>
        <v>0.85</v>
      </c>
      <c r="HV1673" s="46" cm="1">
        <f t="array" ref="HV1673">IFERROR(INDEX('Cost Input'!$C$1:$Q$496,'LCOH Calc'!$A1673,_xlfn.XMATCH('LCOH Calc'!HV$9,'Cost Input'!$C$3:$Q$3)),"")</f>
        <v>0.85</v>
      </c>
      <c r="HW1673" s="46" cm="1">
        <f t="array" ref="HW1673">IFERROR(INDEX('Cost Input'!$C$1:$Q$496,'LCOH Calc'!$A1673,_xlfn.XMATCH('LCOH Calc'!HW$9,'Cost Input'!$C$3:$Q$3)),"")</f>
        <v>0.85</v>
      </c>
      <c r="HX1673" s="46" cm="1">
        <f t="array" ref="HX1673">IFERROR(INDEX('Cost Input'!$C$1:$Q$496,'LCOH Calc'!$A1673,_xlfn.XMATCH('LCOH Calc'!HX$9,'Cost Input'!$C$3:$Q$3)),"")</f>
        <v>0.85</v>
      </c>
      <c r="HY1673" s="46" cm="1">
        <f t="array" ref="HY1673">IFERROR(INDEX('Cost Input'!$C$1:$Q$496,'LCOH Calc'!$A1673,_xlfn.XMATCH('LCOH Calc'!HY$9,'Cost Input'!$C$3:$Q$3)),"")</f>
        <v>0.85</v>
      </c>
      <c r="HZ1673" s="46" cm="1">
        <f t="array" ref="HZ1673">IFERROR(INDEX('Cost Input'!$C$1:$Q$496,'LCOH Calc'!$A1673,_xlfn.XMATCH('LCOH Calc'!HZ$9,'Cost Input'!$C$3:$Q$3)),"")</f>
        <v>0.85</v>
      </c>
      <c r="IA1673" s="46" cm="1">
        <f t="array" ref="IA1673">IFERROR(INDEX('Cost Input'!$C$1:$Q$496,'LCOH Calc'!$A1673,_xlfn.XMATCH('LCOH Calc'!IA$9,'Cost Input'!$C$3:$Q$3)),"")</f>
        <v>0.85</v>
      </c>
      <c r="IB1673" s="46" cm="1">
        <f t="array" ref="IB1673">IFERROR(INDEX('Cost Input'!$C$1:$Q$496,'LCOH Calc'!$A1673,_xlfn.XMATCH('LCOH Calc'!IB$9,'Cost Input'!$C$3:$Q$3)),"")</f>
        <v>0.85</v>
      </c>
      <c r="IC1673" s="46" cm="1">
        <f t="array" ref="IC1673">IFERROR(INDEX('Cost Input'!$C$1:$Q$496,'LCOH Calc'!$A1673,_xlfn.XMATCH('LCOH Calc'!IC$9,'Cost Input'!$C$3:$Q$3)),"")</f>
        <v>0.85</v>
      </c>
      <c r="ID1673" s="46" cm="1">
        <f t="array" ref="ID1673">IFERROR(INDEX('Cost Input'!$C$1:$Q$496,'LCOH Calc'!$A1673,_xlfn.XMATCH('LCOH Calc'!ID$9,'Cost Input'!$C$3:$Q$3)),"")</f>
        <v>0.85</v>
      </c>
      <c r="IE1673" s="46" cm="1">
        <f t="array" ref="IE1673">IFERROR(INDEX('Cost Input'!$C$1:$Q$496,'LCOH Calc'!$A1673,_xlfn.XMATCH('LCOH Calc'!IE$9,'Cost Input'!$C$3:$Q$3)),"")</f>
        <v>0.85</v>
      </c>
      <c r="IF1673" s="46" cm="1">
        <f t="array" ref="IF1673">IFERROR(INDEX('Cost Input'!$C$1:$Q$496,'LCOH Calc'!$A1673,_xlfn.XMATCH('LCOH Calc'!IF$9,'Cost Input'!$C$3:$Q$3)),"")</f>
        <v>0.85</v>
      </c>
      <c r="IG1673" s="46" cm="1">
        <f t="array" ref="IG1673">IFERROR(INDEX('Cost Input'!$C$1:$Q$496,'LCOH Calc'!$A1673,_xlfn.XMATCH('LCOH Calc'!IG$9,'Cost Input'!$C$3:$Q$3)),"")</f>
        <v>0.85</v>
      </c>
      <c r="IH1673" s="46" cm="1">
        <f t="array" ref="IH1673">IFERROR(INDEX('Cost Input'!$C$1:$Q$496,'LCOH Calc'!$A1673,_xlfn.XMATCH('LCOH Calc'!IH$9,'Cost Input'!$C$3:$Q$3)),"")</f>
        <v>0.85</v>
      </c>
      <c r="II1673" s="46" cm="1">
        <f t="array" ref="II1673">IFERROR(INDEX('Cost Input'!$C$1:$Q$496,'LCOH Calc'!$A1673,_xlfn.XMATCH('LCOH Calc'!II$9,'Cost Input'!$C$3:$Q$3)),"")</f>
        <v>0.85</v>
      </c>
      <c r="IJ1673" s="46" cm="1">
        <f t="array" ref="IJ1673">IFERROR(INDEX('Cost Input'!$C$1:$Q$496,'LCOH Calc'!$A1673,_xlfn.XMATCH('LCOH Calc'!IJ$9,'Cost Input'!$C$3:$Q$3)),"")</f>
        <v>0.85</v>
      </c>
      <c r="IK1673" s="46" cm="1">
        <f t="array" ref="IK1673">IFERROR(INDEX('Cost Input'!$C$1:$Q$496,'LCOH Calc'!$A1673,_xlfn.XMATCH('LCOH Calc'!IK$9,'Cost Input'!$C$3:$Q$3)),"")</f>
        <v>0.85</v>
      </c>
      <c r="IL1673" s="46" cm="1">
        <f t="array" ref="IL1673">IFERROR(INDEX('Cost Input'!$C$1:$Q$496,'LCOH Calc'!$A1673,_xlfn.XMATCH('LCOH Calc'!IL$9,'Cost Input'!$C$3:$Q$3)),"")</f>
        <v>0.85</v>
      </c>
      <c r="IM1673" s="46" cm="1">
        <f t="array" ref="IM1673">IFERROR(INDEX('Cost Input'!$C$1:$Q$496,'LCOH Calc'!$A1673,_xlfn.XMATCH('LCOH Calc'!IM$9,'Cost Input'!$C$3:$Q$3)),"")</f>
        <v>0.85</v>
      </c>
      <c r="IN1673" s="46" cm="1">
        <f t="array" ref="IN1673">IFERROR(INDEX('Cost Input'!$C$1:$Q$496,'LCOH Calc'!$A1673,_xlfn.XMATCH('LCOH Calc'!IN$9,'Cost Input'!$C$3:$Q$3)),"")</f>
        <v>0.85</v>
      </c>
      <c r="IO1673" s="46" cm="1">
        <f t="array" ref="IO1673">IFERROR(INDEX('Cost Input'!$C$1:$Q$496,'LCOH Calc'!$A1673,_xlfn.XMATCH('LCOH Calc'!IO$9,'Cost Input'!$C$3:$Q$3)),"")</f>
        <v>0.85</v>
      </c>
      <c r="IP1673" s="46" cm="1">
        <f t="array" ref="IP1673">IFERROR(INDEX('Cost Input'!$C$1:$Q$496,'LCOH Calc'!$A1673,_xlfn.XMATCH('LCOH Calc'!IP$9,'Cost Input'!$C$3:$Q$3)),"")</f>
        <v>0.85</v>
      </c>
      <c r="IQ1673" s="46" cm="1">
        <f t="array" ref="IQ1673">IFERROR(INDEX('Cost Input'!$C$1:$Q$496,'LCOH Calc'!$A1673,_xlfn.XMATCH('LCOH Calc'!IQ$9,'Cost Input'!$C$3:$Q$3)),"")</f>
        <v>0.85</v>
      </c>
      <c r="IR1673" s="46" cm="1">
        <f t="array" ref="IR1673">IFERROR(INDEX('Cost Input'!$C$1:$Q$496,'LCOH Calc'!$A1673,_xlfn.XMATCH('LCOH Calc'!IR$9,'Cost Input'!$C$3:$Q$3)),"")</f>
        <v>0.85</v>
      </c>
      <c r="IS1673" s="46" cm="1">
        <f t="array" ref="IS1673">IFERROR(INDEX('Cost Input'!$C$1:$Q$496,'LCOH Calc'!$A1673,_xlfn.XMATCH('LCOH Calc'!IS$9,'Cost Input'!$C$3:$Q$3)),"")</f>
        <v>0.85</v>
      </c>
      <c r="IT1673" s="46" cm="1">
        <f t="array" ref="IT1673">IFERROR(INDEX('Cost Input'!$C$1:$Q$496,'LCOH Calc'!$A1673,_xlfn.XMATCH('LCOH Calc'!IT$9,'Cost Input'!$C$3:$Q$3)),"")</f>
        <v>0.85</v>
      </c>
      <c r="IU1673" s="46" cm="1">
        <f t="array" ref="IU1673">IFERROR(INDEX('Cost Input'!$C$1:$Q$496,'LCOH Calc'!$A1673,_xlfn.XMATCH('LCOH Calc'!IU$9,'Cost Input'!$C$3:$Q$3)),"")</f>
        <v>0.85</v>
      </c>
      <c r="IV1673" s="49"/>
      <c r="IW1673" s="49"/>
      <c r="IX1673" s="49"/>
      <c r="IY1673" s="49"/>
      <c r="IZ1673" s="49"/>
      <c r="JA1673" s="49"/>
      <c r="JB1673" s="49"/>
      <c r="JC1673" s="49"/>
      <c r="JD1673" s="49"/>
      <c r="JE1673" s="49"/>
      <c r="JF1673" s="49"/>
      <c r="JG1673" s="49"/>
      <c r="JH1673" s="49"/>
      <c r="JI1673" s="1"/>
      <c r="JL1673" s="277" t="s">
        <v>164</v>
      </c>
    </row>
    <row r="1674" spans="1:272" s="191" customFormat="1" hidden="1" outlineLevel="1" x14ac:dyDescent="0.3">
      <c r="A1674" s="53">
        <f t="shared" si="10821"/>
        <v>455</v>
      </c>
      <c r="B1674" s="6" t="str">
        <f>'Cost Input'!A455</f>
        <v>Purchase of new boiler</v>
      </c>
      <c r="C1674" s="38" t="str">
        <f>'Cost Input'!B455</f>
        <v>-</v>
      </c>
      <c r="D1674" s="104" t="str" cm="1">
        <f t="array" ref="D1674">IFERROR(INDEX('Cost Input'!$C$1:$Q$496,'LCOH Calc'!$A1674,_xlfn.XMATCH('LCOH Calc'!D$9,'Cost Input'!$C$3:$Q$3)),"")</f>
        <v>no</v>
      </c>
      <c r="E1674" s="46" t="str" cm="1">
        <f t="array" ref="E1674">IFERROR(INDEX('Cost Input'!$C$1:$Q$496,'LCOH Calc'!$A1674,_xlfn.XMATCH('LCOH Calc'!E$9,'Cost Input'!$C$3:$Q$3)),"")</f>
        <v>no</v>
      </c>
      <c r="F1674" s="46" t="str" cm="1">
        <f t="array" ref="F1674">IFERROR(INDEX('Cost Input'!$C$1:$Q$496,'LCOH Calc'!$A1674,_xlfn.XMATCH('LCOH Calc'!F$9,'Cost Input'!$C$3:$Q$3)),"")</f>
        <v>no</v>
      </c>
      <c r="G1674" s="46" t="str" cm="1">
        <f t="array" ref="G1674">IFERROR(INDEX('Cost Input'!$C$1:$Q$496,'LCOH Calc'!$A1674,_xlfn.XMATCH('LCOH Calc'!G$9,'Cost Input'!$C$3:$Q$3)),"")</f>
        <v>no</v>
      </c>
      <c r="H1674" s="46" t="str" cm="1">
        <f t="array" ref="H1674">IFERROR(INDEX('Cost Input'!$C$1:$Q$496,'LCOH Calc'!$A1674,_xlfn.XMATCH('LCOH Calc'!H$9,'Cost Input'!$C$3:$Q$3)),"")</f>
        <v>no</v>
      </c>
      <c r="I1674" s="46" t="str" cm="1">
        <f t="array" ref="I1674">IFERROR(INDEX('Cost Input'!$C$1:$Q$496,'LCOH Calc'!$A1674,_xlfn.XMATCH('LCOH Calc'!I$9,'Cost Input'!$C$3:$Q$3)),"")</f>
        <v>no</v>
      </c>
      <c r="J1674" s="46" t="str" cm="1">
        <f t="array" ref="J1674">IFERROR(INDEX('Cost Input'!$C$1:$Q$496,'LCOH Calc'!$A1674,_xlfn.XMATCH('LCOH Calc'!J$9,'Cost Input'!$C$3:$Q$3)),"")</f>
        <v>no</v>
      </c>
      <c r="K1674" s="46" t="str" cm="1">
        <f t="array" ref="K1674">IFERROR(INDEX('Cost Input'!$C$1:$Q$496,'LCOH Calc'!$A1674,_xlfn.XMATCH('LCOH Calc'!K$9,'Cost Input'!$C$3:$Q$3)),"")</f>
        <v>no</v>
      </c>
      <c r="L1674" s="46" t="str" cm="1">
        <f t="array" ref="L1674">IFERROR(INDEX('Cost Input'!$C$1:$Q$496,'LCOH Calc'!$A1674,_xlfn.XMATCH('LCOH Calc'!L$9,'Cost Input'!$C$3:$Q$3)),"")</f>
        <v>no</v>
      </c>
      <c r="M1674" s="46" t="str" cm="1">
        <f t="array" ref="M1674">IFERROR(INDEX('Cost Input'!$C$1:$Q$496,'LCOH Calc'!$A1674,_xlfn.XMATCH('LCOH Calc'!M$9,'Cost Input'!$C$3:$Q$3)),"")</f>
        <v>no</v>
      </c>
      <c r="N1674" s="46" t="str" cm="1">
        <f t="array" ref="N1674">IFERROR(INDEX('Cost Input'!$C$1:$Q$496,'LCOH Calc'!$A1674,_xlfn.XMATCH('LCOH Calc'!N$9,'Cost Input'!$C$3:$Q$3)),"")</f>
        <v>no</v>
      </c>
      <c r="O1674" s="46" t="str" cm="1">
        <f t="array" ref="O1674">IFERROR(INDEX('Cost Input'!$C$1:$Q$496,'LCOH Calc'!$A1674,_xlfn.XMATCH('LCOH Calc'!O$9,'Cost Input'!$C$3:$Q$3)),"")</f>
        <v>no</v>
      </c>
      <c r="P1674" s="46" t="str" cm="1">
        <f t="array" ref="P1674">IFERROR(INDEX('Cost Input'!$C$1:$Q$496,'LCOH Calc'!$A1674,_xlfn.XMATCH('LCOH Calc'!P$9,'Cost Input'!$C$3:$Q$3)),"")</f>
        <v>no</v>
      </c>
      <c r="Q1674" s="46" t="str" cm="1">
        <f t="array" ref="Q1674">IFERROR(INDEX('Cost Input'!$C$1:$Q$496,'LCOH Calc'!$A1674,_xlfn.XMATCH('LCOH Calc'!Q$9,'Cost Input'!$C$3:$Q$3)),"")</f>
        <v>no</v>
      </c>
      <c r="R1674" s="46" t="str" cm="1">
        <f t="array" ref="R1674">IFERROR(INDEX('Cost Input'!$C$1:$Q$496,'LCOH Calc'!$A1674,_xlfn.XMATCH('LCOH Calc'!R$9,'Cost Input'!$C$3:$Q$3)),"")</f>
        <v>no</v>
      </c>
      <c r="S1674" s="46" t="str" cm="1">
        <f t="array" ref="S1674">IFERROR(INDEX('Cost Input'!$C$1:$Q$496,'LCOH Calc'!$A1674,_xlfn.XMATCH('LCOH Calc'!S$9,'Cost Input'!$C$3:$Q$3)),"")</f>
        <v>no</v>
      </c>
      <c r="T1674" s="46" t="str" cm="1">
        <f t="array" ref="T1674">IFERROR(INDEX('Cost Input'!$C$1:$Q$496,'LCOH Calc'!$A1674,_xlfn.XMATCH('LCOH Calc'!T$9,'Cost Input'!$C$3:$Q$3)),"")</f>
        <v>no</v>
      </c>
      <c r="U1674" s="46" t="str" cm="1">
        <f t="array" ref="U1674">IFERROR(INDEX('Cost Input'!$C$1:$Q$496,'LCOH Calc'!$A1674,_xlfn.XMATCH('LCOH Calc'!U$9,'Cost Input'!$C$3:$Q$3)),"")</f>
        <v>no</v>
      </c>
      <c r="V1674" s="46" t="str" cm="1">
        <f t="array" ref="V1674">IFERROR(INDEX('Cost Input'!$C$1:$Q$496,'LCOH Calc'!$A1674,_xlfn.XMATCH('LCOH Calc'!V$9,'Cost Input'!$C$3:$Q$3)),"")</f>
        <v>no</v>
      </c>
      <c r="W1674" s="46" t="str" cm="1">
        <f t="array" ref="W1674">IFERROR(INDEX('Cost Input'!$C$1:$Q$496,'LCOH Calc'!$A1674,_xlfn.XMATCH('LCOH Calc'!W$9,'Cost Input'!$C$3:$Q$3)),"")</f>
        <v>no</v>
      </c>
      <c r="X1674" s="46" t="str" cm="1">
        <f t="array" ref="X1674">IFERROR(INDEX('Cost Input'!$C$1:$Q$496,'LCOH Calc'!$A1674,_xlfn.XMATCH('LCOH Calc'!X$9,'Cost Input'!$C$3:$Q$3)),"")</f>
        <v>no</v>
      </c>
      <c r="Y1674" s="46" t="str" cm="1">
        <f t="array" ref="Y1674">IFERROR(INDEX('Cost Input'!$C$1:$Q$496,'LCOH Calc'!$A1674,_xlfn.XMATCH('LCOH Calc'!Y$9,'Cost Input'!$C$3:$Q$3)),"")</f>
        <v>no</v>
      </c>
      <c r="Z1674" s="46" t="str" cm="1">
        <f t="array" ref="Z1674">IFERROR(INDEX('Cost Input'!$C$1:$Q$496,'LCOH Calc'!$A1674,_xlfn.XMATCH('LCOH Calc'!Z$9,'Cost Input'!$C$3:$Q$3)),"")</f>
        <v>no</v>
      </c>
      <c r="AA1674" s="46" t="str" cm="1">
        <f t="array" ref="AA1674">IFERROR(INDEX('Cost Input'!$C$1:$Q$496,'LCOH Calc'!$A1674,_xlfn.XMATCH('LCOH Calc'!AA$9,'Cost Input'!$C$3:$Q$3)),"")</f>
        <v>no</v>
      </c>
      <c r="AB1674" s="46" t="str" cm="1">
        <f t="array" ref="AB1674">IFERROR(INDEX('Cost Input'!$C$1:$Q$496,'LCOH Calc'!$A1674,_xlfn.XMATCH('LCOH Calc'!AB$9,'Cost Input'!$C$3:$Q$3)),"")</f>
        <v>no</v>
      </c>
      <c r="AC1674" s="46" t="str" cm="1">
        <f t="array" ref="AC1674">IFERROR(INDEX('Cost Input'!$C$1:$Q$496,'LCOH Calc'!$A1674,_xlfn.XMATCH('LCOH Calc'!AC$9,'Cost Input'!$C$3:$Q$3)),"")</f>
        <v>no</v>
      </c>
      <c r="AD1674" s="46" t="str" cm="1">
        <f t="array" ref="AD1674">IFERROR(INDEX('Cost Input'!$C$1:$Q$496,'LCOH Calc'!$A1674,_xlfn.XMATCH('LCOH Calc'!AD$9,'Cost Input'!$C$3:$Q$3)),"")</f>
        <v>no</v>
      </c>
      <c r="AE1674" s="46" t="str" cm="1">
        <f t="array" ref="AE1674">IFERROR(INDEX('Cost Input'!$C$1:$Q$496,'LCOH Calc'!$A1674,_xlfn.XMATCH('LCOH Calc'!AE$9,'Cost Input'!$C$3:$Q$3)),"")</f>
        <v>no</v>
      </c>
      <c r="AF1674" s="46" t="str" cm="1">
        <f t="array" ref="AF1674">IFERROR(INDEX('Cost Input'!$C$1:$Q$496,'LCOH Calc'!$A1674,_xlfn.XMATCH('LCOH Calc'!AF$9,'Cost Input'!$C$3:$Q$3)),"")</f>
        <v>no</v>
      </c>
      <c r="AG1674" s="46" t="str" cm="1">
        <f t="array" ref="AG1674">IFERROR(INDEX('Cost Input'!$C$1:$Q$496,'LCOH Calc'!$A1674,_xlfn.XMATCH('LCOH Calc'!AG$9,'Cost Input'!$C$3:$Q$3)),"")</f>
        <v>no</v>
      </c>
      <c r="AH1674" s="46" t="str" cm="1">
        <f t="array" ref="AH1674">IFERROR(INDEX('Cost Input'!$C$1:$Q$496,'LCOH Calc'!$A1674,_xlfn.XMATCH('LCOH Calc'!AH$9,'Cost Input'!$C$3:$Q$3)),"")</f>
        <v>no</v>
      </c>
      <c r="AI1674" s="46" t="str" cm="1">
        <f t="array" ref="AI1674">IFERROR(INDEX('Cost Input'!$C$1:$Q$496,'LCOH Calc'!$A1674,_xlfn.XMATCH('LCOH Calc'!AI$9,'Cost Input'!$C$3:$Q$3)),"")</f>
        <v>no</v>
      </c>
      <c r="AJ1674" s="46" t="str" cm="1">
        <f t="array" ref="AJ1674">IFERROR(INDEX('Cost Input'!$C$1:$Q$496,'LCOH Calc'!$A1674,_xlfn.XMATCH('LCOH Calc'!AJ$9,'Cost Input'!$C$3:$Q$3)),"")</f>
        <v>no</v>
      </c>
      <c r="AK1674" s="46" t="str" cm="1">
        <f t="array" ref="AK1674">IFERROR(INDEX('Cost Input'!$C$1:$Q$496,'LCOH Calc'!$A1674,_xlfn.XMATCH('LCOH Calc'!AK$9,'Cost Input'!$C$3:$Q$3)),"")</f>
        <v>no</v>
      </c>
      <c r="AL1674" s="46" t="str" cm="1">
        <f t="array" ref="AL1674">IFERROR(INDEX('Cost Input'!$C$1:$Q$496,'LCOH Calc'!$A1674,_xlfn.XMATCH('LCOH Calc'!AL$9,'Cost Input'!$C$3:$Q$3)),"")</f>
        <v>no</v>
      </c>
      <c r="AM1674" s="46" t="str" cm="1">
        <f t="array" ref="AM1674">IFERROR(INDEX('Cost Input'!$C$1:$Q$496,'LCOH Calc'!$A1674,_xlfn.XMATCH('LCOH Calc'!AM$9,'Cost Input'!$C$3:$Q$3)),"")</f>
        <v>no</v>
      </c>
      <c r="AN1674" s="46" t="str" cm="1">
        <f t="array" ref="AN1674">IFERROR(INDEX('Cost Input'!$C$1:$Q$496,'LCOH Calc'!$A1674,_xlfn.XMATCH('LCOH Calc'!AN$9,'Cost Input'!$C$3:$Q$3)),"")</f>
        <v>no</v>
      </c>
      <c r="AO1674" s="46" t="str" cm="1">
        <f t="array" ref="AO1674">IFERROR(INDEX('Cost Input'!$C$1:$Q$496,'LCOH Calc'!$A1674,_xlfn.XMATCH('LCOH Calc'!AO$9,'Cost Input'!$C$3:$Q$3)),"")</f>
        <v>no</v>
      </c>
      <c r="AP1674" s="46" t="str" cm="1">
        <f t="array" ref="AP1674">IFERROR(INDEX('Cost Input'!$C$1:$Q$496,'LCOH Calc'!$A1674,_xlfn.XMATCH('LCOH Calc'!AP$9,'Cost Input'!$C$3:$Q$3)),"")</f>
        <v>no</v>
      </c>
      <c r="AQ1674" s="46" t="str" cm="1">
        <f t="array" ref="AQ1674">IFERROR(INDEX('Cost Input'!$C$1:$Q$496,'LCOH Calc'!$A1674,_xlfn.XMATCH('LCOH Calc'!AQ$9,'Cost Input'!$C$3:$Q$3)),"")</f>
        <v>no</v>
      </c>
      <c r="AR1674" s="46" t="str" cm="1">
        <f t="array" ref="AR1674">IFERROR(INDEX('Cost Input'!$C$1:$Q$496,'LCOH Calc'!$A1674,_xlfn.XMATCH('LCOH Calc'!AR$9,'Cost Input'!$C$3:$Q$3)),"")</f>
        <v>no</v>
      </c>
      <c r="AS1674" s="46" t="str" cm="1">
        <f t="array" ref="AS1674">IFERROR(INDEX('Cost Input'!$C$1:$Q$496,'LCOH Calc'!$A1674,_xlfn.XMATCH('LCOH Calc'!AS$9,'Cost Input'!$C$3:$Q$3)),"")</f>
        <v>no</v>
      </c>
      <c r="AT1674" s="46" t="str" cm="1">
        <f t="array" ref="AT1674">IFERROR(INDEX('Cost Input'!$C$1:$Q$496,'LCOH Calc'!$A1674,_xlfn.XMATCH('LCOH Calc'!AT$9,'Cost Input'!$C$3:$Q$3)),"")</f>
        <v>no</v>
      </c>
      <c r="AU1674" s="46" t="str" cm="1">
        <f t="array" ref="AU1674">IFERROR(INDEX('Cost Input'!$C$1:$Q$496,'LCOH Calc'!$A1674,_xlfn.XMATCH('LCOH Calc'!AU$9,'Cost Input'!$C$3:$Q$3)),"")</f>
        <v>no</v>
      </c>
      <c r="AV1674" s="46" t="str" cm="1">
        <f t="array" ref="AV1674">IFERROR(INDEX('Cost Input'!$C$1:$Q$496,'LCOH Calc'!$A1674,_xlfn.XMATCH('LCOH Calc'!AV$9,'Cost Input'!$C$3:$Q$3)),"")</f>
        <v>no</v>
      </c>
      <c r="AW1674" s="46" t="str" cm="1">
        <f t="array" ref="AW1674">IFERROR(INDEX('Cost Input'!$C$1:$Q$496,'LCOH Calc'!$A1674,_xlfn.XMATCH('LCOH Calc'!AW$9,'Cost Input'!$C$3:$Q$3)),"")</f>
        <v>no</v>
      </c>
      <c r="AX1674" s="46" t="str" cm="1">
        <f t="array" ref="AX1674">IFERROR(INDEX('Cost Input'!$C$1:$Q$496,'LCOH Calc'!$A1674,_xlfn.XMATCH('LCOH Calc'!AX$9,'Cost Input'!$C$3:$Q$3)),"")</f>
        <v>no</v>
      </c>
      <c r="AY1674" s="46" t="str" cm="1">
        <f t="array" ref="AY1674">IFERROR(INDEX('Cost Input'!$C$1:$Q$496,'LCOH Calc'!$A1674,_xlfn.XMATCH('LCOH Calc'!AY$9,'Cost Input'!$C$3:$Q$3)),"")</f>
        <v>no</v>
      </c>
      <c r="AZ1674" s="46" t="str" cm="1">
        <f t="array" ref="AZ1674">IFERROR(INDEX('Cost Input'!$C$1:$Q$496,'LCOH Calc'!$A1674,_xlfn.XMATCH('LCOH Calc'!AZ$9,'Cost Input'!$C$3:$Q$3)),"")</f>
        <v>no</v>
      </c>
      <c r="BA1674" s="46" t="str" cm="1">
        <f t="array" ref="BA1674">IFERROR(INDEX('Cost Input'!$C$1:$Q$496,'LCOH Calc'!$A1674,_xlfn.XMATCH('LCOH Calc'!BA$9,'Cost Input'!$C$3:$Q$3)),"")</f>
        <v>no</v>
      </c>
      <c r="BB1674" s="46" t="str" cm="1">
        <f t="array" ref="BB1674">IFERROR(INDEX('Cost Input'!$C$1:$Q$496,'LCOH Calc'!$A1674,_xlfn.XMATCH('LCOH Calc'!BB$9,'Cost Input'!$C$3:$Q$3)),"")</f>
        <v>no</v>
      </c>
      <c r="BC1674" s="46" t="str" cm="1">
        <f t="array" ref="BC1674">IFERROR(INDEX('Cost Input'!$C$1:$Q$496,'LCOH Calc'!$A1674,_xlfn.XMATCH('LCOH Calc'!BC$9,'Cost Input'!$C$3:$Q$3)),"")</f>
        <v>no</v>
      </c>
      <c r="BD1674" s="46" t="str" cm="1">
        <f t="array" ref="BD1674">IFERROR(INDEX('Cost Input'!$C$1:$Q$496,'LCOH Calc'!$A1674,_xlfn.XMATCH('LCOH Calc'!BD$9,'Cost Input'!$C$3:$Q$3)),"")</f>
        <v>no</v>
      </c>
      <c r="BE1674" s="46" t="str" cm="1">
        <f t="array" ref="BE1674">IFERROR(INDEX('Cost Input'!$C$1:$Q$496,'LCOH Calc'!$A1674,_xlfn.XMATCH('LCOH Calc'!BE$9,'Cost Input'!$C$3:$Q$3)),"")</f>
        <v>no</v>
      </c>
      <c r="BF1674" s="46" t="str" cm="1">
        <f t="array" ref="BF1674">IFERROR(INDEX('Cost Input'!$C$1:$Q$496,'LCOH Calc'!$A1674,_xlfn.XMATCH('LCOH Calc'!BF$9,'Cost Input'!$C$3:$Q$3)),"")</f>
        <v>no</v>
      </c>
      <c r="BG1674" s="46" t="str" cm="1">
        <f t="array" ref="BG1674">IFERROR(INDEX('Cost Input'!$C$1:$Q$496,'LCOH Calc'!$A1674,_xlfn.XMATCH('LCOH Calc'!BG$9,'Cost Input'!$C$3:$Q$3)),"")</f>
        <v>no</v>
      </c>
      <c r="BH1674" s="46" t="str" cm="1">
        <f t="array" ref="BH1674">IFERROR(INDEX('Cost Input'!$C$1:$Q$496,'LCOH Calc'!$A1674,_xlfn.XMATCH('LCOH Calc'!BH$9,'Cost Input'!$C$3:$Q$3)),"")</f>
        <v>no</v>
      </c>
      <c r="BI1674" s="46" t="str" cm="1">
        <f t="array" ref="BI1674">IFERROR(INDEX('Cost Input'!$C$1:$Q$496,'LCOH Calc'!$A1674,_xlfn.XMATCH('LCOH Calc'!BI$9,'Cost Input'!$C$3:$Q$3)),"")</f>
        <v>no</v>
      </c>
      <c r="BJ1674" s="46" t="str" cm="1">
        <f t="array" ref="BJ1674">IFERROR(INDEX('Cost Input'!$C$1:$Q$496,'LCOH Calc'!$A1674,_xlfn.XMATCH('LCOH Calc'!BJ$9,'Cost Input'!$C$3:$Q$3)),"")</f>
        <v>no</v>
      </c>
      <c r="BK1674" s="46" t="str" cm="1">
        <f t="array" ref="BK1674">IFERROR(INDEX('Cost Input'!$C$1:$Q$496,'LCOH Calc'!$A1674,_xlfn.XMATCH('LCOH Calc'!BK$9,'Cost Input'!$C$3:$Q$3)),"")</f>
        <v>no</v>
      </c>
      <c r="BL1674" s="46" t="str" cm="1">
        <f t="array" ref="BL1674">IFERROR(INDEX('Cost Input'!$C$1:$Q$496,'LCOH Calc'!$A1674,_xlfn.XMATCH('LCOH Calc'!BL$9,'Cost Input'!$C$3:$Q$3)),"")</f>
        <v>no</v>
      </c>
      <c r="BM1674" s="46" t="str" cm="1">
        <f t="array" ref="BM1674">IFERROR(INDEX('Cost Input'!$C$1:$Q$496,'LCOH Calc'!$A1674,_xlfn.XMATCH('LCOH Calc'!BM$9,'Cost Input'!$C$3:$Q$3)),"")</f>
        <v>no</v>
      </c>
      <c r="BN1674" s="46" t="str" cm="1">
        <f t="array" ref="BN1674">IFERROR(INDEX('Cost Input'!$C$1:$Q$496,'LCOH Calc'!$A1674,_xlfn.XMATCH('LCOH Calc'!BN$9,'Cost Input'!$C$3:$Q$3)),"")</f>
        <v>no</v>
      </c>
      <c r="BO1674" s="46" t="str" cm="1">
        <f t="array" ref="BO1674">IFERROR(INDEX('Cost Input'!$C$1:$Q$496,'LCOH Calc'!$A1674,_xlfn.XMATCH('LCOH Calc'!BO$9,'Cost Input'!$C$3:$Q$3)),"")</f>
        <v>no</v>
      </c>
      <c r="BP1674" s="46" t="str" cm="1">
        <f t="array" ref="BP1674">IFERROR(INDEX('Cost Input'!$C$1:$Q$496,'LCOH Calc'!$A1674,_xlfn.XMATCH('LCOH Calc'!BP$9,'Cost Input'!$C$3:$Q$3)),"")</f>
        <v>no</v>
      </c>
      <c r="BQ1674" s="46" t="str" cm="1">
        <f t="array" ref="BQ1674">IFERROR(INDEX('Cost Input'!$C$1:$Q$496,'LCOH Calc'!$A1674,_xlfn.XMATCH('LCOH Calc'!BQ$9,'Cost Input'!$C$3:$Q$3)),"")</f>
        <v>no</v>
      </c>
      <c r="BR1674" s="46" t="str" cm="1">
        <f t="array" ref="BR1674">IFERROR(INDEX('Cost Input'!$C$1:$Q$496,'LCOH Calc'!$A1674,_xlfn.XMATCH('LCOH Calc'!BR$9,'Cost Input'!$C$3:$Q$3)),"")</f>
        <v>no</v>
      </c>
      <c r="BS1674" s="46" t="str" cm="1">
        <f t="array" ref="BS1674">IFERROR(INDEX('Cost Input'!$C$1:$Q$496,'LCOH Calc'!$A1674,_xlfn.XMATCH('LCOH Calc'!BS$9,'Cost Input'!$C$3:$Q$3)),"")</f>
        <v>no</v>
      </c>
      <c r="BT1674" s="46" t="str" cm="1">
        <f t="array" ref="BT1674">IFERROR(INDEX('Cost Input'!$C$1:$Q$496,'LCOH Calc'!$A1674,_xlfn.XMATCH('LCOH Calc'!BT$9,'Cost Input'!$C$3:$Q$3)),"")</f>
        <v>no</v>
      </c>
      <c r="BU1674" s="46" t="str" cm="1">
        <f t="array" ref="BU1674">IFERROR(INDEX('Cost Input'!$C$1:$Q$496,'LCOH Calc'!$A1674,_xlfn.XMATCH('LCOH Calc'!BU$9,'Cost Input'!$C$3:$Q$3)),"")</f>
        <v>no</v>
      </c>
      <c r="BV1674" s="46" t="str" cm="1">
        <f t="array" ref="BV1674">IFERROR(INDEX('Cost Input'!$C$1:$Q$496,'LCOH Calc'!$A1674,_xlfn.XMATCH('LCOH Calc'!BV$9,'Cost Input'!$C$3:$Q$3)),"")</f>
        <v>no</v>
      </c>
      <c r="BW1674" s="46" t="str" cm="1">
        <f t="array" ref="BW1674">IFERROR(INDEX('Cost Input'!$C$1:$Q$496,'LCOH Calc'!$A1674,_xlfn.XMATCH('LCOH Calc'!BW$9,'Cost Input'!$C$3:$Q$3)),"")</f>
        <v>no</v>
      </c>
      <c r="BX1674" s="46" t="str" cm="1">
        <f t="array" ref="BX1674">IFERROR(INDEX('Cost Input'!$C$1:$Q$496,'LCOH Calc'!$A1674,_xlfn.XMATCH('LCOH Calc'!BX$9,'Cost Input'!$C$3:$Q$3)),"")</f>
        <v>no</v>
      </c>
      <c r="BY1674" s="46" t="str" cm="1">
        <f t="array" ref="BY1674">IFERROR(INDEX('Cost Input'!$C$1:$Q$496,'LCOH Calc'!$A1674,_xlfn.XMATCH('LCOH Calc'!BY$9,'Cost Input'!$C$3:$Q$3)),"")</f>
        <v>no</v>
      </c>
      <c r="BZ1674" s="46" t="str" cm="1">
        <f t="array" ref="BZ1674">IFERROR(INDEX('Cost Input'!$C$1:$Q$496,'LCOH Calc'!$A1674,_xlfn.XMATCH('LCOH Calc'!BZ$9,'Cost Input'!$C$3:$Q$3)),"")</f>
        <v>no</v>
      </c>
      <c r="CA1674" s="46" t="str" cm="1">
        <f t="array" ref="CA1674">IFERROR(INDEX('Cost Input'!$C$1:$Q$496,'LCOH Calc'!$A1674,_xlfn.XMATCH('LCOH Calc'!CA$9,'Cost Input'!$C$3:$Q$3)),"")</f>
        <v>no</v>
      </c>
      <c r="CB1674" s="46" t="str" cm="1">
        <f t="array" ref="CB1674">IFERROR(INDEX('Cost Input'!$C$1:$Q$496,'LCOH Calc'!$A1674,_xlfn.XMATCH('LCOH Calc'!CB$9,'Cost Input'!$C$3:$Q$3)),"")</f>
        <v>no</v>
      </c>
      <c r="CC1674" s="46" t="str" cm="1">
        <f t="array" ref="CC1674">IFERROR(INDEX('Cost Input'!$C$1:$Q$496,'LCOH Calc'!$A1674,_xlfn.XMATCH('LCOH Calc'!CC$9,'Cost Input'!$C$3:$Q$3)),"")</f>
        <v>no</v>
      </c>
      <c r="CD1674" s="46" t="str" cm="1">
        <f t="array" ref="CD1674">IFERROR(INDEX('Cost Input'!$C$1:$Q$496,'LCOH Calc'!$A1674,_xlfn.XMATCH('LCOH Calc'!CD$9,'Cost Input'!$C$3:$Q$3)),"")</f>
        <v>no</v>
      </c>
      <c r="CE1674" s="46" t="str" cm="1">
        <f t="array" ref="CE1674">IFERROR(INDEX('Cost Input'!$C$1:$Q$496,'LCOH Calc'!$A1674,_xlfn.XMATCH('LCOH Calc'!CE$9,'Cost Input'!$C$3:$Q$3)),"")</f>
        <v>no</v>
      </c>
      <c r="CF1674" s="46" t="str" cm="1">
        <f t="array" ref="CF1674">IFERROR(INDEX('Cost Input'!$C$1:$Q$496,'LCOH Calc'!$A1674,_xlfn.XMATCH('LCOH Calc'!CF$9,'Cost Input'!$C$3:$Q$3)),"")</f>
        <v>no</v>
      </c>
      <c r="CG1674" s="46" t="str" cm="1">
        <f t="array" ref="CG1674">IFERROR(INDEX('Cost Input'!$C$1:$Q$496,'LCOH Calc'!$A1674,_xlfn.XMATCH('LCOH Calc'!CG$9,'Cost Input'!$C$3:$Q$3)),"")</f>
        <v>no</v>
      </c>
      <c r="CH1674" s="46" t="str" cm="1">
        <f t="array" ref="CH1674">IFERROR(INDEX('Cost Input'!$C$1:$Q$496,'LCOH Calc'!$A1674,_xlfn.XMATCH('LCOH Calc'!CH$9,'Cost Input'!$C$3:$Q$3)),"")</f>
        <v>no</v>
      </c>
      <c r="CI1674" s="46" t="str" cm="1">
        <f t="array" ref="CI1674">IFERROR(INDEX('Cost Input'!$C$1:$Q$496,'LCOH Calc'!$A1674,_xlfn.XMATCH('LCOH Calc'!CI$9,'Cost Input'!$C$3:$Q$3)),"")</f>
        <v>no</v>
      </c>
      <c r="CJ1674" s="46" t="str" cm="1">
        <f t="array" ref="CJ1674">IFERROR(INDEX('Cost Input'!$C$1:$Q$496,'LCOH Calc'!$A1674,_xlfn.XMATCH('LCOH Calc'!CJ$9,'Cost Input'!$C$3:$Q$3)),"")</f>
        <v>no</v>
      </c>
      <c r="CK1674" s="46" t="str" cm="1">
        <f t="array" ref="CK1674">IFERROR(INDEX('Cost Input'!$C$1:$Q$496,'LCOH Calc'!$A1674,_xlfn.XMATCH('LCOH Calc'!CK$9,'Cost Input'!$C$3:$Q$3)),"")</f>
        <v>no</v>
      </c>
      <c r="CL1674" s="46" t="str" cm="1">
        <f t="array" ref="CL1674">IFERROR(INDEX('Cost Input'!$C$1:$Q$496,'LCOH Calc'!$A1674,_xlfn.XMATCH('LCOH Calc'!CL$9,'Cost Input'!$C$3:$Q$3)),"")</f>
        <v>no</v>
      </c>
      <c r="CM1674" s="46" t="str" cm="1">
        <f t="array" ref="CM1674">IFERROR(INDEX('Cost Input'!$C$1:$Q$496,'LCOH Calc'!$A1674,_xlfn.XMATCH('LCOH Calc'!CM$9,'Cost Input'!$C$3:$Q$3)),"")</f>
        <v>no</v>
      </c>
      <c r="CN1674" s="46" t="str" cm="1">
        <f t="array" ref="CN1674">IFERROR(INDEX('Cost Input'!$C$1:$Q$496,'LCOH Calc'!$A1674,_xlfn.XMATCH('LCOH Calc'!CN$9,'Cost Input'!$C$3:$Q$3)),"")</f>
        <v>no</v>
      </c>
      <c r="CO1674" s="46" t="str" cm="1">
        <f t="array" ref="CO1674">IFERROR(INDEX('Cost Input'!$C$1:$Q$496,'LCOH Calc'!$A1674,_xlfn.XMATCH('LCOH Calc'!CO$9,'Cost Input'!$C$3:$Q$3)),"")</f>
        <v>no</v>
      </c>
      <c r="CP1674" s="46" t="str" cm="1">
        <f t="array" ref="CP1674">IFERROR(INDEX('Cost Input'!$C$1:$Q$496,'LCOH Calc'!$A1674,_xlfn.XMATCH('LCOH Calc'!CP$9,'Cost Input'!$C$3:$Q$3)),"")</f>
        <v>no</v>
      </c>
      <c r="CQ1674" s="46" t="str" cm="1">
        <f t="array" ref="CQ1674">IFERROR(INDEX('Cost Input'!$C$1:$Q$496,'LCOH Calc'!$A1674,_xlfn.XMATCH('LCOH Calc'!CQ$9,'Cost Input'!$C$3:$Q$3)),"")</f>
        <v>no</v>
      </c>
      <c r="CR1674" s="46" t="str" cm="1">
        <f t="array" ref="CR1674">IFERROR(INDEX('Cost Input'!$C$1:$Q$496,'LCOH Calc'!$A1674,_xlfn.XMATCH('LCOH Calc'!CR$9,'Cost Input'!$C$3:$Q$3)),"")</f>
        <v>no</v>
      </c>
      <c r="CS1674" s="46" t="str" cm="1">
        <f t="array" ref="CS1674">IFERROR(INDEX('Cost Input'!$C$1:$Q$496,'LCOH Calc'!$A1674,_xlfn.XMATCH('LCOH Calc'!CS$9,'Cost Input'!$C$3:$Q$3)),"")</f>
        <v>no</v>
      </c>
      <c r="CT1674" s="46" t="str" cm="1">
        <f t="array" ref="CT1674">IFERROR(INDEX('Cost Input'!$C$1:$Q$496,'LCOH Calc'!$A1674,_xlfn.XMATCH('LCOH Calc'!CT$9,'Cost Input'!$C$3:$Q$3)),"")</f>
        <v>no</v>
      </c>
      <c r="CU1674" s="46" t="str" cm="1">
        <f t="array" ref="CU1674">IFERROR(INDEX('Cost Input'!$C$1:$Q$496,'LCOH Calc'!$A1674,_xlfn.XMATCH('LCOH Calc'!CU$9,'Cost Input'!$C$3:$Q$3)),"")</f>
        <v>no</v>
      </c>
      <c r="CV1674" s="46" t="str" cm="1">
        <f t="array" ref="CV1674">IFERROR(INDEX('Cost Input'!$C$1:$Q$496,'LCOH Calc'!$A1674,_xlfn.XMATCH('LCOH Calc'!CV$9,'Cost Input'!$C$3:$Q$3)),"")</f>
        <v>no</v>
      </c>
      <c r="CW1674" s="46" t="str" cm="1">
        <f t="array" ref="CW1674">IFERROR(INDEX('Cost Input'!$C$1:$Q$496,'LCOH Calc'!$A1674,_xlfn.XMATCH('LCOH Calc'!CW$9,'Cost Input'!$C$3:$Q$3)),"")</f>
        <v>no</v>
      </c>
      <c r="CX1674" s="46" t="str" cm="1">
        <f t="array" ref="CX1674">IFERROR(INDEX('Cost Input'!$C$1:$Q$496,'LCOH Calc'!$A1674,_xlfn.XMATCH('LCOH Calc'!CX$9,'Cost Input'!$C$3:$Q$3)),"")</f>
        <v>no</v>
      </c>
      <c r="CY1674" s="46" t="str" cm="1">
        <f t="array" ref="CY1674">IFERROR(INDEX('Cost Input'!$C$1:$Q$496,'LCOH Calc'!$A1674,_xlfn.XMATCH('LCOH Calc'!CY$9,'Cost Input'!$C$3:$Q$3)),"")</f>
        <v>no</v>
      </c>
      <c r="CZ1674" s="46" t="str" cm="1">
        <f t="array" ref="CZ1674">IFERROR(INDEX('Cost Input'!$C$1:$Q$496,'LCOH Calc'!$A1674,_xlfn.XMATCH('LCOH Calc'!CZ$9,'Cost Input'!$C$3:$Q$3)),"")</f>
        <v>no</v>
      </c>
      <c r="DA1674" s="46" t="str" cm="1">
        <f t="array" ref="DA1674">IFERROR(INDEX('Cost Input'!$C$1:$Q$496,'LCOH Calc'!$A1674,_xlfn.XMATCH('LCOH Calc'!DA$9,'Cost Input'!$C$3:$Q$3)),"")</f>
        <v>no</v>
      </c>
      <c r="DB1674" s="46" t="str" cm="1">
        <f t="array" ref="DB1674">IFERROR(INDEX('Cost Input'!$C$1:$Q$496,'LCOH Calc'!$A1674,_xlfn.XMATCH('LCOH Calc'!DB$9,'Cost Input'!$C$3:$Q$3)),"")</f>
        <v>no</v>
      </c>
      <c r="DC1674" s="46" t="str" cm="1">
        <f t="array" ref="DC1674">IFERROR(INDEX('Cost Input'!$C$1:$Q$496,'LCOH Calc'!$A1674,_xlfn.XMATCH('LCOH Calc'!DC$9,'Cost Input'!$C$3:$Q$3)),"")</f>
        <v>no</v>
      </c>
      <c r="DD1674" s="46" t="str" cm="1">
        <f t="array" ref="DD1674">IFERROR(INDEX('Cost Input'!$C$1:$Q$496,'LCOH Calc'!$A1674,_xlfn.XMATCH('LCOH Calc'!DD$9,'Cost Input'!$C$3:$Q$3)),"")</f>
        <v>no</v>
      </c>
      <c r="DE1674" s="46" t="str" cm="1">
        <f t="array" ref="DE1674">IFERROR(INDEX('Cost Input'!$C$1:$Q$496,'LCOH Calc'!$A1674,_xlfn.XMATCH('LCOH Calc'!DE$9,'Cost Input'!$C$3:$Q$3)),"")</f>
        <v>no</v>
      </c>
      <c r="DF1674" s="46" t="str" cm="1">
        <f t="array" ref="DF1674">IFERROR(INDEX('Cost Input'!$C$1:$Q$496,'LCOH Calc'!$A1674,_xlfn.XMATCH('LCOH Calc'!DF$9,'Cost Input'!$C$3:$Q$3)),"")</f>
        <v>no</v>
      </c>
      <c r="DG1674" s="46" t="str" cm="1">
        <f t="array" ref="DG1674">IFERROR(INDEX('Cost Input'!$C$1:$Q$496,'LCOH Calc'!$A1674,_xlfn.XMATCH('LCOH Calc'!DG$9,'Cost Input'!$C$3:$Q$3)),"")</f>
        <v>no</v>
      </c>
      <c r="DH1674" s="46" t="str" cm="1">
        <f t="array" ref="DH1674">IFERROR(INDEX('Cost Input'!$C$1:$Q$496,'LCOH Calc'!$A1674,_xlfn.XMATCH('LCOH Calc'!DH$9,'Cost Input'!$C$3:$Q$3)),"")</f>
        <v>no</v>
      </c>
      <c r="DI1674" s="46" t="str" cm="1">
        <f t="array" ref="DI1674">IFERROR(INDEX('Cost Input'!$C$1:$Q$496,'LCOH Calc'!$A1674,_xlfn.XMATCH('LCOH Calc'!DI$9,'Cost Input'!$C$3:$Q$3)),"")</f>
        <v>no</v>
      </c>
      <c r="DJ1674" s="46" t="str" cm="1">
        <f t="array" ref="DJ1674">IFERROR(INDEX('Cost Input'!$C$1:$Q$496,'LCOH Calc'!$A1674,_xlfn.XMATCH('LCOH Calc'!DJ$9,'Cost Input'!$C$3:$Q$3)),"")</f>
        <v>no</v>
      </c>
      <c r="DK1674" s="46" t="str" cm="1">
        <f t="array" ref="DK1674">IFERROR(INDEX('Cost Input'!$C$1:$Q$496,'LCOH Calc'!$A1674,_xlfn.XMATCH('LCOH Calc'!DK$9,'Cost Input'!$C$3:$Q$3)),"")</f>
        <v>no</v>
      </c>
      <c r="DL1674" s="46" t="str" cm="1">
        <f t="array" ref="DL1674">IFERROR(INDEX('Cost Input'!$C$1:$Q$496,'LCOH Calc'!$A1674,_xlfn.XMATCH('LCOH Calc'!DL$9,'Cost Input'!$C$3:$Q$3)),"")</f>
        <v>no</v>
      </c>
      <c r="DM1674" s="46" t="str" cm="1">
        <f t="array" ref="DM1674">IFERROR(INDEX('Cost Input'!$C$1:$Q$496,'LCOH Calc'!$A1674,_xlfn.XMATCH('LCOH Calc'!DM$9,'Cost Input'!$C$3:$Q$3)),"")</f>
        <v>no</v>
      </c>
      <c r="DN1674" s="46" t="str" cm="1">
        <f t="array" ref="DN1674">IFERROR(INDEX('Cost Input'!$C$1:$Q$496,'LCOH Calc'!$A1674,_xlfn.XMATCH('LCOH Calc'!DN$9,'Cost Input'!$C$3:$Q$3)),"")</f>
        <v>no</v>
      </c>
      <c r="DO1674" s="46" t="str" cm="1">
        <f t="array" ref="DO1674">IFERROR(INDEX('Cost Input'!$C$1:$Q$496,'LCOH Calc'!$A1674,_xlfn.XMATCH('LCOH Calc'!DO$9,'Cost Input'!$C$3:$Q$3)),"")</f>
        <v>no</v>
      </c>
      <c r="DP1674" s="46" t="str" cm="1">
        <f t="array" ref="DP1674">IFERROR(INDEX('Cost Input'!$C$1:$Q$496,'LCOH Calc'!$A1674,_xlfn.XMATCH('LCOH Calc'!DP$9,'Cost Input'!$C$3:$Q$3)),"")</f>
        <v>no</v>
      </c>
      <c r="DQ1674" s="46" t="str" cm="1">
        <f t="array" ref="DQ1674">IFERROR(INDEX('Cost Input'!$C$1:$Q$496,'LCOH Calc'!$A1674,_xlfn.XMATCH('LCOH Calc'!DQ$9,'Cost Input'!$C$3:$Q$3)),"")</f>
        <v>no</v>
      </c>
      <c r="DR1674" s="46" t="str" cm="1">
        <f t="array" ref="DR1674">IFERROR(INDEX('Cost Input'!$C$1:$Q$496,'LCOH Calc'!$A1674,_xlfn.XMATCH('LCOH Calc'!DR$9,'Cost Input'!$C$3:$Q$3)),"")</f>
        <v>no</v>
      </c>
      <c r="DS1674" s="46" t="str" cm="1">
        <f t="array" ref="DS1674">IFERROR(INDEX('Cost Input'!$C$1:$Q$496,'LCOH Calc'!$A1674,_xlfn.XMATCH('LCOH Calc'!DS$9,'Cost Input'!$C$3:$Q$3)),"")</f>
        <v>no</v>
      </c>
      <c r="DT1674" s="46" t="str" cm="1">
        <f t="array" ref="DT1674">IFERROR(INDEX('Cost Input'!$C$1:$Q$496,'LCOH Calc'!$A1674,_xlfn.XMATCH('LCOH Calc'!DT$9,'Cost Input'!$C$3:$Q$3)),"")</f>
        <v>no</v>
      </c>
      <c r="DU1674" s="46" t="str" cm="1">
        <f t="array" ref="DU1674">IFERROR(INDEX('Cost Input'!$C$1:$Q$496,'LCOH Calc'!$A1674,_xlfn.XMATCH('LCOH Calc'!DU$9,'Cost Input'!$C$3:$Q$3)),"")</f>
        <v>no</v>
      </c>
      <c r="DV1674" s="46" t="str" cm="1">
        <f t="array" ref="DV1674">IFERROR(INDEX('Cost Input'!$C$1:$Q$496,'LCOH Calc'!$A1674,_xlfn.XMATCH('LCOH Calc'!DV$9,'Cost Input'!$C$3:$Q$3)),"")</f>
        <v>no</v>
      </c>
      <c r="DW1674" s="46" t="str" cm="1">
        <f t="array" ref="DW1674">IFERROR(INDEX('Cost Input'!$C$1:$Q$496,'LCOH Calc'!$A1674,_xlfn.XMATCH('LCOH Calc'!DW$9,'Cost Input'!$C$3:$Q$3)),"")</f>
        <v>no</v>
      </c>
      <c r="DX1674" s="46" t="str" cm="1">
        <f t="array" ref="DX1674">IFERROR(INDEX('Cost Input'!$C$1:$Q$496,'LCOH Calc'!$A1674,_xlfn.XMATCH('LCOH Calc'!DX$9,'Cost Input'!$C$3:$Q$3)),"")</f>
        <v>no</v>
      </c>
      <c r="DY1674" s="46" t="str" cm="1">
        <f t="array" ref="DY1674">IFERROR(INDEX('Cost Input'!$C$1:$Q$496,'LCOH Calc'!$A1674,_xlfn.XMATCH('LCOH Calc'!DY$9,'Cost Input'!$C$3:$Q$3)),"")</f>
        <v>no</v>
      </c>
      <c r="DZ1674" s="46" t="str" cm="1">
        <f t="array" ref="DZ1674">IFERROR(INDEX('Cost Input'!$C$1:$Q$496,'LCOH Calc'!$A1674,_xlfn.XMATCH('LCOH Calc'!DZ$9,'Cost Input'!$C$3:$Q$3)),"")</f>
        <v>no</v>
      </c>
      <c r="EA1674" s="46" t="str" cm="1">
        <f t="array" ref="EA1674">IFERROR(INDEX('Cost Input'!$C$1:$Q$496,'LCOH Calc'!$A1674,_xlfn.XMATCH('LCOH Calc'!EA$9,'Cost Input'!$C$3:$Q$3)),"")</f>
        <v>no</v>
      </c>
      <c r="EB1674" s="46" t="str" cm="1">
        <f t="array" ref="EB1674">IFERROR(INDEX('Cost Input'!$C$1:$Q$496,'LCOH Calc'!$A1674,_xlfn.XMATCH('LCOH Calc'!EB$9,'Cost Input'!$C$3:$Q$3)),"")</f>
        <v>no</v>
      </c>
      <c r="EC1674" s="46" t="str" cm="1">
        <f t="array" ref="EC1674">IFERROR(INDEX('Cost Input'!$C$1:$Q$496,'LCOH Calc'!$A1674,_xlfn.XMATCH('LCOH Calc'!EC$9,'Cost Input'!$C$3:$Q$3)),"")</f>
        <v>no</v>
      </c>
      <c r="ED1674" s="46" t="str" cm="1">
        <f t="array" ref="ED1674">IFERROR(INDEX('Cost Input'!$C$1:$Q$496,'LCOH Calc'!$A1674,_xlfn.XMATCH('LCOH Calc'!ED$9,'Cost Input'!$C$3:$Q$3)),"")</f>
        <v>no</v>
      </c>
      <c r="EE1674" s="46" t="str" cm="1">
        <f t="array" ref="EE1674">IFERROR(INDEX('Cost Input'!$C$1:$Q$496,'LCOH Calc'!$A1674,_xlfn.XMATCH('LCOH Calc'!EE$9,'Cost Input'!$C$3:$Q$3)),"")</f>
        <v>no</v>
      </c>
      <c r="EF1674" s="46" t="str" cm="1">
        <f t="array" ref="EF1674">IFERROR(INDEX('Cost Input'!$C$1:$Q$496,'LCOH Calc'!$A1674,_xlfn.XMATCH('LCOH Calc'!EF$9,'Cost Input'!$C$3:$Q$3)),"")</f>
        <v>no</v>
      </c>
      <c r="EG1674" s="46" t="str" cm="1">
        <f t="array" ref="EG1674">IFERROR(INDEX('Cost Input'!$C$1:$Q$496,'LCOH Calc'!$A1674,_xlfn.XMATCH('LCOH Calc'!EG$9,'Cost Input'!$C$3:$Q$3)),"")</f>
        <v>no</v>
      </c>
      <c r="EH1674" s="46" t="str" cm="1">
        <f t="array" ref="EH1674">IFERROR(INDEX('Cost Input'!$C$1:$Q$496,'LCOH Calc'!$A1674,_xlfn.XMATCH('LCOH Calc'!EH$9,'Cost Input'!$C$3:$Q$3)),"")</f>
        <v>no</v>
      </c>
      <c r="EI1674" s="46" t="str" cm="1">
        <f t="array" ref="EI1674">IFERROR(INDEX('Cost Input'!$C$1:$Q$496,'LCOH Calc'!$A1674,_xlfn.XMATCH('LCOH Calc'!EI$9,'Cost Input'!$C$3:$Q$3)),"")</f>
        <v>no</v>
      </c>
      <c r="EJ1674" s="46" t="str" cm="1">
        <f t="array" ref="EJ1674">IFERROR(INDEX('Cost Input'!$C$1:$Q$496,'LCOH Calc'!$A1674,_xlfn.XMATCH('LCOH Calc'!EJ$9,'Cost Input'!$C$3:$Q$3)),"")</f>
        <v>no</v>
      </c>
      <c r="EK1674" s="46" t="str" cm="1">
        <f t="array" ref="EK1674">IFERROR(INDEX('Cost Input'!$C$1:$Q$496,'LCOH Calc'!$A1674,_xlfn.XMATCH('LCOH Calc'!EK$9,'Cost Input'!$C$3:$Q$3)),"")</f>
        <v>no</v>
      </c>
      <c r="EL1674" s="46" t="str" cm="1">
        <f t="array" ref="EL1674">IFERROR(INDEX('Cost Input'!$C$1:$Q$496,'LCOH Calc'!$A1674,_xlfn.XMATCH('LCOH Calc'!EL$9,'Cost Input'!$C$3:$Q$3)),"")</f>
        <v>no</v>
      </c>
      <c r="EM1674" s="46" t="str" cm="1">
        <f t="array" ref="EM1674">IFERROR(INDEX('Cost Input'!$C$1:$Q$496,'LCOH Calc'!$A1674,_xlfn.XMATCH('LCOH Calc'!EM$9,'Cost Input'!$C$3:$Q$3)),"")</f>
        <v>no</v>
      </c>
      <c r="EN1674" s="46" t="str" cm="1">
        <f t="array" ref="EN1674">IFERROR(INDEX('Cost Input'!$C$1:$Q$496,'LCOH Calc'!$A1674,_xlfn.XMATCH('LCOH Calc'!EN$9,'Cost Input'!$C$3:$Q$3)),"")</f>
        <v>no</v>
      </c>
      <c r="EO1674" s="46" t="str" cm="1">
        <f t="array" ref="EO1674">IFERROR(INDEX('Cost Input'!$C$1:$Q$496,'LCOH Calc'!$A1674,_xlfn.XMATCH('LCOH Calc'!EO$9,'Cost Input'!$C$3:$Q$3)),"")</f>
        <v>no</v>
      </c>
      <c r="EP1674" s="46" t="str" cm="1">
        <f t="array" ref="EP1674">IFERROR(INDEX('Cost Input'!$C$1:$Q$496,'LCOH Calc'!$A1674,_xlfn.XMATCH('LCOH Calc'!EP$9,'Cost Input'!$C$3:$Q$3)),"")</f>
        <v>no</v>
      </c>
      <c r="EQ1674" s="46" t="str" cm="1">
        <f t="array" ref="EQ1674">IFERROR(INDEX('Cost Input'!$C$1:$Q$496,'LCOH Calc'!$A1674,_xlfn.XMATCH('LCOH Calc'!EQ$9,'Cost Input'!$C$3:$Q$3)),"")</f>
        <v>no</v>
      </c>
      <c r="ER1674" s="46" t="str" cm="1">
        <f t="array" ref="ER1674">IFERROR(INDEX('Cost Input'!$C$1:$Q$496,'LCOH Calc'!$A1674,_xlfn.XMATCH('LCOH Calc'!ER$9,'Cost Input'!$C$3:$Q$3)),"")</f>
        <v>no</v>
      </c>
      <c r="ES1674" s="46" t="str" cm="1">
        <f t="array" ref="ES1674">IFERROR(INDEX('Cost Input'!$C$1:$Q$496,'LCOH Calc'!$A1674,_xlfn.XMATCH('LCOH Calc'!ES$9,'Cost Input'!$C$3:$Q$3)),"")</f>
        <v>no</v>
      </c>
      <c r="ET1674" s="46" t="str" cm="1">
        <f t="array" ref="ET1674">IFERROR(INDEX('Cost Input'!$C$1:$Q$496,'LCOH Calc'!$A1674,_xlfn.XMATCH('LCOH Calc'!ET$9,'Cost Input'!$C$3:$Q$3)),"")</f>
        <v>no</v>
      </c>
      <c r="EU1674" s="46" t="str" cm="1">
        <f t="array" ref="EU1674">IFERROR(INDEX('Cost Input'!$C$1:$Q$496,'LCOH Calc'!$A1674,_xlfn.XMATCH('LCOH Calc'!EU$9,'Cost Input'!$C$3:$Q$3)),"")</f>
        <v>no</v>
      </c>
      <c r="EV1674" s="46" t="str" cm="1">
        <f t="array" ref="EV1674">IFERROR(INDEX('Cost Input'!$C$1:$Q$496,'LCOH Calc'!$A1674,_xlfn.XMATCH('LCOH Calc'!EV$9,'Cost Input'!$C$3:$Q$3)),"")</f>
        <v>no</v>
      </c>
      <c r="EW1674" s="46" t="str" cm="1">
        <f t="array" ref="EW1674">IFERROR(INDEX('Cost Input'!$C$1:$Q$496,'LCOH Calc'!$A1674,_xlfn.XMATCH('LCOH Calc'!EW$9,'Cost Input'!$C$3:$Q$3)),"")</f>
        <v>no</v>
      </c>
      <c r="EX1674" s="46" t="str" cm="1">
        <f t="array" ref="EX1674">IFERROR(INDEX('Cost Input'!$C$1:$Q$496,'LCOH Calc'!$A1674,_xlfn.XMATCH('LCOH Calc'!EX$9,'Cost Input'!$C$3:$Q$3)),"")</f>
        <v>no</v>
      </c>
      <c r="EY1674" s="46" t="str" cm="1">
        <f t="array" ref="EY1674">IFERROR(INDEX('Cost Input'!$C$1:$Q$496,'LCOH Calc'!$A1674,_xlfn.XMATCH('LCOH Calc'!EY$9,'Cost Input'!$C$3:$Q$3)),"")</f>
        <v>no</v>
      </c>
      <c r="EZ1674" s="46" t="str" cm="1">
        <f t="array" ref="EZ1674">IFERROR(INDEX('Cost Input'!$C$1:$Q$496,'LCOH Calc'!$A1674,_xlfn.XMATCH('LCOH Calc'!EZ$9,'Cost Input'!$C$3:$Q$3)),"")</f>
        <v>no</v>
      </c>
      <c r="FA1674" s="46" t="str" cm="1">
        <f t="array" ref="FA1674">IFERROR(INDEX('Cost Input'!$C$1:$Q$496,'LCOH Calc'!$A1674,_xlfn.XMATCH('LCOH Calc'!FA$9,'Cost Input'!$C$3:$Q$3)),"")</f>
        <v>no</v>
      </c>
      <c r="FB1674" s="46" t="str" cm="1">
        <f t="array" ref="FB1674">IFERROR(INDEX('Cost Input'!$C$1:$Q$496,'LCOH Calc'!$A1674,_xlfn.XMATCH('LCOH Calc'!FB$9,'Cost Input'!$C$3:$Q$3)),"")</f>
        <v>no</v>
      </c>
      <c r="FC1674" s="46" t="str" cm="1">
        <f t="array" ref="FC1674">IFERROR(INDEX('Cost Input'!$C$1:$Q$496,'LCOH Calc'!$A1674,_xlfn.XMATCH('LCOH Calc'!FC$9,'Cost Input'!$C$3:$Q$3)),"")</f>
        <v>no</v>
      </c>
      <c r="FD1674" s="46" t="str" cm="1">
        <f t="array" ref="FD1674">IFERROR(INDEX('Cost Input'!$C$1:$Q$496,'LCOH Calc'!$A1674,_xlfn.XMATCH('LCOH Calc'!FD$9,'Cost Input'!$C$3:$Q$3)),"")</f>
        <v>no</v>
      </c>
      <c r="FE1674" s="46" t="str" cm="1">
        <f t="array" ref="FE1674">IFERROR(INDEX('Cost Input'!$C$1:$Q$496,'LCOH Calc'!$A1674,_xlfn.XMATCH('LCOH Calc'!FE$9,'Cost Input'!$C$3:$Q$3)),"")</f>
        <v>no</v>
      </c>
      <c r="FF1674" s="46" t="str" cm="1">
        <f t="array" ref="FF1674">IFERROR(INDEX('Cost Input'!$C$1:$Q$496,'LCOH Calc'!$A1674,_xlfn.XMATCH('LCOH Calc'!FF$9,'Cost Input'!$C$3:$Q$3)),"")</f>
        <v>no</v>
      </c>
      <c r="FG1674" s="46" t="str" cm="1">
        <f t="array" ref="FG1674">IFERROR(INDEX('Cost Input'!$C$1:$Q$496,'LCOH Calc'!$A1674,_xlfn.XMATCH('LCOH Calc'!FG$9,'Cost Input'!$C$3:$Q$3)),"")</f>
        <v>no</v>
      </c>
      <c r="FH1674" s="46" t="str" cm="1">
        <f t="array" ref="FH1674">IFERROR(INDEX('Cost Input'!$C$1:$Q$496,'LCOH Calc'!$A1674,_xlfn.XMATCH('LCOH Calc'!FH$9,'Cost Input'!$C$3:$Q$3)),"")</f>
        <v>no</v>
      </c>
      <c r="FI1674" s="46" t="str" cm="1">
        <f t="array" ref="FI1674">IFERROR(INDEX('Cost Input'!$C$1:$Q$496,'LCOH Calc'!$A1674,_xlfn.XMATCH('LCOH Calc'!FI$9,'Cost Input'!$C$3:$Q$3)),"")</f>
        <v>no</v>
      </c>
      <c r="FJ1674" s="46" t="str" cm="1">
        <f t="array" ref="FJ1674">IFERROR(INDEX('Cost Input'!$C$1:$Q$496,'LCOH Calc'!$A1674,_xlfn.XMATCH('LCOH Calc'!FJ$9,'Cost Input'!$C$3:$Q$3)),"")</f>
        <v>no</v>
      </c>
      <c r="FK1674" s="46" t="str" cm="1">
        <f t="array" ref="FK1674">IFERROR(INDEX('Cost Input'!$C$1:$Q$496,'LCOH Calc'!$A1674,_xlfn.XMATCH('LCOH Calc'!FK$9,'Cost Input'!$C$3:$Q$3)),"")</f>
        <v>no</v>
      </c>
      <c r="FL1674" s="46" t="str" cm="1">
        <f t="array" ref="FL1674">IFERROR(INDEX('Cost Input'!$C$1:$Q$496,'LCOH Calc'!$A1674,_xlfn.XMATCH('LCOH Calc'!FL$9,'Cost Input'!$C$3:$Q$3)),"")</f>
        <v>no</v>
      </c>
      <c r="FM1674" s="46" t="str" cm="1">
        <f t="array" ref="FM1674">IFERROR(INDEX('Cost Input'!$C$1:$Q$496,'LCOH Calc'!$A1674,_xlfn.XMATCH('LCOH Calc'!FM$9,'Cost Input'!$C$3:$Q$3)),"")</f>
        <v>no</v>
      </c>
      <c r="FN1674" s="46" t="str" cm="1">
        <f t="array" ref="FN1674">IFERROR(INDEX('Cost Input'!$C$1:$Q$496,'LCOH Calc'!$A1674,_xlfn.XMATCH('LCOH Calc'!FN$9,'Cost Input'!$C$3:$Q$3)),"")</f>
        <v>no</v>
      </c>
      <c r="FO1674" s="46" t="str" cm="1">
        <f t="array" ref="FO1674">IFERROR(INDEX('Cost Input'!$C$1:$Q$496,'LCOH Calc'!$A1674,_xlfn.XMATCH('LCOH Calc'!FO$9,'Cost Input'!$C$3:$Q$3)),"")</f>
        <v>no</v>
      </c>
      <c r="FP1674" s="46" t="str" cm="1">
        <f t="array" ref="FP1674">IFERROR(INDEX('Cost Input'!$C$1:$Q$496,'LCOH Calc'!$A1674,_xlfn.XMATCH('LCOH Calc'!FP$9,'Cost Input'!$C$3:$Q$3)),"")</f>
        <v>no</v>
      </c>
      <c r="FQ1674" s="46" t="str" cm="1">
        <f t="array" ref="FQ1674">IFERROR(INDEX('Cost Input'!$C$1:$Q$496,'LCOH Calc'!$A1674,_xlfn.XMATCH('LCOH Calc'!FQ$9,'Cost Input'!$C$3:$Q$3)),"")</f>
        <v>no</v>
      </c>
      <c r="FR1674" s="46" t="str" cm="1">
        <f t="array" ref="FR1674">IFERROR(INDEX('Cost Input'!$C$1:$Q$496,'LCOH Calc'!$A1674,_xlfn.XMATCH('LCOH Calc'!FR$9,'Cost Input'!$C$3:$Q$3)),"")</f>
        <v>no</v>
      </c>
      <c r="FS1674" s="46" t="str" cm="1">
        <f t="array" ref="FS1674">IFERROR(INDEX('Cost Input'!$C$1:$Q$496,'LCOH Calc'!$A1674,_xlfn.XMATCH('LCOH Calc'!FS$9,'Cost Input'!$C$3:$Q$3)),"")</f>
        <v>no</v>
      </c>
      <c r="FT1674" s="46" t="str" cm="1">
        <f t="array" ref="FT1674">IFERROR(INDEX('Cost Input'!$C$1:$Q$496,'LCOH Calc'!$A1674,_xlfn.XMATCH('LCOH Calc'!FT$9,'Cost Input'!$C$3:$Q$3)),"")</f>
        <v>no</v>
      </c>
      <c r="FU1674" s="46" t="str" cm="1">
        <f t="array" ref="FU1674">IFERROR(INDEX('Cost Input'!$C$1:$Q$496,'LCOH Calc'!$A1674,_xlfn.XMATCH('LCOH Calc'!FU$9,'Cost Input'!$C$3:$Q$3)),"")</f>
        <v>no</v>
      </c>
      <c r="FV1674" s="46" t="str" cm="1">
        <f t="array" ref="FV1674">IFERROR(INDEX('Cost Input'!$C$1:$Q$496,'LCOH Calc'!$A1674,_xlfn.XMATCH('LCOH Calc'!FV$9,'Cost Input'!$C$3:$Q$3)),"")</f>
        <v>no</v>
      </c>
      <c r="FW1674" s="46" t="str" cm="1">
        <f t="array" ref="FW1674">IFERROR(INDEX('Cost Input'!$C$1:$Q$496,'LCOH Calc'!$A1674,_xlfn.XMATCH('LCOH Calc'!FW$9,'Cost Input'!$C$3:$Q$3)),"")</f>
        <v>no</v>
      </c>
      <c r="FX1674" s="46" t="str" cm="1">
        <f t="array" ref="FX1674">IFERROR(INDEX('Cost Input'!$C$1:$Q$496,'LCOH Calc'!$A1674,_xlfn.XMATCH('LCOH Calc'!FX$9,'Cost Input'!$C$3:$Q$3)),"")</f>
        <v>no</v>
      </c>
      <c r="FY1674" s="46" t="str" cm="1">
        <f t="array" ref="FY1674">IFERROR(INDEX('Cost Input'!$C$1:$Q$496,'LCOH Calc'!$A1674,_xlfn.XMATCH('LCOH Calc'!FY$9,'Cost Input'!$C$3:$Q$3)),"")</f>
        <v>no</v>
      </c>
      <c r="FZ1674" s="46" t="str" cm="1">
        <f t="array" ref="FZ1674">IFERROR(INDEX('Cost Input'!$C$1:$Q$496,'LCOH Calc'!$A1674,_xlfn.XMATCH('LCOH Calc'!FZ$9,'Cost Input'!$C$3:$Q$3)),"")</f>
        <v>no</v>
      </c>
      <c r="GA1674" s="46" t="str" cm="1">
        <f t="array" ref="GA1674">IFERROR(INDEX('Cost Input'!$C$1:$Q$496,'LCOH Calc'!$A1674,_xlfn.XMATCH('LCOH Calc'!GA$9,'Cost Input'!$C$3:$Q$3)),"")</f>
        <v>no</v>
      </c>
      <c r="GB1674" s="46" t="str" cm="1">
        <f t="array" ref="GB1674">IFERROR(INDEX('Cost Input'!$C$1:$Q$496,'LCOH Calc'!$A1674,_xlfn.XMATCH('LCOH Calc'!GB$9,'Cost Input'!$C$3:$Q$3)),"")</f>
        <v>no</v>
      </c>
      <c r="GC1674" s="46" t="str" cm="1">
        <f t="array" ref="GC1674">IFERROR(INDEX('Cost Input'!$C$1:$Q$496,'LCOH Calc'!$A1674,_xlfn.XMATCH('LCOH Calc'!GC$9,'Cost Input'!$C$3:$Q$3)),"")</f>
        <v>no</v>
      </c>
      <c r="GD1674" s="46" t="str" cm="1">
        <f t="array" ref="GD1674">IFERROR(INDEX('Cost Input'!$C$1:$Q$496,'LCOH Calc'!$A1674,_xlfn.XMATCH('LCOH Calc'!GD$9,'Cost Input'!$C$3:$Q$3)),"")</f>
        <v>no</v>
      </c>
      <c r="GE1674" s="46" t="str" cm="1">
        <f t="array" ref="GE1674">IFERROR(INDEX('Cost Input'!$C$1:$Q$496,'LCOH Calc'!$A1674,_xlfn.XMATCH('LCOH Calc'!GE$9,'Cost Input'!$C$3:$Q$3)),"")</f>
        <v>no</v>
      </c>
      <c r="GF1674" s="46" t="str" cm="1">
        <f t="array" ref="GF1674">IFERROR(INDEX('Cost Input'!$C$1:$Q$496,'LCOH Calc'!$A1674,_xlfn.XMATCH('LCOH Calc'!GF$9,'Cost Input'!$C$3:$Q$3)),"")</f>
        <v>no</v>
      </c>
      <c r="GG1674" s="46" t="str" cm="1">
        <f t="array" ref="GG1674">IFERROR(INDEX('Cost Input'!$C$1:$Q$496,'LCOH Calc'!$A1674,_xlfn.XMATCH('LCOH Calc'!GG$9,'Cost Input'!$C$3:$Q$3)),"")</f>
        <v>no</v>
      </c>
      <c r="GH1674" s="46" t="str" cm="1">
        <f t="array" ref="GH1674">IFERROR(INDEX('Cost Input'!$C$1:$Q$496,'LCOH Calc'!$A1674,_xlfn.XMATCH('LCOH Calc'!GH$9,'Cost Input'!$C$3:$Q$3)),"")</f>
        <v>no</v>
      </c>
      <c r="GI1674" s="46" t="str" cm="1">
        <f t="array" ref="GI1674">IFERROR(INDEX('Cost Input'!$C$1:$Q$496,'LCOH Calc'!$A1674,_xlfn.XMATCH('LCOH Calc'!GI$9,'Cost Input'!$C$3:$Q$3)),"")</f>
        <v>no</v>
      </c>
      <c r="GJ1674" s="46" t="str" cm="1">
        <f t="array" ref="GJ1674">IFERROR(INDEX('Cost Input'!$C$1:$Q$496,'LCOH Calc'!$A1674,_xlfn.XMATCH('LCOH Calc'!GJ$9,'Cost Input'!$C$3:$Q$3)),"")</f>
        <v>no</v>
      </c>
      <c r="GK1674" s="46" t="str" cm="1">
        <f t="array" ref="GK1674">IFERROR(INDEX('Cost Input'!$C$1:$Q$496,'LCOH Calc'!$A1674,_xlfn.XMATCH('LCOH Calc'!GK$9,'Cost Input'!$C$3:$Q$3)),"")</f>
        <v>no</v>
      </c>
      <c r="GL1674" s="46" t="str" cm="1">
        <f t="array" ref="GL1674">IFERROR(INDEX('Cost Input'!$C$1:$Q$496,'LCOH Calc'!$A1674,_xlfn.XMATCH('LCOH Calc'!GL$9,'Cost Input'!$C$3:$Q$3)),"")</f>
        <v>no</v>
      </c>
      <c r="GM1674" s="46" t="str" cm="1">
        <f t="array" ref="GM1674">IFERROR(INDEX('Cost Input'!$C$1:$Q$496,'LCOH Calc'!$A1674,_xlfn.XMATCH('LCOH Calc'!GM$9,'Cost Input'!$C$3:$Q$3)),"")</f>
        <v>no</v>
      </c>
      <c r="GN1674" s="46" t="str" cm="1">
        <f t="array" ref="GN1674">IFERROR(INDEX('Cost Input'!$C$1:$Q$496,'LCOH Calc'!$A1674,_xlfn.XMATCH('LCOH Calc'!GN$9,'Cost Input'!$C$3:$Q$3)),"")</f>
        <v>no</v>
      </c>
      <c r="GO1674" s="46" t="str" cm="1">
        <f t="array" ref="GO1674">IFERROR(INDEX('Cost Input'!$C$1:$Q$496,'LCOH Calc'!$A1674,_xlfn.XMATCH('LCOH Calc'!GO$9,'Cost Input'!$C$3:$Q$3)),"")</f>
        <v>no</v>
      </c>
      <c r="GP1674" s="46" t="str" cm="1">
        <f t="array" ref="GP1674">IFERROR(INDEX('Cost Input'!$C$1:$Q$496,'LCOH Calc'!$A1674,_xlfn.XMATCH('LCOH Calc'!GP$9,'Cost Input'!$C$3:$Q$3)),"")</f>
        <v>no</v>
      </c>
      <c r="GQ1674" s="46" t="str" cm="1">
        <f t="array" ref="GQ1674">IFERROR(INDEX('Cost Input'!$C$1:$Q$496,'LCOH Calc'!$A1674,_xlfn.XMATCH('LCOH Calc'!GQ$9,'Cost Input'!$C$3:$Q$3)),"")</f>
        <v>no</v>
      </c>
      <c r="GR1674" s="46" t="str" cm="1">
        <f t="array" ref="GR1674">IFERROR(INDEX('Cost Input'!$C$1:$Q$496,'LCOH Calc'!$A1674,_xlfn.XMATCH('LCOH Calc'!GR$9,'Cost Input'!$C$3:$Q$3)),"")</f>
        <v>no</v>
      </c>
      <c r="GS1674" s="46" t="str" cm="1">
        <f t="array" ref="GS1674">IFERROR(INDEX('Cost Input'!$C$1:$Q$496,'LCOH Calc'!$A1674,_xlfn.XMATCH('LCOH Calc'!GS$9,'Cost Input'!$C$3:$Q$3)),"")</f>
        <v>no</v>
      </c>
      <c r="GT1674" s="46" t="str" cm="1">
        <f t="array" ref="GT1674">IFERROR(INDEX('Cost Input'!$C$1:$Q$496,'LCOH Calc'!$A1674,_xlfn.XMATCH('LCOH Calc'!GT$9,'Cost Input'!$C$3:$Q$3)),"")</f>
        <v>no</v>
      </c>
      <c r="GU1674" s="46" t="str" cm="1">
        <f t="array" ref="GU1674">IFERROR(INDEX('Cost Input'!$C$1:$Q$496,'LCOH Calc'!$A1674,_xlfn.XMATCH('LCOH Calc'!GU$9,'Cost Input'!$C$3:$Q$3)),"")</f>
        <v>no</v>
      </c>
      <c r="GV1674" s="46" t="str" cm="1">
        <f t="array" ref="GV1674">IFERROR(INDEX('Cost Input'!$C$1:$Q$496,'LCOH Calc'!$A1674,_xlfn.XMATCH('LCOH Calc'!GV$9,'Cost Input'!$C$3:$Q$3)),"")</f>
        <v>no</v>
      </c>
      <c r="GW1674" s="46" t="str" cm="1">
        <f t="array" ref="GW1674">IFERROR(INDEX('Cost Input'!$C$1:$Q$496,'LCOH Calc'!$A1674,_xlfn.XMATCH('LCOH Calc'!GW$9,'Cost Input'!$C$3:$Q$3)),"")</f>
        <v>no</v>
      </c>
      <c r="GX1674" s="46" t="str" cm="1">
        <f t="array" ref="GX1674">IFERROR(INDEX('Cost Input'!$C$1:$Q$496,'LCOH Calc'!$A1674,_xlfn.XMATCH('LCOH Calc'!GX$9,'Cost Input'!$C$3:$Q$3)),"")</f>
        <v>no</v>
      </c>
      <c r="GY1674" s="46" t="str" cm="1">
        <f t="array" ref="GY1674">IFERROR(INDEX('Cost Input'!$C$1:$Q$496,'LCOH Calc'!$A1674,_xlfn.XMATCH('LCOH Calc'!GY$9,'Cost Input'!$C$3:$Q$3)),"")</f>
        <v>no</v>
      </c>
      <c r="GZ1674" s="46" t="str" cm="1">
        <f t="array" ref="GZ1674">IFERROR(INDEX('Cost Input'!$C$1:$Q$496,'LCOH Calc'!$A1674,_xlfn.XMATCH('LCOH Calc'!GZ$9,'Cost Input'!$C$3:$Q$3)),"")</f>
        <v>no</v>
      </c>
      <c r="HA1674" s="46" t="str" cm="1">
        <f t="array" ref="HA1674">IFERROR(INDEX('Cost Input'!$C$1:$Q$496,'LCOH Calc'!$A1674,_xlfn.XMATCH('LCOH Calc'!HA$9,'Cost Input'!$C$3:$Q$3)),"")</f>
        <v>no</v>
      </c>
      <c r="HB1674" s="46" t="str" cm="1">
        <f t="array" ref="HB1674">IFERROR(INDEX('Cost Input'!$C$1:$Q$496,'LCOH Calc'!$A1674,_xlfn.XMATCH('LCOH Calc'!HB$9,'Cost Input'!$C$3:$Q$3)),"")</f>
        <v>no</v>
      </c>
      <c r="HC1674" s="46" t="str" cm="1">
        <f t="array" ref="HC1674">IFERROR(INDEX('Cost Input'!$C$1:$Q$496,'LCOH Calc'!$A1674,_xlfn.XMATCH('LCOH Calc'!HC$9,'Cost Input'!$C$3:$Q$3)),"")</f>
        <v>no</v>
      </c>
      <c r="HD1674" s="46" t="str" cm="1">
        <f t="array" ref="HD1674">IFERROR(INDEX('Cost Input'!$C$1:$Q$496,'LCOH Calc'!$A1674,_xlfn.XMATCH('LCOH Calc'!HD$9,'Cost Input'!$C$3:$Q$3)),"")</f>
        <v>no</v>
      </c>
      <c r="HE1674" s="46" t="str" cm="1">
        <f t="array" ref="HE1674">IFERROR(INDEX('Cost Input'!$C$1:$Q$496,'LCOH Calc'!$A1674,_xlfn.XMATCH('LCOH Calc'!HE$9,'Cost Input'!$C$3:$Q$3)),"")</f>
        <v>no</v>
      </c>
      <c r="HF1674" s="46" t="str" cm="1">
        <f t="array" ref="HF1674">IFERROR(INDEX('Cost Input'!$C$1:$Q$496,'LCOH Calc'!$A1674,_xlfn.XMATCH('LCOH Calc'!HF$9,'Cost Input'!$C$3:$Q$3)),"")</f>
        <v>no</v>
      </c>
      <c r="HG1674" s="46" t="str" cm="1">
        <f t="array" ref="HG1674">IFERROR(INDEX('Cost Input'!$C$1:$Q$496,'LCOH Calc'!$A1674,_xlfn.XMATCH('LCOH Calc'!HG$9,'Cost Input'!$C$3:$Q$3)),"")</f>
        <v>no</v>
      </c>
      <c r="HH1674" s="46" t="str" cm="1">
        <f t="array" ref="HH1674">IFERROR(INDEX('Cost Input'!$C$1:$Q$496,'LCOH Calc'!$A1674,_xlfn.XMATCH('LCOH Calc'!HH$9,'Cost Input'!$C$3:$Q$3)),"")</f>
        <v>no</v>
      </c>
      <c r="HI1674" s="46" t="str" cm="1">
        <f t="array" ref="HI1674">IFERROR(INDEX('Cost Input'!$C$1:$Q$496,'LCOH Calc'!$A1674,_xlfn.XMATCH('LCOH Calc'!HI$9,'Cost Input'!$C$3:$Q$3)),"")</f>
        <v>no</v>
      </c>
      <c r="HJ1674" s="46" t="str" cm="1">
        <f t="array" ref="HJ1674">IFERROR(INDEX('Cost Input'!$C$1:$Q$496,'LCOH Calc'!$A1674,_xlfn.XMATCH('LCOH Calc'!HJ$9,'Cost Input'!$C$3:$Q$3)),"")</f>
        <v>no</v>
      </c>
      <c r="HK1674" s="46" t="str" cm="1">
        <f t="array" ref="HK1674">IFERROR(INDEX('Cost Input'!$C$1:$Q$496,'LCOH Calc'!$A1674,_xlfn.XMATCH('LCOH Calc'!HK$9,'Cost Input'!$C$3:$Q$3)),"")</f>
        <v>no</v>
      </c>
      <c r="HL1674" s="46" t="str" cm="1">
        <f t="array" ref="HL1674">IFERROR(INDEX('Cost Input'!$C$1:$Q$496,'LCOH Calc'!$A1674,_xlfn.XMATCH('LCOH Calc'!HL$9,'Cost Input'!$C$3:$Q$3)),"")</f>
        <v>no</v>
      </c>
      <c r="HM1674" s="46" t="str" cm="1">
        <f t="array" ref="HM1674">IFERROR(INDEX('Cost Input'!$C$1:$Q$496,'LCOH Calc'!$A1674,_xlfn.XMATCH('LCOH Calc'!HM$9,'Cost Input'!$C$3:$Q$3)),"")</f>
        <v>no</v>
      </c>
      <c r="HN1674" s="46" t="str" cm="1">
        <f t="array" ref="HN1674">IFERROR(INDEX('Cost Input'!$C$1:$Q$496,'LCOH Calc'!$A1674,_xlfn.XMATCH('LCOH Calc'!HN$9,'Cost Input'!$C$3:$Q$3)),"")</f>
        <v>no</v>
      </c>
      <c r="HO1674" s="46" t="str" cm="1">
        <f t="array" ref="HO1674">IFERROR(INDEX('Cost Input'!$C$1:$Q$496,'LCOH Calc'!$A1674,_xlfn.XMATCH('LCOH Calc'!HO$9,'Cost Input'!$C$3:$Q$3)),"")</f>
        <v>no</v>
      </c>
      <c r="HP1674" s="46" t="str" cm="1">
        <f t="array" ref="HP1674">IFERROR(INDEX('Cost Input'!$C$1:$Q$496,'LCOH Calc'!$A1674,_xlfn.XMATCH('LCOH Calc'!HP$9,'Cost Input'!$C$3:$Q$3)),"")</f>
        <v>no</v>
      </c>
      <c r="HQ1674" s="46" t="str" cm="1">
        <f t="array" ref="HQ1674">IFERROR(INDEX('Cost Input'!$C$1:$Q$496,'LCOH Calc'!$A1674,_xlfn.XMATCH('LCOH Calc'!HQ$9,'Cost Input'!$C$3:$Q$3)),"")</f>
        <v>no</v>
      </c>
      <c r="HR1674" s="46" t="str" cm="1">
        <f t="array" ref="HR1674">IFERROR(INDEX('Cost Input'!$C$1:$Q$496,'LCOH Calc'!$A1674,_xlfn.XMATCH('LCOH Calc'!HR$9,'Cost Input'!$C$3:$Q$3)),"")</f>
        <v>no</v>
      </c>
      <c r="HS1674" s="46" t="str" cm="1">
        <f t="array" ref="HS1674">IFERROR(INDEX('Cost Input'!$C$1:$Q$496,'LCOH Calc'!$A1674,_xlfn.XMATCH('LCOH Calc'!HS$9,'Cost Input'!$C$3:$Q$3)),"")</f>
        <v>no</v>
      </c>
      <c r="HT1674" s="46" t="str" cm="1">
        <f t="array" ref="HT1674">IFERROR(INDEX('Cost Input'!$C$1:$Q$496,'LCOH Calc'!$A1674,_xlfn.XMATCH('LCOH Calc'!HT$9,'Cost Input'!$C$3:$Q$3)),"")</f>
        <v>no</v>
      </c>
      <c r="HU1674" s="46" t="str" cm="1">
        <f t="array" ref="HU1674">IFERROR(INDEX('Cost Input'!$C$1:$Q$496,'LCOH Calc'!$A1674,_xlfn.XMATCH('LCOH Calc'!HU$9,'Cost Input'!$C$3:$Q$3)),"")</f>
        <v>no</v>
      </c>
      <c r="HV1674" s="46" t="str" cm="1">
        <f t="array" ref="HV1674">IFERROR(INDEX('Cost Input'!$C$1:$Q$496,'LCOH Calc'!$A1674,_xlfn.XMATCH('LCOH Calc'!HV$9,'Cost Input'!$C$3:$Q$3)),"")</f>
        <v>no</v>
      </c>
      <c r="HW1674" s="46" t="str" cm="1">
        <f t="array" ref="HW1674">IFERROR(INDEX('Cost Input'!$C$1:$Q$496,'LCOH Calc'!$A1674,_xlfn.XMATCH('LCOH Calc'!HW$9,'Cost Input'!$C$3:$Q$3)),"")</f>
        <v>no</v>
      </c>
      <c r="HX1674" s="46" t="str" cm="1">
        <f t="array" ref="HX1674">IFERROR(INDEX('Cost Input'!$C$1:$Q$496,'LCOH Calc'!$A1674,_xlfn.XMATCH('LCOH Calc'!HX$9,'Cost Input'!$C$3:$Q$3)),"")</f>
        <v>no</v>
      </c>
      <c r="HY1674" s="46" t="str" cm="1">
        <f t="array" ref="HY1674">IFERROR(INDEX('Cost Input'!$C$1:$Q$496,'LCOH Calc'!$A1674,_xlfn.XMATCH('LCOH Calc'!HY$9,'Cost Input'!$C$3:$Q$3)),"")</f>
        <v>no</v>
      </c>
      <c r="HZ1674" s="46" t="str" cm="1">
        <f t="array" ref="HZ1674">IFERROR(INDEX('Cost Input'!$C$1:$Q$496,'LCOH Calc'!$A1674,_xlfn.XMATCH('LCOH Calc'!HZ$9,'Cost Input'!$C$3:$Q$3)),"")</f>
        <v>no</v>
      </c>
      <c r="IA1674" s="46" t="str" cm="1">
        <f t="array" ref="IA1674">IFERROR(INDEX('Cost Input'!$C$1:$Q$496,'LCOH Calc'!$A1674,_xlfn.XMATCH('LCOH Calc'!IA$9,'Cost Input'!$C$3:$Q$3)),"")</f>
        <v>no</v>
      </c>
      <c r="IB1674" s="46" t="str" cm="1">
        <f t="array" ref="IB1674">IFERROR(INDEX('Cost Input'!$C$1:$Q$496,'LCOH Calc'!$A1674,_xlfn.XMATCH('LCOH Calc'!IB$9,'Cost Input'!$C$3:$Q$3)),"")</f>
        <v>no</v>
      </c>
      <c r="IC1674" s="46" t="str" cm="1">
        <f t="array" ref="IC1674">IFERROR(INDEX('Cost Input'!$C$1:$Q$496,'LCOH Calc'!$A1674,_xlfn.XMATCH('LCOH Calc'!IC$9,'Cost Input'!$C$3:$Q$3)),"")</f>
        <v>no</v>
      </c>
      <c r="ID1674" s="46" t="str" cm="1">
        <f t="array" ref="ID1674">IFERROR(INDEX('Cost Input'!$C$1:$Q$496,'LCOH Calc'!$A1674,_xlfn.XMATCH('LCOH Calc'!ID$9,'Cost Input'!$C$3:$Q$3)),"")</f>
        <v>no</v>
      </c>
      <c r="IE1674" s="46" t="str" cm="1">
        <f t="array" ref="IE1674">IFERROR(INDEX('Cost Input'!$C$1:$Q$496,'LCOH Calc'!$A1674,_xlfn.XMATCH('LCOH Calc'!IE$9,'Cost Input'!$C$3:$Q$3)),"")</f>
        <v>no</v>
      </c>
      <c r="IF1674" s="46" t="str" cm="1">
        <f t="array" ref="IF1674">IFERROR(INDEX('Cost Input'!$C$1:$Q$496,'LCOH Calc'!$A1674,_xlfn.XMATCH('LCOH Calc'!IF$9,'Cost Input'!$C$3:$Q$3)),"")</f>
        <v>no</v>
      </c>
      <c r="IG1674" s="46" t="str" cm="1">
        <f t="array" ref="IG1674">IFERROR(INDEX('Cost Input'!$C$1:$Q$496,'LCOH Calc'!$A1674,_xlfn.XMATCH('LCOH Calc'!IG$9,'Cost Input'!$C$3:$Q$3)),"")</f>
        <v>no</v>
      </c>
      <c r="IH1674" s="46" t="str" cm="1">
        <f t="array" ref="IH1674">IFERROR(INDEX('Cost Input'!$C$1:$Q$496,'LCOH Calc'!$A1674,_xlfn.XMATCH('LCOH Calc'!IH$9,'Cost Input'!$C$3:$Q$3)),"")</f>
        <v>no</v>
      </c>
      <c r="II1674" s="46" t="str" cm="1">
        <f t="array" ref="II1674">IFERROR(INDEX('Cost Input'!$C$1:$Q$496,'LCOH Calc'!$A1674,_xlfn.XMATCH('LCOH Calc'!II$9,'Cost Input'!$C$3:$Q$3)),"")</f>
        <v>no</v>
      </c>
      <c r="IJ1674" s="46" t="str" cm="1">
        <f t="array" ref="IJ1674">IFERROR(INDEX('Cost Input'!$C$1:$Q$496,'LCOH Calc'!$A1674,_xlfn.XMATCH('LCOH Calc'!IJ$9,'Cost Input'!$C$3:$Q$3)),"")</f>
        <v>no</v>
      </c>
      <c r="IK1674" s="46" t="str" cm="1">
        <f t="array" ref="IK1674">IFERROR(INDEX('Cost Input'!$C$1:$Q$496,'LCOH Calc'!$A1674,_xlfn.XMATCH('LCOH Calc'!IK$9,'Cost Input'!$C$3:$Q$3)),"")</f>
        <v>no</v>
      </c>
      <c r="IL1674" s="46" t="str" cm="1">
        <f t="array" ref="IL1674">IFERROR(INDEX('Cost Input'!$C$1:$Q$496,'LCOH Calc'!$A1674,_xlfn.XMATCH('LCOH Calc'!IL$9,'Cost Input'!$C$3:$Q$3)),"")</f>
        <v>no</v>
      </c>
      <c r="IM1674" s="46" t="str" cm="1">
        <f t="array" ref="IM1674">IFERROR(INDEX('Cost Input'!$C$1:$Q$496,'LCOH Calc'!$A1674,_xlfn.XMATCH('LCOH Calc'!IM$9,'Cost Input'!$C$3:$Q$3)),"")</f>
        <v>no</v>
      </c>
      <c r="IN1674" s="46" t="str" cm="1">
        <f t="array" ref="IN1674">IFERROR(INDEX('Cost Input'!$C$1:$Q$496,'LCOH Calc'!$A1674,_xlfn.XMATCH('LCOH Calc'!IN$9,'Cost Input'!$C$3:$Q$3)),"")</f>
        <v>no</v>
      </c>
      <c r="IO1674" s="46" t="str" cm="1">
        <f t="array" ref="IO1674">IFERROR(INDEX('Cost Input'!$C$1:$Q$496,'LCOH Calc'!$A1674,_xlfn.XMATCH('LCOH Calc'!IO$9,'Cost Input'!$C$3:$Q$3)),"")</f>
        <v>no</v>
      </c>
      <c r="IP1674" s="46" t="str" cm="1">
        <f t="array" ref="IP1674">IFERROR(INDEX('Cost Input'!$C$1:$Q$496,'LCOH Calc'!$A1674,_xlfn.XMATCH('LCOH Calc'!IP$9,'Cost Input'!$C$3:$Q$3)),"")</f>
        <v>no</v>
      </c>
      <c r="IQ1674" s="46" t="str" cm="1">
        <f t="array" ref="IQ1674">IFERROR(INDEX('Cost Input'!$C$1:$Q$496,'LCOH Calc'!$A1674,_xlfn.XMATCH('LCOH Calc'!IQ$9,'Cost Input'!$C$3:$Q$3)),"")</f>
        <v>no</v>
      </c>
      <c r="IR1674" s="46" t="str" cm="1">
        <f t="array" ref="IR1674">IFERROR(INDEX('Cost Input'!$C$1:$Q$496,'LCOH Calc'!$A1674,_xlfn.XMATCH('LCOH Calc'!IR$9,'Cost Input'!$C$3:$Q$3)),"")</f>
        <v>no</v>
      </c>
      <c r="IS1674" s="46" t="str" cm="1">
        <f t="array" ref="IS1674">IFERROR(INDEX('Cost Input'!$C$1:$Q$496,'LCOH Calc'!$A1674,_xlfn.XMATCH('LCOH Calc'!IS$9,'Cost Input'!$C$3:$Q$3)),"")</f>
        <v>no</v>
      </c>
      <c r="IT1674" s="46" t="str" cm="1">
        <f t="array" ref="IT1674">IFERROR(INDEX('Cost Input'!$C$1:$Q$496,'LCOH Calc'!$A1674,_xlfn.XMATCH('LCOH Calc'!IT$9,'Cost Input'!$C$3:$Q$3)),"")</f>
        <v>no</v>
      </c>
      <c r="IU1674" s="46" t="str" cm="1">
        <f t="array" ref="IU1674">IFERROR(INDEX('Cost Input'!$C$1:$Q$496,'LCOH Calc'!$A1674,_xlfn.XMATCH('LCOH Calc'!IU$9,'Cost Input'!$C$3:$Q$3)),"")</f>
        <v>no</v>
      </c>
      <c r="IV1674" s="49"/>
      <c r="IW1674" s="49"/>
      <c r="IX1674" s="49"/>
      <c r="IY1674" s="49"/>
      <c r="IZ1674" s="49"/>
      <c r="JA1674" s="49"/>
      <c r="JB1674" s="49"/>
      <c r="JC1674" s="49"/>
      <c r="JD1674" s="49"/>
      <c r="JE1674" s="49"/>
      <c r="JF1674" s="49"/>
      <c r="JG1674" s="49"/>
      <c r="JH1674" s="49"/>
      <c r="JI1674" s="1"/>
      <c r="JL1674" s="277" t="s">
        <v>164</v>
      </c>
    </row>
    <row r="1675" spans="1:272" s="191" customFormat="1" hidden="1" outlineLevel="1" x14ac:dyDescent="0.3">
      <c r="A1675" s="53">
        <f t="shared" si="10821"/>
        <v>456</v>
      </c>
      <c r="B1675" s="6" t="str">
        <f>'Cost Input'!A456</f>
        <v>[placeholder]</v>
      </c>
      <c r="C1675" s="38" t="str">
        <f>'Cost Input'!B456</f>
        <v>x</v>
      </c>
      <c r="D1675" s="104"/>
      <c r="E1675" s="46"/>
      <c r="F1675" s="46"/>
      <c r="G1675" s="46"/>
      <c r="H1675" s="46"/>
      <c r="I1675" s="46"/>
      <c r="J1675" s="46"/>
      <c r="K1675" s="46"/>
      <c r="L1675" s="46"/>
      <c r="M1675" s="46"/>
      <c r="N1675" s="46"/>
      <c r="O1675" s="46"/>
      <c r="P1675" s="46"/>
      <c r="Q1675" s="46"/>
      <c r="R1675" s="46"/>
      <c r="S1675" s="46"/>
      <c r="T1675" s="46"/>
      <c r="U1675" s="46"/>
      <c r="V1675" s="46"/>
      <c r="W1675" s="46"/>
      <c r="X1675" s="46"/>
      <c r="Y1675" s="46"/>
      <c r="Z1675" s="46"/>
      <c r="AA1675" s="46"/>
      <c r="AB1675" s="46"/>
      <c r="AC1675" s="46"/>
      <c r="AD1675" s="46"/>
      <c r="AE1675" s="46"/>
      <c r="AF1675" s="46"/>
      <c r="AG1675" s="46"/>
      <c r="AH1675" s="46"/>
      <c r="AI1675" s="46"/>
      <c r="AJ1675" s="46"/>
      <c r="AK1675" s="46"/>
      <c r="AL1675" s="46"/>
      <c r="AM1675" s="46"/>
      <c r="AN1675" s="46"/>
      <c r="AO1675" s="46"/>
      <c r="AP1675" s="46"/>
      <c r="AQ1675" s="46"/>
      <c r="AR1675" s="46"/>
      <c r="AS1675" s="46"/>
      <c r="AT1675" s="46"/>
      <c r="AU1675" s="46"/>
      <c r="AV1675" s="46"/>
      <c r="AW1675" s="46"/>
      <c r="AX1675" s="46"/>
      <c r="AY1675" s="46"/>
      <c r="AZ1675" s="46"/>
      <c r="BA1675" s="46"/>
      <c r="BB1675" s="46"/>
      <c r="BC1675" s="46"/>
      <c r="BD1675" s="46"/>
      <c r="BE1675" s="46"/>
      <c r="BF1675" s="46"/>
      <c r="BG1675" s="46"/>
      <c r="BH1675" s="46"/>
      <c r="BI1675" s="46"/>
      <c r="BJ1675" s="46"/>
      <c r="BK1675" s="46"/>
      <c r="BL1675" s="46"/>
      <c r="BM1675" s="46"/>
      <c r="BN1675" s="46"/>
      <c r="BO1675" s="46"/>
      <c r="BP1675" s="46"/>
      <c r="BQ1675" s="46"/>
      <c r="BR1675" s="46"/>
      <c r="BS1675" s="46"/>
      <c r="BT1675" s="46"/>
      <c r="BU1675" s="46"/>
      <c r="BV1675" s="46"/>
      <c r="BW1675" s="46"/>
      <c r="BX1675" s="46"/>
      <c r="BY1675" s="46"/>
      <c r="BZ1675" s="46"/>
      <c r="CA1675" s="46"/>
      <c r="CB1675" s="46"/>
      <c r="CC1675" s="46"/>
      <c r="CD1675" s="46"/>
      <c r="CE1675" s="46"/>
      <c r="CF1675" s="46"/>
      <c r="CG1675" s="46"/>
      <c r="CH1675" s="46"/>
      <c r="CI1675" s="46"/>
      <c r="CJ1675" s="46"/>
      <c r="CK1675" s="46"/>
      <c r="CL1675" s="46"/>
      <c r="CM1675" s="46"/>
      <c r="CN1675" s="46"/>
      <c r="CO1675" s="46"/>
      <c r="CP1675" s="46"/>
      <c r="CQ1675" s="46"/>
      <c r="CR1675" s="46"/>
      <c r="CS1675" s="46"/>
      <c r="CT1675" s="46"/>
      <c r="CU1675" s="46"/>
      <c r="CV1675" s="46"/>
      <c r="CW1675" s="46"/>
      <c r="CX1675" s="46"/>
      <c r="CY1675" s="46"/>
      <c r="CZ1675" s="46"/>
      <c r="DA1675" s="46"/>
      <c r="DB1675" s="46"/>
      <c r="DC1675" s="46"/>
      <c r="DD1675" s="46"/>
      <c r="DE1675" s="46"/>
      <c r="DF1675" s="46"/>
      <c r="DG1675" s="46"/>
      <c r="DH1675" s="46"/>
      <c r="DI1675" s="46"/>
      <c r="DJ1675" s="46"/>
      <c r="DK1675" s="46"/>
      <c r="DL1675" s="46"/>
      <c r="DM1675" s="46"/>
      <c r="DN1675" s="46"/>
      <c r="DO1675" s="46"/>
      <c r="DP1675" s="46"/>
      <c r="DQ1675" s="46"/>
      <c r="DR1675" s="46"/>
      <c r="DS1675" s="46"/>
      <c r="DT1675" s="46"/>
      <c r="DU1675" s="46"/>
      <c r="DV1675" s="46"/>
      <c r="DW1675" s="46"/>
      <c r="DX1675" s="46"/>
      <c r="DY1675" s="46"/>
      <c r="DZ1675" s="46"/>
      <c r="EA1675" s="46"/>
      <c r="EB1675" s="46"/>
      <c r="EC1675" s="46"/>
      <c r="ED1675" s="46"/>
      <c r="EE1675" s="46"/>
      <c r="EF1675" s="46"/>
      <c r="EG1675" s="46"/>
      <c r="EH1675" s="46"/>
      <c r="EI1675" s="46"/>
      <c r="EJ1675" s="46"/>
      <c r="EK1675" s="46"/>
      <c r="EL1675" s="46"/>
      <c r="EM1675" s="46"/>
      <c r="EN1675" s="46"/>
      <c r="EO1675" s="46"/>
      <c r="EP1675" s="46"/>
      <c r="EQ1675" s="46"/>
      <c r="ER1675" s="46"/>
      <c r="ES1675" s="46"/>
      <c r="ET1675" s="46"/>
      <c r="EU1675" s="46"/>
      <c r="EV1675" s="46"/>
      <c r="EW1675" s="46"/>
      <c r="EX1675" s="46"/>
      <c r="EY1675" s="46"/>
      <c r="EZ1675" s="46"/>
      <c r="FA1675" s="46"/>
      <c r="FB1675" s="46"/>
      <c r="FC1675" s="46"/>
      <c r="FD1675" s="46"/>
      <c r="FE1675" s="46"/>
      <c r="FF1675" s="46"/>
      <c r="FG1675" s="46"/>
      <c r="FH1675" s="46"/>
      <c r="FI1675" s="46"/>
      <c r="FJ1675" s="46"/>
      <c r="FK1675" s="46"/>
      <c r="FL1675" s="46"/>
      <c r="FM1675" s="46"/>
      <c r="FN1675" s="46"/>
      <c r="FO1675" s="46"/>
      <c r="FP1675" s="46"/>
      <c r="FQ1675" s="46"/>
      <c r="FR1675" s="46"/>
      <c r="FS1675" s="46"/>
      <c r="FT1675" s="46"/>
      <c r="FU1675" s="46"/>
      <c r="FV1675" s="46"/>
      <c r="FW1675" s="46"/>
      <c r="FX1675" s="46"/>
      <c r="FY1675" s="46"/>
      <c r="FZ1675" s="46"/>
      <c r="GA1675" s="46"/>
      <c r="GB1675" s="46"/>
      <c r="GC1675" s="46"/>
      <c r="GD1675" s="46"/>
      <c r="GE1675" s="46"/>
      <c r="GF1675" s="46"/>
      <c r="GG1675" s="46"/>
      <c r="GH1675" s="46"/>
      <c r="GI1675" s="46"/>
      <c r="GJ1675" s="46"/>
      <c r="GK1675" s="46"/>
      <c r="GL1675" s="46"/>
      <c r="GM1675" s="46"/>
      <c r="GN1675" s="46"/>
      <c r="GO1675" s="46"/>
      <c r="GP1675" s="46"/>
      <c r="GQ1675" s="46"/>
      <c r="GR1675" s="46"/>
      <c r="GS1675" s="46"/>
      <c r="GT1675" s="46"/>
      <c r="GU1675" s="46"/>
      <c r="GV1675" s="46"/>
      <c r="GW1675" s="46"/>
      <c r="GX1675" s="46"/>
      <c r="GY1675" s="46"/>
      <c r="GZ1675" s="46"/>
      <c r="HA1675" s="46"/>
      <c r="HB1675" s="46"/>
      <c r="HC1675" s="46"/>
      <c r="HD1675" s="46"/>
      <c r="HE1675" s="46"/>
      <c r="HF1675" s="46"/>
      <c r="HG1675" s="46"/>
      <c r="HH1675" s="46"/>
      <c r="HI1675" s="46"/>
      <c r="HJ1675" s="46"/>
      <c r="HK1675" s="46"/>
      <c r="HL1675" s="46"/>
      <c r="HM1675" s="46"/>
      <c r="HN1675" s="46"/>
      <c r="HO1675" s="46"/>
      <c r="HP1675" s="46"/>
      <c r="HQ1675" s="46"/>
      <c r="HR1675" s="46"/>
      <c r="HS1675" s="46"/>
      <c r="HT1675" s="46"/>
      <c r="HU1675" s="46"/>
      <c r="HV1675" s="46"/>
      <c r="HW1675" s="46"/>
      <c r="HX1675" s="46"/>
      <c r="HY1675" s="46"/>
      <c r="HZ1675" s="46"/>
      <c r="IA1675" s="46"/>
      <c r="IB1675" s="46"/>
      <c r="IC1675" s="46"/>
      <c r="ID1675" s="46"/>
      <c r="IE1675" s="46"/>
      <c r="IF1675" s="46"/>
      <c r="IG1675" s="46"/>
      <c r="IH1675" s="46"/>
      <c r="II1675" s="46"/>
      <c r="IJ1675" s="46"/>
      <c r="IK1675" s="46"/>
      <c r="IL1675" s="46"/>
      <c r="IM1675" s="46"/>
      <c r="IN1675" s="46"/>
      <c r="IO1675" s="46"/>
      <c r="IP1675" s="46"/>
      <c r="IQ1675" s="46"/>
      <c r="IR1675" s="46"/>
      <c r="IS1675" s="46"/>
      <c r="IT1675" s="46"/>
      <c r="IU1675" s="46"/>
      <c r="IV1675" s="49"/>
      <c r="IW1675" s="49"/>
      <c r="IX1675" s="49"/>
      <c r="IY1675" s="49"/>
      <c r="IZ1675" s="49"/>
      <c r="JA1675" s="49"/>
      <c r="JB1675" s="49"/>
      <c r="JC1675" s="49"/>
      <c r="JD1675" s="49"/>
      <c r="JE1675" s="49"/>
      <c r="JF1675" s="49"/>
      <c r="JG1675" s="49"/>
      <c r="JH1675" s="49"/>
      <c r="JI1675" s="1"/>
      <c r="JL1675" s="277"/>
    </row>
    <row r="1676" spans="1:272" s="191" customFormat="1" hidden="1" outlineLevel="1" x14ac:dyDescent="0.3">
      <c r="A1676" s="53">
        <f t="shared" si="10821"/>
        <v>457</v>
      </c>
      <c r="B1676" s="6" t="str">
        <f>'Cost Input'!A457</f>
        <v>[placeholder]</v>
      </c>
      <c r="C1676" s="38" t="str">
        <f>'Cost Input'!B457</f>
        <v>x</v>
      </c>
      <c r="D1676" s="104"/>
      <c r="E1676" s="46"/>
      <c r="F1676" s="46"/>
      <c r="G1676" s="46"/>
      <c r="H1676" s="46"/>
      <c r="I1676" s="46"/>
      <c r="J1676" s="46"/>
      <c r="K1676" s="46"/>
      <c r="L1676" s="46"/>
      <c r="M1676" s="46"/>
      <c r="N1676" s="46"/>
      <c r="O1676" s="46"/>
      <c r="P1676" s="46"/>
      <c r="Q1676" s="46"/>
      <c r="R1676" s="46"/>
      <c r="S1676" s="46"/>
      <c r="T1676" s="46"/>
      <c r="U1676" s="46"/>
      <c r="V1676" s="46"/>
      <c r="W1676" s="46"/>
      <c r="X1676" s="46"/>
      <c r="Y1676" s="46"/>
      <c r="Z1676" s="46"/>
      <c r="AA1676" s="46"/>
      <c r="AB1676" s="46"/>
      <c r="AC1676" s="46"/>
      <c r="AD1676" s="46"/>
      <c r="AE1676" s="46"/>
      <c r="AF1676" s="46"/>
      <c r="AG1676" s="46"/>
      <c r="AH1676" s="46"/>
      <c r="AI1676" s="46"/>
      <c r="AJ1676" s="46"/>
      <c r="AK1676" s="46"/>
      <c r="AL1676" s="46"/>
      <c r="AM1676" s="46"/>
      <c r="AN1676" s="46"/>
      <c r="AO1676" s="46"/>
      <c r="AP1676" s="46"/>
      <c r="AQ1676" s="46"/>
      <c r="AR1676" s="46"/>
      <c r="AS1676" s="46"/>
      <c r="AT1676" s="46"/>
      <c r="AU1676" s="46"/>
      <c r="AV1676" s="46"/>
      <c r="AW1676" s="46"/>
      <c r="AX1676" s="46"/>
      <c r="AY1676" s="46"/>
      <c r="AZ1676" s="46"/>
      <c r="BA1676" s="46"/>
      <c r="BB1676" s="46"/>
      <c r="BC1676" s="46"/>
      <c r="BD1676" s="46"/>
      <c r="BE1676" s="46"/>
      <c r="BF1676" s="46"/>
      <c r="BG1676" s="46"/>
      <c r="BH1676" s="46"/>
      <c r="BI1676" s="46"/>
      <c r="BJ1676" s="46"/>
      <c r="BK1676" s="46"/>
      <c r="BL1676" s="46"/>
      <c r="BM1676" s="46"/>
      <c r="BN1676" s="46"/>
      <c r="BO1676" s="46"/>
      <c r="BP1676" s="46"/>
      <c r="BQ1676" s="46"/>
      <c r="BR1676" s="46"/>
      <c r="BS1676" s="46"/>
      <c r="BT1676" s="46"/>
      <c r="BU1676" s="46"/>
      <c r="BV1676" s="46"/>
      <c r="BW1676" s="46"/>
      <c r="BX1676" s="46"/>
      <c r="BY1676" s="46"/>
      <c r="BZ1676" s="46"/>
      <c r="CA1676" s="46"/>
      <c r="CB1676" s="46"/>
      <c r="CC1676" s="46"/>
      <c r="CD1676" s="46"/>
      <c r="CE1676" s="46"/>
      <c r="CF1676" s="46"/>
      <c r="CG1676" s="46"/>
      <c r="CH1676" s="46"/>
      <c r="CI1676" s="46"/>
      <c r="CJ1676" s="46"/>
      <c r="CK1676" s="46"/>
      <c r="CL1676" s="46"/>
      <c r="CM1676" s="46"/>
      <c r="CN1676" s="46"/>
      <c r="CO1676" s="46"/>
      <c r="CP1676" s="46"/>
      <c r="CQ1676" s="46"/>
      <c r="CR1676" s="46"/>
      <c r="CS1676" s="46"/>
      <c r="CT1676" s="46"/>
      <c r="CU1676" s="46"/>
      <c r="CV1676" s="46"/>
      <c r="CW1676" s="46"/>
      <c r="CX1676" s="46"/>
      <c r="CY1676" s="46"/>
      <c r="CZ1676" s="46"/>
      <c r="DA1676" s="46"/>
      <c r="DB1676" s="46"/>
      <c r="DC1676" s="46"/>
      <c r="DD1676" s="46"/>
      <c r="DE1676" s="46"/>
      <c r="DF1676" s="46"/>
      <c r="DG1676" s="46"/>
      <c r="DH1676" s="46"/>
      <c r="DI1676" s="46"/>
      <c r="DJ1676" s="46"/>
      <c r="DK1676" s="46"/>
      <c r="DL1676" s="46"/>
      <c r="DM1676" s="46"/>
      <c r="DN1676" s="46"/>
      <c r="DO1676" s="46"/>
      <c r="DP1676" s="46"/>
      <c r="DQ1676" s="46"/>
      <c r="DR1676" s="46"/>
      <c r="DS1676" s="46"/>
      <c r="DT1676" s="46"/>
      <c r="DU1676" s="46"/>
      <c r="DV1676" s="46"/>
      <c r="DW1676" s="46"/>
      <c r="DX1676" s="46"/>
      <c r="DY1676" s="46"/>
      <c r="DZ1676" s="46"/>
      <c r="EA1676" s="46"/>
      <c r="EB1676" s="46"/>
      <c r="EC1676" s="46"/>
      <c r="ED1676" s="46"/>
      <c r="EE1676" s="46"/>
      <c r="EF1676" s="46"/>
      <c r="EG1676" s="46"/>
      <c r="EH1676" s="46"/>
      <c r="EI1676" s="46"/>
      <c r="EJ1676" s="46"/>
      <c r="EK1676" s="46"/>
      <c r="EL1676" s="46"/>
      <c r="EM1676" s="46"/>
      <c r="EN1676" s="46"/>
      <c r="EO1676" s="46"/>
      <c r="EP1676" s="46"/>
      <c r="EQ1676" s="46"/>
      <c r="ER1676" s="46"/>
      <c r="ES1676" s="46"/>
      <c r="ET1676" s="46"/>
      <c r="EU1676" s="46"/>
      <c r="EV1676" s="46"/>
      <c r="EW1676" s="46"/>
      <c r="EX1676" s="46"/>
      <c r="EY1676" s="46"/>
      <c r="EZ1676" s="46"/>
      <c r="FA1676" s="46"/>
      <c r="FB1676" s="46"/>
      <c r="FC1676" s="46"/>
      <c r="FD1676" s="46"/>
      <c r="FE1676" s="46"/>
      <c r="FF1676" s="46"/>
      <c r="FG1676" s="46"/>
      <c r="FH1676" s="46"/>
      <c r="FI1676" s="46"/>
      <c r="FJ1676" s="46"/>
      <c r="FK1676" s="46"/>
      <c r="FL1676" s="46"/>
      <c r="FM1676" s="46"/>
      <c r="FN1676" s="46"/>
      <c r="FO1676" s="46"/>
      <c r="FP1676" s="46"/>
      <c r="FQ1676" s="46"/>
      <c r="FR1676" s="46"/>
      <c r="FS1676" s="46"/>
      <c r="FT1676" s="46"/>
      <c r="FU1676" s="46"/>
      <c r="FV1676" s="46"/>
      <c r="FW1676" s="46"/>
      <c r="FX1676" s="46"/>
      <c r="FY1676" s="46"/>
      <c r="FZ1676" s="46"/>
      <c r="GA1676" s="46"/>
      <c r="GB1676" s="46"/>
      <c r="GC1676" s="46"/>
      <c r="GD1676" s="46"/>
      <c r="GE1676" s="46"/>
      <c r="GF1676" s="46"/>
      <c r="GG1676" s="46"/>
      <c r="GH1676" s="46"/>
      <c r="GI1676" s="46"/>
      <c r="GJ1676" s="46"/>
      <c r="GK1676" s="46"/>
      <c r="GL1676" s="46"/>
      <c r="GM1676" s="46"/>
      <c r="GN1676" s="46"/>
      <c r="GO1676" s="46"/>
      <c r="GP1676" s="46"/>
      <c r="GQ1676" s="46"/>
      <c r="GR1676" s="46"/>
      <c r="GS1676" s="46"/>
      <c r="GT1676" s="46"/>
      <c r="GU1676" s="46"/>
      <c r="GV1676" s="46"/>
      <c r="GW1676" s="46"/>
      <c r="GX1676" s="46"/>
      <c r="GY1676" s="46"/>
      <c r="GZ1676" s="46"/>
      <c r="HA1676" s="46"/>
      <c r="HB1676" s="46"/>
      <c r="HC1676" s="46"/>
      <c r="HD1676" s="46"/>
      <c r="HE1676" s="46"/>
      <c r="HF1676" s="46"/>
      <c r="HG1676" s="46"/>
      <c r="HH1676" s="46"/>
      <c r="HI1676" s="46"/>
      <c r="HJ1676" s="46"/>
      <c r="HK1676" s="46"/>
      <c r="HL1676" s="46"/>
      <c r="HM1676" s="46"/>
      <c r="HN1676" s="46"/>
      <c r="HO1676" s="46"/>
      <c r="HP1676" s="46"/>
      <c r="HQ1676" s="46"/>
      <c r="HR1676" s="46"/>
      <c r="HS1676" s="46"/>
      <c r="HT1676" s="46"/>
      <c r="HU1676" s="46"/>
      <c r="HV1676" s="46"/>
      <c r="HW1676" s="46"/>
      <c r="HX1676" s="46"/>
      <c r="HY1676" s="46"/>
      <c r="HZ1676" s="46"/>
      <c r="IA1676" s="46"/>
      <c r="IB1676" s="46"/>
      <c r="IC1676" s="46"/>
      <c r="ID1676" s="46"/>
      <c r="IE1676" s="46"/>
      <c r="IF1676" s="46"/>
      <c r="IG1676" s="46"/>
      <c r="IH1676" s="46"/>
      <c r="II1676" s="46"/>
      <c r="IJ1676" s="46"/>
      <c r="IK1676" s="46"/>
      <c r="IL1676" s="46"/>
      <c r="IM1676" s="46"/>
      <c r="IN1676" s="46"/>
      <c r="IO1676" s="46"/>
      <c r="IP1676" s="46"/>
      <c r="IQ1676" s="46"/>
      <c r="IR1676" s="46"/>
      <c r="IS1676" s="46"/>
      <c r="IT1676" s="46"/>
      <c r="IU1676" s="46"/>
      <c r="IV1676" s="49"/>
      <c r="IW1676" s="49"/>
      <c r="IX1676" s="49"/>
      <c r="IY1676" s="49"/>
      <c r="IZ1676" s="49"/>
      <c r="JA1676" s="49"/>
      <c r="JB1676" s="49"/>
      <c r="JC1676" s="49"/>
      <c r="JD1676" s="49"/>
      <c r="JE1676" s="49"/>
      <c r="JF1676" s="49"/>
      <c r="JG1676" s="49"/>
      <c r="JH1676" s="49"/>
      <c r="JI1676" s="1"/>
      <c r="JL1676" s="277"/>
    </row>
    <row r="1677" spans="1:272" s="191" customFormat="1" hidden="1" outlineLevel="1" x14ac:dyDescent="0.3">
      <c r="A1677" s="53"/>
      <c r="B1677" s="6"/>
      <c r="C1677" s="38"/>
      <c r="D1677" s="104"/>
      <c r="E1677" s="46"/>
      <c r="F1677" s="46"/>
      <c r="G1677" s="46"/>
      <c r="H1677" s="46"/>
      <c r="I1677" s="46"/>
      <c r="J1677" s="46"/>
      <c r="K1677" s="46"/>
      <c r="L1677" s="46"/>
      <c r="M1677" s="46"/>
      <c r="N1677" s="46"/>
      <c r="O1677" s="46"/>
      <c r="P1677" s="46"/>
      <c r="Q1677" s="46"/>
      <c r="R1677" s="46"/>
      <c r="S1677" s="46"/>
      <c r="T1677" s="46"/>
      <c r="U1677" s="46"/>
      <c r="V1677" s="46"/>
      <c r="W1677" s="46"/>
      <c r="X1677" s="46"/>
      <c r="Y1677" s="46"/>
      <c r="Z1677" s="46"/>
      <c r="AA1677" s="46"/>
      <c r="AB1677" s="46"/>
      <c r="AC1677" s="46"/>
      <c r="AD1677" s="46"/>
      <c r="AE1677" s="46"/>
      <c r="AF1677" s="46"/>
      <c r="AG1677" s="46"/>
      <c r="AH1677" s="46"/>
      <c r="AI1677" s="46"/>
      <c r="AJ1677" s="46"/>
      <c r="AK1677" s="46"/>
      <c r="AL1677" s="46"/>
      <c r="AM1677" s="46"/>
      <c r="AN1677" s="46"/>
      <c r="AO1677" s="46"/>
      <c r="AP1677" s="46"/>
      <c r="AQ1677" s="46"/>
      <c r="AR1677" s="46"/>
      <c r="AS1677" s="46"/>
      <c r="AT1677" s="46"/>
      <c r="AU1677" s="46"/>
      <c r="AV1677" s="46"/>
      <c r="AW1677" s="46"/>
      <c r="AX1677" s="46"/>
      <c r="AY1677" s="46"/>
      <c r="AZ1677" s="46"/>
      <c r="BA1677" s="46"/>
      <c r="BB1677" s="46"/>
      <c r="BC1677" s="46"/>
      <c r="BD1677" s="46"/>
      <c r="BE1677" s="46"/>
      <c r="BF1677" s="46"/>
      <c r="BG1677" s="46"/>
      <c r="BH1677" s="46"/>
      <c r="BI1677" s="46"/>
      <c r="BJ1677" s="46"/>
      <c r="BK1677" s="46"/>
      <c r="BL1677" s="46"/>
      <c r="BM1677" s="46"/>
      <c r="BN1677" s="46"/>
      <c r="BO1677" s="46"/>
      <c r="BP1677" s="46"/>
      <c r="BQ1677" s="46"/>
      <c r="BR1677" s="46"/>
      <c r="BS1677" s="46"/>
      <c r="BT1677" s="46"/>
      <c r="BU1677" s="46"/>
      <c r="BV1677" s="46"/>
      <c r="BW1677" s="46"/>
      <c r="BX1677" s="46"/>
      <c r="BY1677" s="46"/>
      <c r="BZ1677" s="46"/>
      <c r="CA1677" s="46"/>
      <c r="CB1677" s="46"/>
      <c r="CC1677" s="46"/>
      <c r="CD1677" s="46"/>
      <c r="CE1677" s="46"/>
      <c r="CF1677" s="46"/>
      <c r="CG1677" s="46"/>
      <c r="CH1677" s="46"/>
      <c r="CI1677" s="46"/>
      <c r="CJ1677" s="46"/>
      <c r="CK1677" s="46"/>
      <c r="CL1677" s="46"/>
      <c r="CM1677" s="46"/>
      <c r="CN1677" s="46"/>
      <c r="CO1677" s="46"/>
      <c r="CP1677" s="46"/>
      <c r="CQ1677" s="46"/>
      <c r="CR1677" s="46"/>
      <c r="CS1677" s="46"/>
      <c r="CT1677" s="46"/>
      <c r="CU1677" s="46"/>
      <c r="CV1677" s="46"/>
      <c r="CW1677" s="46"/>
      <c r="CX1677" s="46"/>
      <c r="CY1677" s="46"/>
      <c r="CZ1677" s="46"/>
      <c r="DA1677" s="46"/>
      <c r="DB1677" s="46"/>
      <c r="DC1677" s="46"/>
      <c r="DD1677" s="46"/>
      <c r="DE1677" s="46"/>
      <c r="DF1677" s="46"/>
      <c r="DG1677" s="46"/>
      <c r="DH1677" s="46"/>
      <c r="DI1677" s="46"/>
      <c r="DJ1677" s="46"/>
      <c r="DK1677" s="46"/>
      <c r="DL1677" s="46"/>
      <c r="DM1677" s="46"/>
      <c r="DN1677" s="46"/>
      <c r="DO1677" s="46"/>
      <c r="DP1677" s="46"/>
      <c r="DQ1677" s="46"/>
      <c r="DR1677" s="46"/>
      <c r="DS1677" s="46"/>
      <c r="DT1677" s="46"/>
      <c r="DU1677" s="46"/>
      <c r="DV1677" s="46"/>
      <c r="DW1677" s="46"/>
      <c r="DX1677" s="46"/>
      <c r="DY1677" s="46"/>
      <c r="DZ1677" s="46"/>
      <c r="EA1677" s="46"/>
      <c r="EB1677" s="46"/>
      <c r="EC1677" s="46"/>
      <c r="ED1677" s="46"/>
      <c r="EE1677" s="46"/>
      <c r="EF1677" s="46"/>
      <c r="EG1677" s="46"/>
      <c r="EH1677" s="46"/>
      <c r="EI1677" s="46"/>
      <c r="EJ1677" s="46"/>
      <c r="EK1677" s="46"/>
      <c r="EL1677" s="46"/>
      <c r="EM1677" s="46"/>
      <c r="EN1677" s="46"/>
      <c r="EO1677" s="46"/>
      <c r="EP1677" s="46"/>
      <c r="EQ1677" s="46"/>
      <c r="ER1677" s="46"/>
      <c r="ES1677" s="46"/>
      <c r="ET1677" s="46"/>
      <c r="EU1677" s="46"/>
      <c r="EV1677" s="46"/>
      <c r="EW1677" s="46"/>
      <c r="EX1677" s="46"/>
      <c r="EY1677" s="46"/>
      <c r="EZ1677" s="46"/>
      <c r="FA1677" s="46"/>
      <c r="FB1677" s="46"/>
      <c r="FC1677" s="46"/>
      <c r="FD1677" s="46"/>
      <c r="FE1677" s="46"/>
      <c r="FF1677" s="46"/>
      <c r="FG1677" s="46"/>
      <c r="FH1677" s="46"/>
      <c r="FI1677" s="46"/>
      <c r="FJ1677" s="46"/>
      <c r="FK1677" s="46"/>
      <c r="FL1677" s="46"/>
      <c r="FM1677" s="46"/>
      <c r="FN1677" s="46"/>
      <c r="FO1677" s="46"/>
      <c r="FP1677" s="46"/>
      <c r="FQ1677" s="46"/>
      <c r="FR1677" s="46"/>
      <c r="FS1677" s="46"/>
      <c r="FT1677" s="46"/>
      <c r="FU1677" s="46"/>
      <c r="FV1677" s="46"/>
      <c r="FW1677" s="46"/>
      <c r="FX1677" s="46"/>
      <c r="FY1677" s="46"/>
      <c r="FZ1677" s="46"/>
      <c r="GA1677" s="46"/>
      <c r="GB1677" s="46"/>
      <c r="GC1677" s="46"/>
      <c r="GD1677" s="46"/>
      <c r="GE1677" s="46"/>
      <c r="GF1677" s="46"/>
      <c r="GG1677" s="46"/>
      <c r="GH1677" s="46"/>
      <c r="GI1677" s="46"/>
      <c r="GJ1677" s="46"/>
      <c r="GK1677" s="46"/>
      <c r="GL1677" s="46"/>
      <c r="GM1677" s="46"/>
      <c r="GN1677" s="46"/>
      <c r="GO1677" s="46"/>
      <c r="GP1677" s="46"/>
      <c r="GQ1677" s="46"/>
      <c r="GR1677" s="46"/>
      <c r="GS1677" s="46"/>
      <c r="GT1677" s="46"/>
      <c r="GU1677" s="46"/>
      <c r="GV1677" s="46"/>
      <c r="GW1677" s="46"/>
      <c r="GX1677" s="46"/>
      <c r="GY1677" s="46"/>
      <c r="GZ1677" s="46"/>
      <c r="HA1677" s="46"/>
      <c r="HB1677" s="46"/>
      <c r="HC1677" s="46"/>
      <c r="HD1677" s="46"/>
      <c r="HE1677" s="46"/>
      <c r="HF1677" s="46"/>
      <c r="HG1677" s="46"/>
      <c r="HH1677" s="46"/>
      <c r="HI1677" s="46"/>
      <c r="HJ1677" s="46"/>
      <c r="HK1677" s="46"/>
      <c r="HL1677" s="46"/>
      <c r="HM1677" s="46"/>
      <c r="HN1677" s="46"/>
      <c r="HO1677" s="46"/>
      <c r="HP1677" s="46"/>
      <c r="HQ1677" s="46"/>
      <c r="HR1677" s="46"/>
      <c r="HS1677" s="46"/>
      <c r="HT1677" s="46"/>
      <c r="HU1677" s="46"/>
      <c r="HV1677" s="46"/>
      <c r="HW1677" s="46"/>
      <c r="HX1677" s="46"/>
      <c r="HY1677" s="46"/>
      <c r="HZ1677" s="46"/>
      <c r="IA1677" s="46"/>
      <c r="IB1677" s="46"/>
      <c r="IC1677" s="46"/>
      <c r="ID1677" s="46"/>
      <c r="IE1677" s="46"/>
      <c r="IF1677" s="46"/>
      <c r="IG1677" s="46"/>
      <c r="IH1677" s="46"/>
      <c r="II1677" s="46"/>
      <c r="IJ1677" s="46"/>
      <c r="IK1677" s="46"/>
      <c r="IL1677" s="46"/>
      <c r="IM1677" s="46"/>
      <c r="IN1677" s="46"/>
      <c r="IO1677" s="46"/>
      <c r="IP1677" s="46"/>
      <c r="IQ1677" s="46"/>
      <c r="IR1677" s="46"/>
      <c r="IS1677" s="46"/>
      <c r="IT1677" s="46"/>
      <c r="IU1677" s="46"/>
      <c r="IV1677" s="46"/>
      <c r="IW1677" s="46"/>
      <c r="IX1677" s="46"/>
      <c r="IY1677" s="46"/>
      <c r="IZ1677" s="46"/>
      <c r="JA1677" s="46"/>
      <c r="JB1677" s="46"/>
      <c r="JC1677" s="46"/>
      <c r="JD1677" s="46"/>
      <c r="JE1677" s="46"/>
      <c r="JF1677" s="46"/>
      <c r="JG1677" s="46"/>
      <c r="JH1677" s="46"/>
      <c r="JI1677" s="1"/>
      <c r="JL1677" s="277" t="s">
        <v>164</v>
      </c>
    </row>
    <row r="1678" spans="1:272" s="191" customFormat="1" ht="15.6" hidden="1" outlineLevel="1" x14ac:dyDescent="0.3">
      <c r="A1678" s="1"/>
      <c r="B1678" s="4" t="s">
        <v>269</v>
      </c>
      <c r="C1678" s="39"/>
      <c r="D1678" s="42"/>
      <c r="E1678" s="42"/>
      <c r="F1678" s="42"/>
      <c r="G1678" s="42"/>
      <c r="H1678" s="42"/>
      <c r="I1678" s="42"/>
      <c r="J1678" s="42"/>
      <c r="K1678" s="42"/>
      <c r="L1678" s="42"/>
      <c r="M1678" s="42"/>
      <c r="N1678" s="42"/>
      <c r="O1678" s="42"/>
      <c r="P1678" s="42"/>
      <c r="Q1678" s="42"/>
      <c r="R1678" s="42"/>
      <c r="S1678" s="42"/>
      <c r="T1678" s="42"/>
      <c r="U1678" s="42"/>
      <c r="V1678" s="42"/>
      <c r="W1678" s="42"/>
      <c r="X1678" s="42"/>
      <c r="Y1678" s="42"/>
      <c r="Z1678" s="42"/>
      <c r="AA1678" s="42"/>
      <c r="AB1678" s="42"/>
      <c r="AC1678" s="42"/>
      <c r="AD1678" s="42"/>
      <c r="AE1678" s="42"/>
      <c r="AF1678" s="42"/>
      <c r="AG1678" s="42"/>
      <c r="AH1678" s="42"/>
      <c r="AI1678" s="42"/>
      <c r="AJ1678" s="42"/>
      <c r="AK1678" s="42"/>
      <c r="AL1678" s="42"/>
      <c r="AM1678" s="42"/>
      <c r="AN1678" s="42"/>
      <c r="AO1678" s="42"/>
      <c r="AP1678" s="42"/>
      <c r="AQ1678" s="42"/>
      <c r="AR1678" s="42"/>
      <c r="AS1678" s="42"/>
      <c r="AT1678" s="42"/>
      <c r="AU1678" s="42"/>
      <c r="AV1678" s="42"/>
      <c r="AW1678" s="42"/>
      <c r="AX1678" s="42"/>
      <c r="AY1678" s="42"/>
      <c r="AZ1678" s="42"/>
      <c r="BA1678" s="42"/>
      <c r="BB1678" s="42"/>
      <c r="BC1678" s="42"/>
      <c r="BD1678" s="42"/>
      <c r="BE1678" s="42"/>
      <c r="BF1678" s="42"/>
      <c r="BG1678" s="42"/>
      <c r="BH1678" s="42"/>
      <c r="BI1678" s="42"/>
      <c r="BJ1678" s="42"/>
      <c r="BK1678" s="42"/>
      <c r="BL1678" s="42"/>
      <c r="BM1678" s="42"/>
      <c r="BN1678" s="42"/>
      <c r="BO1678" s="42"/>
      <c r="BP1678" s="42"/>
      <c r="BQ1678" s="42"/>
      <c r="BR1678" s="42"/>
      <c r="BS1678" s="42"/>
      <c r="BT1678" s="42"/>
      <c r="BU1678" s="42"/>
      <c r="BV1678" s="42"/>
      <c r="BW1678" s="42"/>
      <c r="BX1678" s="42"/>
      <c r="BY1678" s="42"/>
      <c r="BZ1678" s="42"/>
      <c r="CA1678" s="42"/>
      <c r="CB1678" s="42"/>
      <c r="CC1678" s="42"/>
      <c r="CD1678" s="42"/>
      <c r="CE1678" s="42"/>
      <c r="CF1678" s="42"/>
      <c r="CG1678" s="42"/>
      <c r="CH1678" s="42"/>
      <c r="CI1678" s="42"/>
      <c r="CJ1678" s="42"/>
      <c r="CK1678" s="42"/>
      <c r="CL1678" s="42"/>
      <c r="CM1678" s="42"/>
      <c r="CN1678" s="42"/>
      <c r="CO1678" s="42"/>
      <c r="CP1678" s="42"/>
      <c r="CQ1678" s="42"/>
      <c r="CR1678" s="42"/>
      <c r="CS1678" s="42"/>
      <c r="CT1678" s="42"/>
      <c r="CU1678" s="42"/>
      <c r="CV1678" s="42"/>
      <c r="CW1678" s="42"/>
      <c r="CX1678" s="42"/>
      <c r="CY1678" s="42"/>
      <c r="CZ1678" s="42"/>
      <c r="DA1678" s="42"/>
      <c r="DB1678" s="42"/>
      <c r="DC1678" s="42"/>
      <c r="DD1678" s="42"/>
      <c r="DE1678" s="42"/>
      <c r="DF1678" s="42"/>
      <c r="DG1678" s="42"/>
      <c r="DH1678" s="42"/>
      <c r="DI1678" s="42"/>
      <c r="DJ1678" s="42"/>
      <c r="DK1678" s="42"/>
      <c r="DL1678" s="42"/>
      <c r="DM1678" s="42"/>
      <c r="DN1678" s="42"/>
      <c r="DO1678" s="42"/>
      <c r="DP1678" s="42"/>
      <c r="DQ1678" s="42"/>
      <c r="DR1678" s="42"/>
      <c r="DS1678" s="42"/>
      <c r="DT1678" s="42"/>
      <c r="DU1678" s="42"/>
      <c r="DV1678" s="42"/>
      <c r="DW1678" s="42"/>
      <c r="DX1678" s="42"/>
      <c r="DY1678" s="42"/>
      <c r="DZ1678" s="42"/>
      <c r="EA1678" s="42"/>
      <c r="EB1678" s="42"/>
      <c r="EC1678" s="42"/>
      <c r="ED1678" s="42"/>
      <c r="EE1678" s="42"/>
      <c r="EF1678" s="42"/>
      <c r="EG1678" s="42"/>
      <c r="EH1678" s="42"/>
      <c r="EI1678" s="42"/>
      <c r="EJ1678" s="42"/>
      <c r="EK1678" s="42"/>
      <c r="EL1678" s="42"/>
      <c r="EM1678" s="42"/>
      <c r="EN1678" s="42"/>
      <c r="EO1678" s="42"/>
      <c r="EP1678" s="42"/>
      <c r="EQ1678" s="42"/>
      <c r="ER1678" s="42"/>
      <c r="ES1678" s="42"/>
      <c r="ET1678" s="42"/>
      <c r="EU1678" s="42"/>
      <c r="EV1678" s="42"/>
      <c r="EW1678" s="42"/>
      <c r="EX1678" s="42"/>
      <c r="EY1678" s="42"/>
      <c r="EZ1678" s="42"/>
      <c r="FA1678" s="42"/>
      <c r="FB1678" s="42"/>
      <c r="FC1678" s="42"/>
      <c r="FD1678" s="42"/>
      <c r="FE1678" s="42"/>
      <c r="FF1678" s="42"/>
      <c r="FG1678" s="42"/>
      <c r="FH1678" s="42"/>
      <c r="FI1678" s="42"/>
      <c r="FJ1678" s="42"/>
      <c r="FK1678" s="42"/>
      <c r="FL1678" s="42"/>
      <c r="FM1678" s="42"/>
      <c r="FN1678" s="42"/>
      <c r="FO1678" s="42"/>
      <c r="FP1678" s="42"/>
      <c r="FQ1678" s="42"/>
      <c r="FR1678" s="42"/>
      <c r="FS1678" s="42"/>
      <c r="FT1678" s="42"/>
      <c r="FU1678" s="42"/>
      <c r="FV1678" s="42"/>
      <c r="FW1678" s="42"/>
      <c r="FX1678" s="42"/>
      <c r="FY1678" s="42"/>
      <c r="FZ1678" s="42"/>
      <c r="GA1678" s="42"/>
      <c r="GB1678" s="42"/>
      <c r="GC1678" s="42"/>
      <c r="GD1678" s="42"/>
      <c r="GE1678" s="42"/>
      <c r="GF1678" s="42"/>
      <c r="GG1678" s="42"/>
      <c r="GH1678" s="42"/>
      <c r="GI1678" s="42"/>
      <c r="GJ1678" s="42"/>
      <c r="GK1678" s="42"/>
      <c r="GL1678" s="42"/>
      <c r="GM1678" s="42"/>
      <c r="GN1678" s="42"/>
      <c r="GO1678" s="42"/>
      <c r="GP1678" s="42"/>
      <c r="GQ1678" s="42"/>
      <c r="GR1678" s="42"/>
      <c r="GS1678" s="42"/>
      <c r="GT1678" s="42"/>
      <c r="GU1678" s="42"/>
      <c r="GV1678" s="42"/>
      <c r="GW1678" s="42"/>
      <c r="GX1678" s="42"/>
      <c r="GY1678" s="42"/>
      <c r="GZ1678" s="42"/>
      <c r="HA1678" s="42"/>
      <c r="HB1678" s="42"/>
      <c r="HC1678" s="42"/>
      <c r="HD1678" s="42"/>
      <c r="HE1678" s="42"/>
      <c r="HF1678" s="42"/>
      <c r="HG1678" s="42"/>
      <c r="HH1678" s="42"/>
      <c r="HI1678" s="42"/>
      <c r="HJ1678" s="42"/>
      <c r="HK1678" s="42"/>
      <c r="HL1678" s="42"/>
      <c r="HM1678" s="42"/>
      <c r="HN1678" s="42"/>
      <c r="HO1678" s="42"/>
      <c r="HP1678" s="42"/>
      <c r="HQ1678" s="42"/>
      <c r="HR1678" s="42"/>
      <c r="HS1678" s="42"/>
      <c r="HT1678" s="42"/>
      <c r="HU1678" s="42"/>
      <c r="HV1678" s="42"/>
      <c r="HW1678" s="42"/>
      <c r="HX1678" s="42"/>
      <c r="HY1678" s="42"/>
      <c r="HZ1678" s="42"/>
      <c r="IA1678" s="42"/>
      <c r="IB1678" s="42"/>
      <c r="IC1678" s="42"/>
      <c r="ID1678" s="42"/>
      <c r="IE1678" s="42"/>
      <c r="IF1678" s="42"/>
      <c r="IG1678" s="42"/>
      <c r="IH1678" s="42"/>
      <c r="II1678" s="42"/>
      <c r="IJ1678" s="42"/>
      <c r="IK1678" s="42"/>
      <c r="IL1678" s="42"/>
      <c r="IM1678" s="42"/>
      <c r="IN1678" s="42"/>
      <c r="IO1678" s="42"/>
      <c r="IP1678" s="42"/>
      <c r="IQ1678" s="42"/>
      <c r="IR1678" s="42"/>
      <c r="IS1678" s="42"/>
      <c r="IT1678" s="42"/>
      <c r="IU1678" s="42"/>
      <c r="IV1678" s="42"/>
      <c r="IW1678" s="42"/>
      <c r="IX1678" s="42"/>
      <c r="IY1678" s="42"/>
      <c r="IZ1678" s="42"/>
      <c r="JA1678" s="42"/>
      <c r="JB1678" s="42"/>
      <c r="JC1678" s="42"/>
      <c r="JD1678" s="42"/>
      <c r="JE1678" s="42"/>
      <c r="JF1678" s="42"/>
      <c r="JG1678" s="42"/>
      <c r="JH1678" s="42"/>
      <c r="JI1678" s="1"/>
      <c r="JL1678" s="277" t="s">
        <v>164</v>
      </c>
    </row>
    <row r="1679" spans="1:272" s="191" customFormat="1" hidden="1" outlineLevel="1" x14ac:dyDescent="0.3">
      <c r="A1679" s="93">
        <f>ROW('Cost Input'!A460)</f>
        <v>460</v>
      </c>
      <c r="B1679" s="6" t="str">
        <f>'Cost Input'!A460</f>
        <v>Turnkey cost (if available)</v>
      </c>
      <c r="C1679" s="38" t="str">
        <f>'Cost Input'!B460</f>
        <v>$/kW</v>
      </c>
      <c r="D1679" s="106" cm="1">
        <f t="array" ref="D1679">IFERROR(INDEX('Cost Input'!$C$1:$R$496,'LCOH Calc'!$A1679,_xlfn.XMATCH('LCOH Calc'!D$9,'Cost Input'!$C$3:$R$3)),0)</f>
        <v>0</v>
      </c>
      <c r="E1679" s="54" cm="1">
        <f t="array" ref="E1679">IFERROR(INDEX('Cost Input'!$C$1:$R$496,'LCOH Calc'!$A1679,_xlfn.XMATCH('LCOH Calc'!E$9,'Cost Input'!$C$3:$R$3)),0)</f>
        <v>0</v>
      </c>
      <c r="F1679" s="54" cm="1">
        <f t="array" ref="F1679">IFERROR(INDEX('Cost Input'!$C$1:$R$496,'LCOH Calc'!$A1679,_xlfn.XMATCH('LCOH Calc'!F$9,'Cost Input'!$C$3:$R$3)),0)</f>
        <v>0</v>
      </c>
      <c r="G1679" s="54" cm="1">
        <f t="array" ref="G1679">IFERROR(INDEX('Cost Input'!$C$1:$R$496,'LCOH Calc'!$A1679,_xlfn.XMATCH('LCOH Calc'!G$9,'Cost Input'!$C$3:$R$3)),0)</f>
        <v>0</v>
      </c>
      <c r="H1679" s="54" cm="1">
        <f t="array" ref="H1679">IFERROR(INDEX('Cost Input'!$C$1:$R$496,'LCOH Calc'!$A1679,_xlfn.XMATCH('LCOH Calc'!H$9,'Cost Input'!$C$3:$R$3)),0)</f>
        <v>0</v>
      </c>
      <c r="I1679" s="54" cm="1">
        <f t="array" ref="I1679">IFERROR(INDEX('Cost Input'!$C$1:$R$496,'LCOH Calc'!$A1679,_xlfn.XMATCH('LCOH Calc'!I$9,'Cost Input'!$C$3:$R$3)),0)</f>
        <v>0</v>
      </c>
      <c r="J1679" s="54" cm="1">
        <f t="array" ref="J1679">IFERROR(INDEX('Cost Input'!$C$1:$R$496,'LCOH Calc'!$A1679,_xlfn.XMATCH('LCOH Calc'!J$9,'Cost Input'!$C$3:$R$3)),0)</f>
        <v>0</v>
      </c>
      <c r="K1679" s="54" cm="1">
        <f t="array" ref="K1679">IFERROR(INDEX('Cost Input'!$C$1:$R$496,'LCOH Calc'!$A1679,_xlfn.XMATCH('LCOH Calc'!K$9,'Cost Input'!$C$3:$R$3)),0)</f>
        <v>0</v>
      </c>
      <c r="L1679" s="54" cm="1">
        <f t="array" ref="L1679">IFERROR(INDEX('Cost Input'!$C$1:$R$496,'LCOH Calc'!$A1679,_xlfn.XMATCH('LCOH Calc'!L$9,'Cost Input'!$C$3:$R$3)),0)</f>
        <v>0</v>
      </c>
      <c r="M1679" s="54" cm="1">
        <f t="array" ref="M1679">IFERROR(INDEX('Cost Input'!$C$1:$R$496,'LCOH Calc'!$A1679,_xlfn.XMATCH('LCOH Calc'!M$9,'Cost Input'!$C$3:$R$3)),0)</f>
        <v>0</v>
      </c>
      <c r="N1679" s="54" cm="1">
        <f t="array" ref="N1679">IFERROR(INDEX('Cost Input'!$C$1:$R$496,'LCOH Calc'!$A1679,_xlfn.XMATCH('LCOH Calc'!N$9,'Cost Input'!$C$3:$R$3)),0)</f>
        <v>0</v>
      </c>
      <c r="O1679" s="54" cm="1">
        <f t="array" ref="O1679">IFERROR(INDEX('Cost Input'!$C$1:$R$496,'LCOH Calc'!$A1679,_xlfn.XMATCH('LCOH Calc'!O$9,'Cost Input'!$C$3:$R$3)),0)</f>
        <v>0</v>
      </c>
      <c r="P1679" s="54" cm="1">
        <f t="array" ref="P1679">IFERROR(INDEX('Cost Input'!$C$1:$R$496,'LCOH Calc'!$A1679,_xlfn.XMATCH('LCOH Calc'!P$9,'Cost Input'!$C$3:$R$3)),0)</f>
        <v>0</v>
      </c>
      <c r="Q1679" s="54" cm="1">
        <f t="array" ref="Q1679">IFERROR(INDEX('Cost Input'!$C$1:$R$496,'LCOH Calc'!$A1679,_xlfn.XMATCH('LCOH Calc'!Q$9,'Cost Input'!$C$3:$R$3)),0)</f>
        <v>0</v>
      </c>
      <c r="R1679" s="54" cm="1">
        <f t="array" ref="R1679">IFERROR(INDEX('Cost Input'!$C$1:$R$496,'LCOH Calc'!$A1679,_xlfn.XMATCH('LCOH Calc'!R$9,'Cost Input'!$C$3:$R$3)),0)</f>
        <v>0</v>
      </c>
      <c r="S1679" s="54" cm="1">
        <f t="array" ref="S1679">IFERROR(INDEX('Cost Input'!$C$1:$R$496,'LCOH Calc'!$A1679,_xlfn.XMATCH('LCOH Calc'!S$9,'Cost Input'!$C$3:$R$3)),0)</f>
        <v>0</v>
      </c>
      <c r="T1679" s="54" cm="1">
        <f t="array" ref="T1679">IFERROR(INDEX('Cost Input'!$C$1:$R$496,'LCOH Calc'!$A1679,_xlfn.XMATCH('LCOH Calc'!T$9,'Cost Input'!$C$3:$R$3)),0)</f>
        <v>0</v>
      </c>
      <c r="U1679" s="54" cm="1">
        <f t="array" ref="U1679">IFERROR(INDEX('Cost Input'!$C$1:$R$496,'LCOH Calc'!$A1679,_xlfn.XMATCH('LCOH Calc'!U$9,'Cost Input'!$C$3:$R$3)),0)</f>
        <v>0</v>
      </c>
      <c r="V1679" s="54" cm="1">
        <f t="array" ref="V1679">IFERROR(INDEX('Cost Input'!$C$1:$R$496,'LCOH Calc'!$A1679,_xlfn.XMATCH('LCOH Calc'!V$9,'Cost Input'!$C$3:$R$3)),0)</f>
        <v>0</v>
      </c>
      <c r="W1679" s="54" cm="1">
        <f t="array" ref="W1679">IFERROR(INDEX('Cost Input'!$C$1:$R$496,'LCOH Calc'!$A1679,_xlfn.XMATCH('LCOH Calc'!W$9,'Cost Input'!$C$3:$R$3)),0)</f>
        <v>0</v>
      </c>
      <c r="X1679" s="54" cm="1">
        <f t="array" ref="X1679">IFERROR(INDEX('Cost Input'!$C$1:$R$496,'LCOH Calc'!$A1679,_xlfn.XMATCH('LCOH Calc'!X$9,'Cost Input'!$C$3:$R$3)),0)</f>
        <v>0</v>
      </c>
      <c r="Y1679" s="54" cm="1">
        <f t="array" ref="Y1679">IFERROR(INDEX('Cost Input'!$C$1:$R$496,'LCOH Calc'!$A1679,_xlfn.XMATCH('LCOH Calc'!Y$9,'Cost Input'!$C$3:$R$3)),0)</f>
        <v>0</v>
      </c>
      <c r="Z1679" s="54" cm="1">
        <f t="array" ref="Z1679">IFERROR(INDEX('Cost Input'!$C$1:$R$496,'LCOH Calc'!$A1679,_xlfn.XMATCH('LCOH Calc'!Z$9,'Cost Input'!$C$3:$R$3)),0)</f>
        <v>0</v>
      </c>
      <c r="AA1679" s="54" cm="1">
        <f t="array" ref="AA1679">IFERROR(INDEX('Cost Input'!$C$1:$R$496,'LCOH Calc'!$A1679,_xlfn.XMATCH('LCOH Calc'!AA$9,'Cost Input'!$C$3:$R$3)),0)</f>
        <v>0</v>
      </c>
      <c r="AB1679" s="54" cm="1">
        <f t="array" ref="AB1679">IFERROR(INDEX('Cost Input'!$C$1:$R$496,'LCOH Calc'!$A1679,_xlfn.XMATCH('LCOH Calc'!AB$9,'Cost Input'!$C$3:$R$3)),0)</f>
        <v>0</v>
      </c>
      <c r="AC1679" s="54" cm="1">
        <f t="array" ref="AC1679">IFERROR(INDEX('Cost Input'!$C$1:$R$496,'LCOH Calc'!$A1679,_xlfn.XMATCH('LCOH Calc'!AC$9,'Cost Input'!$C$3:$R$3)),0)</f>
        <v>0</v>
      </c>
      <c r="AD1679" s="54" cm="1">
        <f t="array" ref="AD1679">IFERROR(INDEX('Cost Input'!$C$1:$R$496,'LCOH Calc'!$A1679,_xlfn.XMATCH('LCOH Calc'!AD$9,'Cost Input'!$C$3:$R$3)),0)</f>
        <v>0</v>
      </c>
      <c r="AE1679" s="54" cm="1">
        <f t="array" ref="AE1679">IFERROR(INDEX('Cost Input'!$C$1:$R$496,'LCOH Calc'!$A1679,_xlfn.XMATCH('LCOH Calc'!AE$9,'Cost Input'!$C$3:$R$3)),0)</f>
        <v>0</v>
      </c>
      <c r="AF1679" s="54" cm="1">
        <f t="array" ref="AF1679">IFERROR(INDEX('Cost Input'!$C$1:$R$496,'LCOH Calc'!$A1679,_xlfn.XMATCH('LCOH Calc'!AF$9,'Cost Input'!$C$3:$R$3)),0)</f>
        <v>0</v>
      </c>
      <c r="AG1679" s="54" cm="1">
        <f t="array" ref="AG1679">IFERROR(INDEX('Cost Input'!$C$1:$R$496,'LCOH Calc'!$A1679,_xlfn.XMATCH('LCOH Calc'!AG$9,'Cost Input'!$C$3:$R$3)),0)</f>
        <v>0</v>
      </c>
      <c r="AH1679" s="54" cm="1">
        <f t="array" ref="AH1679">IFERROR(INDEX('Cost Input'!$C$1:$R$496,'LCOH Calc'!$A1679,_xlfn.XMATCH('LCOH Calc'!AH$9,'Cost Input'!$C$3:$R$3)),0)</f>
        <v>0</v>
      </c>
      <c r="AI1679" s="54" cm="1">
        <f t="array" ref="AI1679">IFERROR(INDEX('Cost Input'!$C$1:$R$496,'LCOH Calc'!$A1679,_xlfn.XMATCH('LCOH Calc'!AI$9,'Cost Input'!$C$3:$R$3)),0)</f>
        <v>0</v>
      </c>
      <c r="AJ1679" s="54" cm="1">
        <f t="array" ref="AJ1679">IFERROR(INDEX('Cost Input'!$C$1:$R$496,'LCOH Calc'!$A1679,_xlfn.XMATCH('LCOH Calc'!AJ$9,'Cost Input'!$C$3:$R$3)),0)</f>
        <v>0</v>
      </c>
      <c r="AK1679" s="54" cm="1">
        <f t="array" ref="AK1679">IFERROR(INDEX('Cost Input'!$C$1:$R$496,'LCOH Calc'!$A1679,_xlfn.XMATCH('LCOH Calc'!AK$9,'Cost Input'!$C$3:$R$3)),0)</f>
        <v>0</v>
      </c>
      <c r="AL1679" s="54" cm="1">
        <f t="array" ref="AL1679">IFERROR(INDEX('Cost Input'!$C$1:$R$496,'LCOH Calc'!$A1679,_xlfn.XMATCH('LCOH Calc'!AL$9,'Cost Input'!$C$3:$R$3)),0)</f>
        <v>0</v>
      </c>
      <c r="AM1679" s="54" cm="1">
        <f t="array" ref="AM1679">IFERROR(INDEX('Cost Input'!$C$1:$R$496,'LCOH Calc'!$A1679,_xlfn.XMATCH('LCOH Calc'!AM$9,'Cost Input'!$C$3:$R$3)),0)</f>
        <v>0</v>
      </c>
      <c r="AN1679" s="54" cm="1">
        <f t="array" ref="AN1679">IFERROR(INDEX('Cost Input'!$C$1:$R$496,'LCOH Calc'!$A1679,_xlfn.XMATCH('LCOH Calc'!AN$9,'Cost Input'!$C$3:$R$3)),0)</f>
        <v>0</v>
      </c>
      <c r="AO1679" s="54" cm="1">
        <f t="array" ref="AO1679">IFERROR(INDEX('Cost Input'!$C$1:$R$496,'LCOH Calc'!$A1679,_xlfn.XMATCH('LCOH Calc'!AO$9,'Cost Input'!$C$3:$R$3)),0)</f>
        <v>0</v>
      </c>
      <c r="AP1679" s="54" cm="1">
        <f t="array" ref="AP1679">IFERROR(INDEX('Cost Input'!$C$1:$R$496,'LCOH Calc'!$A1679,_xlfn.XMATCH('LCOH Calc'!AP$9,'Cost Input'!$C$3:$R$3)),0)</f>
        <v>0</v>
      </c>
      <c r="AQ1679" s="54" cm="1">
        <f t="array" ref="AQ1679">IFERROR(INDEX('Cost Input'!$C$1:$R$496,'LCOH Calc'!$A1679,_xlfn.XMATCH('LCOH Calc'!AQ$9,'Cost Input'!$C$3:$R$3)),0)</f>
        <v>0</v>
      </c>
      <c r="AR1679" s="54" cm="1">
        <f t="array" ref="AR1679">IFERROR(INDEX('Cost Input'!$C$1:$R$496,'LCOH Calc'!$A1679,_xlfn.XMATCH('LCOH Calc'!AR$9,'Cost Input'!$C$3:$R$3)),0)</f>
        <v>0</v>
      </c>
      <c r="AS1679" s="54" cm="1">
        <f t="array" ref="AS1679">IFERROR(INDEX('Cost Input'!$C$1:$R$496,'LCOH Calc'!$A1679,_xlfn.XMATCH('LCOH Calc'!AS$9,'Cost Input'!$C$3:$R$3)),0)</f>
        <v>0</v>
      </c>
      <c r="AT1679" s="54" cm="1">
        <f t="array" ref="AT1679">IFERROR(INDEX('Cost Input'!$C$1:$R$496,'LCOH Calc'!$A1679,_xlfn.XMATCH('LCOH Calc'!AT$9,'Cost Input'!$C$3:$R$3)),0)</f>
        <v>0</v>
      </c>
      <c r="AU1679" s="54" cm="1">
        <f t="array" ref="AU1679">IFERROR(INDEX('Cost Input'!$C$1:$R$496,'LCOH Calc'!$A1679,_xlfn.XMATCH('LCOH Calc'!AU$9,'Cost Input'!$C$3:$R$3)),0)</f>
        <v>0</v>
      </c>
      <c r="AV1679" s="54" cm="1">
        <f t="array" ref="AV1679">IFERROR(INDEX('Cost Input'!$C$1:$R$496,'LCOH Calc'!$A1679,_xlfn.XMATCH('LCOH Calc'!AV$9,'Cost Input'!$C$3:$R$3)),0)</f>
        <v>0</v>
      </c>
      <c r="AW1679" s="54" cm="1">
        <f t="array" ref="AW1679">IFERROR(INDEX('Cost Input'!$C$1:$R$496,'LCOH Calc'!$A1679,_xlfn.XMATCH('LCOH Calc'!AW$9,'Cost Input'!$C$3:$R$3)),0)</f>
        <v>0</v>
      </c>
      <c r="AX1679" s="54" cm="1">
        <f t="array" ref="AX1679">IFERROR(INDEX('Cost Input'!$C$1:$R$496,'LCOH Calc'!$A1679,_xlfn.XMATCH('LCOH Calc'!AX$9,'Cost Input'!$C$3:$R$3)),0)</f>
        <v>0</v>
      </c>
      <c r="AY1679" s="54" cm="1">
        <f t="array" ref="AY1679">IFERROR(INDEX('Cost Input'!$C$1:$R$496,'LCOH Calc'!$A1679,_xlfn.XMATCH('LCOH Calc'!AY$9,'Cost Input'!$C$3:$R$3)),0)</f>
        <v>0</v>
      </c>
      <c r="AZ1679" s="54" cm="1">
        <f t="array" ref="AZ1679">IFERROR(INDEX('Cost Input'!$C$1:$R$496,'LCOH Calc'!$A1679,_xlfn.XMATCH('LCOH Calc'!AZ$9,'Cost Input'!$C$3:$R$3)),0)</f>
        <v>0</v>
      </c>
      <c r="BA1679" s="54" cm="1">
        <f t="array" ref="BA1679">IFERROR(INDEX('Cost Input'!$C$1:$R$496,'LCOH Calc'!$A1679,_xlfn.XMATCH('LCOH Calc'!BA$9,'Cost Input'!$C$3:$R$3)),0)</f>
        <v>0</v>
      </c>
      <c r="BB1679" s="54" cm="1">
        <f t="array" ref="BB1679">IFERROR(INDEX('Cost Input'!$C$1:$R$496,'LCOH Calc'!$A1679,_xlfn.XMATCH('LCOH Calc'!BB$9,'Cost Input'!$C$3:$R$3)),0)</f>
        <v>0</v>
      </c>
      <c r="BC1679" s="54" cm="1">
        <f t="array" ref="BC1679">IFERROR(INDEX('Cost Input'!$C$1:$R$496,'LCOH Calc'!$A1679,_xlfn.XMATCH('LCOH Calc'!BC$9,'Cost Input'!$C$3:$R$3)),0)</f>
        <v>0</v>
      </c>
      <c r="BD1679" s="54" cm="1">
        <f t="array" ref="BD1679">IFERROR(INDEX('Cost Input'!$C$1:$R$496,'LCOH Calc'!$A1679,_xlfn.XMATCH('LCOH Calc'!BD$9,'Cost Input'!$C$3:$R$3)),0)</f>
        <v>0</v>
      </c>
      <c r="BE1679" s="54" cm="1">
        <f t="array" ref="BE1679">IFERROR(INDEX('Cost Input'!$C$1:$R$496,'LCOH Calc'!$A1679,_xlfn.XMATCH('LCOH Calc'!BE$9,'Cost Input'!$C$3:$R$3)),0)</f>
        <v>0</v>
      </c>
      <c r="BF1679" s="54" cm="1">
        <f t="array" ref="BF1679">IFERROR(INDEX('Cost Input'!$C$1:$R$496,'LCOH Calc'!$A1679,_xlfn.XMATCH('LCOH Calc'!BF$9,'Cost Input'!$C$3:$R$3)),0)</f>
        <v>0</v>
      </c>
      <c r="BG1679" s="54" cm="1">
        <f t="array" ref="BG1679">IFERROR(INDEX('Cost Input'!$C$1:$R$496,'LCOH Calc'!$A1679,_xlfn.XMATCH('LCOH Calc'!BG$9,'Cost Input'!$C$3:$R$3)),0)</f>
        <v>0</v>
      </c>
      <c r="BH1679" s="54" cm="1">
        <f t="array" ref="BH1679">IFERROR(INDEX('Cost Input'!$C$1:$R$496,'LCOH Calc'!$A1679,_xlfn.XMATCH('LCOH Calc'!BH$9,'Cost Input'!$C$3:$R$3)),0)</f>
        <v>0</v>
      </c>
      <c r="BI1679" s="54" cm="1">
        <f t="array" ref="BI1679">IFERROR(INDEX('Cost Input'!$C$1:$R$496,'LCOH Calc'!$A1679,_xlfn.XMATCH('LCOH Calc'!BI$9,'Cost Input'!$C$3:$R$3)),0)</f>
        <v>0</v>
      </c>
      <c r="BJ1679" s="54" cm="1">
        <f t="array" ref="BJ1679">IFERROR(INDEX('Cost Input'!$C$1:$R$496,'LCOH Calc'!$A1679,_xlfn.XMATCH('LCOH Calc'!BJ$9,'Cost Input'!$C$3:$R$3)),0)</f>
        <v>0</v>
      </c>
      <c r="BK1679" s="54" cm="1">
        <f t="array" ref="BK1679">IFERROR(INDEX('Cost Input'!$C$1:$R$496,'LCOH Calc'!$A1679,_xlfn.XMATCH('LCOH Calc'!BK$9,'Cost Input'!$C$3:$R$3)),0)</f>
        <v>0</v>
      </c>
      <c r="BL1679" s="54" cm="1">
        <f t="array" ref="BL1679">IFERROR(INDEX('Cost Input'!$C$1:$R$496,'LCOH Calc'!$A1679,_xlfn.XMATCH('LCOH Calc'!BL$9,'Cost Input'!$C$3:$R$3)),0)</f>
        <v>0</v>
      </c>
      <c r="BM1679" s="54" cm="1">
        <f t="array" ref="BM1679">IFERROR(INDEX('Cost Input'!$C$1:$R$496,'LCOH Calc'!$A1679,_xlfn.XMATCH('LCOH Calc'!BM$9,'Cost Input'!$C$3:$R$3)),0)</f>
        <v>0</v>
      </c>
      <c r="BN1679" s="54" cm="1">
        <f t="array" ref="BN1679">IFERROR(INDEX('Cost Input'!$C$1:$R$496,'LCOH Calc'!$A1679,_xlfn.XMATCH('LCOH Calc'!BN$9,'Cost Input'!$C$3:$R$3)),0)</f>
        <v>0</v>
      </c>
      <c r="BO1679" s="54" cm="1">
        <f t="array" ref="BO1679">IFERROR(INDEX('Cost Input'!$C$1:$R$496,'LCOH Calc'!$A1679,_xlfn.XMATCH('LCOH Calc'!BO$9,'Cost Input'!$C$3:$R$3)),0)</f>
        <v>0</v>
      </c>
      <c r="BP1679" s="54" cm="1">
        <f t="array" ref="BP1679">IFERROR(INDEX('Cost Input'!$C$1:$R$496,'LCOH Calc'!$A1679,_xlfn.XMATCH('LCOH Calc'!BP$9,'Cost Input'!$C$3:$R$3)),0)</f>
        <v>0</v>
      </c>
      <c r="BQ1679" s="54" cm="1">
        <f t="array" ref="BQ1679">IFERROR(INDEX('Cost Input'!$C$1:$R$496,'LCOH Calc'!$A1679,_xlfn.XMATCH('LCOH Calc'!BQ$9,'Cost Input'!$C$3:$R$3)),0)</f>
        <v>0</v>
      </c>
      <c r="BR1679" s="54" cm="1">
        <f t="array" ref="BR1679">IFERROR(INDEX('Cost Input'!$C$1:$R$496,'LCOH Calc'!$A1679,_xlfn.XMATCH('LCOH Calc'!BR$9,'Cost Input'!$C$3:$R$3)),0)</f>
        <v>0</v>
      </c>
      <c r="BS1679" s="54" cm="1">
        <f t="array" ref="BS1679">IFERROR(INDEX('Cost Input'!$C$1:$R$496,'LCOH Calc'!$A1679,_xlfn.XMATCH('LCOH Calc'!BS$9,'Cost Input'!$C$3:$R$3)),0)</f>
        <v>0</v>
      </c>
      <c r="BT1679" s="54" cm="1">
        <f t="array" ref="BT1679">IFERROR(INDEX('Cost Input'!$C$1:$R$496,'LCOH Calc'!$A1679,_xlfn.XMATCH('LCOH Calc'!BT$9,'Cost Input'!$C$3:$R$3)),0)</f>
        <v>0</v>
      </c>
      <c r="BU1679" s="54" cm="1">
        <f t="array" ref="BU1679">IFERROR(INDEX('Cost Input'!$C$1:$R$496,'LCOH Calc'!$A1679,_xlfn.XMATCH('LCOH Calc'!BU$9,'Cost Input'!$C$3:$R$3)),0)</f>
        <v>0</v>
      </c>
      <c r="BV1679" s="54" cm="1">
        <f t="array" ref="BV1679">IFERROR(INDEX('Cost Input'!$C$1:$R$496,'LCOH Calc'!$A1679,_xlfn.XMATCH('LCOH Calc'!BV$9,'Cost Input'!$C$3:$R$3)),0)</f>
        <v>0</v>
      </c>
      <c r="BW1679" s="54" cm="1">
        <f t="array" ref="BW1679">IFERROR(INDEX('Cost Input'!$C$1:$R$496,'LCOH Calc'!$A1679,_xlfn.XMATCH('LCOH Calc'!BW$9,'Cost Input'!$C$3:$R$3)),0)</f>
        <v>0</v>
      </c>
      <c r="BX1679" s="54" cm="1">
        <f t="array" ref="BX1679">IFERROR(INDEX('Cost Input'!$C$1:$R$496,'LCOH Calc'!$A1679,_xlfn.XMATCH('LCOH Calc'!BX$9,'Cost Input'!$C$3:$R$3)),0)</f>
        <v>0</v>
      </c>
      <c r="BY1679" s="54" cm="1">
        <f t="array" ref="BY1679">IFERROR(INDEX('Cost Input'!$C$1:$R$496,'LCOH Calc'!$A1679,_xlfn.XMATCH('LCOH Calc'!BY$9,'Cost Input'!$C$3:$R$3)),0)</f>
        <v>0</v>
      </c>
      <c r="BZ1679" s="54" cm="1">
        <f t="array" ref="BZ1679">IFERROR(INDEX('Cost Input'!$C$1:$R$496,'LCOH Calc'!$A1679,_xlfn.XMATCH('LCOH Calc'!BZ$9,'Cost Input'!$C$3:$R$3)),0)</f>
        <v>0</v>
      </c>
      <c r="CA1679" s="54" cm="1">
        <f t="array" ref="CA1679">IFERROR(INDEX('Cost Input'!$C$1:$R$496,'LCOH Calc'!$A1679,_xlfn.XMATCH('LCOH Calc'!CA$9,'Cost Input'!$C$3:$R$3)),0)</f>
        <v>0</v>
      </c>
      <c r="CB1679" s="54" cm="1">
        <f t="array" ref="CB1679">IFERROR(INDEX('Cost Input'!$C$1:$R$496,'LCOH Calc'!$A1679,_xlfn.XMATCH('LCOH Calc'!CB$9,'Cost Input'!$C$3:$R$3)),0)</f>
        <v>0</v>
      </c>
      <c r="CC1679" s="54" cm="1">
        <f t="array" ref="CC1679">IFERROR(INDEX('Cost Input'!$C$1:$R$496,'LCOH Calc'!$A1679,_xlfn.XMATCH('LCOH Calc'!CC$9,'Cost Input'!$C$3:$R$3)),0)</f>
        <v>0</v>
      </c>
      <c r="CD1679" s="54" cm="1">
        <f t="array" ref="CD1679">IFERROR(INDEX('Cost Input'!$C$1:$R$496,'LCOH Calc'!$A1679,_xlfn.XMATCH('LCOH Calc'!CD$9,'Cost Input'!$C$3:$R$3)),0)</f>
        <v>0</v>
      </c>
      <c r="CE1679" s="54" cm="1">
        <f t="array" ref="CE1679">IFERROR(INDEX('Cost Input'!$C$1:$R$496,'LCOH Calc'!$A1679,_xlfn.XMATCH('LCOH Calc'!CE$9,'Cost Input'!$C$3:$R$3)),0)</f>
        <v>0</v>
      </c>
      <c r="CF1679" s="54" cm="1">
        <f t="array" ref="CF1679">IFERROR(INDEX('Cost Input'!$C$1:$R$496,'LCOH Calc'!$A1679,_xlfn.XMATCH('LCOH Calc'!CF$9,'Cost Input'!$C$3:$R$3)),0)</f>
        <v>0</v>
      </c>
      <c r="CG1679" s="54" cm="1">
        <f t="array" ref="CG1679">IFERROR(INDEX('Cost Input'!$C$1:$R$496,'LCOH Calc'!$A1679,_xlfn.XMATCH('LCOH Calc'!CG$9,'Cost Input'!$C$3:$R$3)),0)</f>
        <v>0</v>
      </c>
      <c r="CH1679" s="54" cm="1">
        <f t="array" ref="CH1679">IFERROR(INDEX('Cost Input'!$C$1:$R$496,'LCOH Calc'!$A1679,_xlfn.XMATCH('LCOH Calc'!CH$9,'Cost Input'!$C$3:$R$3)),0)</f>
        <v>0</v>
      </c>
      <c r="CI1679" s="54" cm="1">
        <f t="array" ref="CI1679">IFERROR(INDEX('Cost Input'!$C$1:$R$496,'LCOH Calc'!$A1679,_xlfn.XMATCH('LCOH Calc'!CI$9,'Cost Input'!$C$3:$R$3)),0)</f>
        <v>0</v>
      </c>
      <c r="CJ1679" s="54" cm="1">
        <f t="array" ref="CJ1679">IFERROR(INDEX('Cost Input'!$C$1:$R$496,'LCOH Calc'!$A1679,_xlfn.XMATCH('LCOH Calc'!CJ$9,'Cost Input'!$C$3:$R$3)),0)</f>
        <v>0</v>
      </c>
      <c r="CK1679" s="54" cm="1">
        <f t="array" ref="CK1679">IFERROR(INDEX('Cost Input'!$C$1:$R$496,'LCOH Calc'!$A1679,_xlfn.XMATCH('LCOH Calc'!CK$9,'Cost Input'!$C$3:$R$3)),0)</f>
        <v>0</v>
      </c>
      <c r="CL1679" s="54" cm="1">
        <f t="array" ref="CL1679">IFERROR(INDEX('Cost Input'!$C$1:$R$496,'LCOH Calc'!$A1679,_xlfn.XMATCH('LCOH Calc'!CL$9,'Cost Input'!$C$3:$R$3)),0)</f>
        <v>0</v>
      </c>
      <c r="CM1679" s="54" cm="1">
        <f t="array" ref="CM1679">IFERROR(INDEX('Cost Input'!$C$1:$R$496,'LCOH Calc'!$A1679,_xlfn.XMATCH('LCOH Calc'!CM$9,'Cost Input'!$C$3:$R$3)),0)</f>
        <v>0</v>
      </c>
      <c r="CN1679" s="54" cm="1">
        <f t="array" ref="CN1679">IFERROR(INDEX('Cost Input'!$C$1:$R$496,'LCOH Calc'!$A1679,_xlfn.XMATCH('LCOH Calc'!CN$9,'Cost Input'!$C$3:$R$3)),0)</f>
        <v>0</v>
      </c>
      <c r="CO1679" s="54" cm="1">
        <f t="array" ref="CO1679">IFERROR(INDEX('Cost Input'!$C$1:$R$496,'LCOH Calc'!$A1679,_xlfn.XMATCH('LCOH Calc'!CO$9,'Cost Input'!$C$3:$R$3)),0)</f>
        <v>0</v>
      </c>
      <c r="CP1679" s="54" cm="1">
        <f t="array" ref="CP1679">IFERROR(INDEX('Cost Input'!$C$1:$R$496,'LCOH Calc'!$A1679,_xlfn.XMATCH('LCOH Calc'!CP$9,'Cost Input'!$C$3:$R$3)),0)</f>
        <v>0</v>
      </c>
      <c r="CQ1679" s="54" cm="1">
        <f t="array" ref="CQ1679">IFERROR(INDEX('Cost Input'!$C$1:$R$496,'LCOH Calc'!$A1679,_xlfn.XMATCH('LCOH Calc'!CQ$9,'Cost Input'!$C$3:$R$3)),0)</f>
        <v>0</v>
      </c>
      <c r="CR1679" s="54" cm="1">
        <f t="array" ref="CR1679">IFERROR(INDEX('Cost Input'!$C$1:$R$496,'LCOH Calc'!$A1679,_xlfn.XMATCH('LCOH Calc'!CR$9,'Cost Input'!$C$3:$R$3)),0)</f>
        <v>0</v>
      </c>
      <c r="CS1679" s="54" cm="1">
        <f t="array" ref="CS1679">IFERROR(INDEX('Cost Input'!$C$1:$R$496,'LCOH Calc'!$A1679,_xlfn.XMATCH('LCOH Calc'!CS$9,'Cost Input'!$C$3:$R$3)),0)</f>
        <v>0</v>
      </c>
      <c r="CT1679" s="54" cm="1">
        <f t="array" ref="CT1679">IFERROR(INDEX('Cost Input'!$C$1:$R$496,'LCOH Calc'!$A1679,_xlfn.XMATCH('LCOH Calc'!CT$9,'Cost Input'!$C$3:$R$3)),0)</f>
        <v>0</v>
      </c>
      <c r="CU1679" s="54" cm="1">
        <f t="array" ref="CU1679">IFERROR(INDEX('Cost Input'!$C$1:$R$496,'LCOH Calc'!$A1679,_xlfn.XMATCH('LCOH Calc'!CU$9,'Cost Input'!$C$3:$R$3)),0)</f>
        <v>0</v>
      </c>
      <c r="CV1679" s="54" cm="1">
        <f t="array" ref="CV1679">IFERROR(INDEX('Cost Input'!$C$1:$R$496,'LCOH Calc'!$A1679,_xlfn.XMATCH('LCOH Calc'!CV$9,'Cost Input'!$C$3:$R$3)),0)</f>
        <v>0</v>
      </c>
      <c r="CW1679" s="54" cm="1">
        <f t="array" ref="CW1679">IFERROR(INDEX('Cost Input'!$C$1:$R$496,'LCOH Calc'!$A1679,_xlfn.XMATCH('LCOH Calc'!CW$9,'Cost Input'!$C$3:$R$3)),0)</f>
        <v>0</v>
      </c>
      <c r="CX1679" s="54" cm="1">
        <f t="array" ref="CX1679">IFERROR(INDEX('Cost Input'!$C$1:$R$496,'LCOH Calc'!$A1679,_xlfn.XMATCH('LCOH Calc'!CX$9,'Cost Input'!$C$3:$R$3)),0)</f>
        <v>0</v>
      </c>
      <c r="CY1679" s="54" cm="1">
        <f t="array" ref="CY1679">IFERROR(INDEX('Cost Input'!$C$1:$R$496,'LCOH Calc'!$A1679,_xlfn.XMATCH('LCOH Calc'!CY$9,'Cost Input'!$C$3:$R$3)),0)</f>
        <v>0</v>
      </c>
      <c r="CZ1679" s="54" cm="1">
        <f t="array" ref="CZ1679">IFERROR(INDEX('Cost Input'!$C$1:$R$496,'LCOH Calc'!$A1679,_xlfn.XMATCH('LCOH Calc'!CZ$9,'Cost Input'!$C$3:$R$3)),0)</f>
        <v>0</v>
      </c>
      <c r="DA1679" s="54" cm="1">
        <f t="array" ref="DA1679">IFERROR(INDEX('Cost Input'!$C$1:$R$496,'LCOH Calc'!$A1679,_xlfn.XMATCH('LCOH Calc'!DA$9,'Cost Input'!$C$3:$R$3)),0)</f>
        <v>0</v>
      </c>
      <c r="DB1679" s="54" cm="1">
        <f t="array" ref="DB1679">IFERROR(INDEX('Cost Input'!$C$1:$R$496,'LCOH Calc'!$A1679,_xlfn.XMATCH('LCOH Calc'!DB$9,'Cost Input'!$C$3:$R$3)),0)</f>
        <v>0</v>
      </c>
      <c r="DC1679" s="54" cm="1">
        <f t="array" ref="DC1679">IFERROR(INDEX('Cost Input'!$C$1:$R$496,'LCOH Calc'!$A1679,_xlfn.XMATCH('LCOH Calc'!DC$9,'Cost Input'!$C$3:$R$3)),0)</f>
        <v>0</v>
      </c>
      <c r="DD1679" s="54" cm="1">
        <f t="array" ref="DD1679">IFERROR(INDEX('Cost Input'!$C$1:$R$496,'LCOH Calc'!$A1679,_xlfn.XMATCH('LCOH Calc'!DD$9,'Cost Input'!$C$3:$R$3)),0)</f>
        <v>0</v>
      </c>
      <c r="DE1679" s="54" cm="1">
        <f t="array" ref="DE1679">IFERROR(INDEX('Cost Input'!$C$1:$R$496,'LCOH Calc'!$A1679,_xlfn.XMATCH('LCOH Calc'!DE$9,'Cost Input'!$C$3:$R$3)),0)</f>
        <v>0</v>
      </c>
      <c r="DF1679" s="54" cm="1">
        <f t="array" ref="DF1679">IFERROR(INDEX('Cost Input'!$C$1:$R$496,'LCOH Calc'!$A1679,_xlfn.XMATCH('LCOH Calc'!DF$9,'Cost Input'!$C$3:$R$3)),0)</f>
        <v>0</v>
      </c>
      <c r="DG1679" s="54" cm="1">
        <f t="array" ref="DG1679">IFERROR(INDEX('Cost Input'!$C$1:$R$496,'LCOH Calc'!$A1679,_xlfn.XMATCH('LCOH Calc'!DG$9,'Cost Input'!$C$3:$R$3)),0)</f>
        <v>0</v>
      </c>
      <c r="DH1679" s="54" cm="1">
        <f t="array" ref="DH1679">IFERROR(INDEX('Cost Input'!$C$1:$R$496,'LCOH Calc'!$A1679,_xlfn.XMATCH('LCOH Calc'!DH$9,'Cost Input'!$C$3:$R$3)),0)</f>
        <v>0</v>
      </c>
      <c r="DI1679" s="54" cm="1">
        <f t="array" ref="DI1679">IFERROR(INDEX('Cost Input'!$C$1:$R$496,'LCOH Calc'!$A1679,_xlfn.XMATCH('LCOH Calc'!DI$9,'Cost Input'!$C$3:$R$3)),0)</f>
        <v>0</v>
      </c>
      <c r="DJ1679" s="54" cm="1">
        <f t="array" ref="DJ1679">IFERROR(INDEX('Cost Input'!$C$1:$R$496,'LCOH Calc'!$A1679,_xlfn.XMATCH('LCOH Calc'!DJ$9,'Cost Input'!$C$3:$R$3)),0)</f>
        <v>0</v>
      </c>
      <c r="DK1679" s="54" cm="1">
        <f t="array" ref="DK1679">IFERROR(INDEX('Cost Input'!$C$1:$R$496,'LCOH Calc'!$A1679,_xlfn.XMATCH('LCOH Calc'!DK$9,'Cost Input'!$C$3:$R$3)),0)</f>
        <v>0</v>
      </c>
      <c r="DL1679" s="54" cm="1">
        <f t="array" ref="DL1679">IFERROR(INDEX('Cost Input'!$C$1:$R$496,'LCOH Calc'!$A1679,_xlfn.XMATCH('LCOH Calc'!DL$9,'Cost Input'!$C$3:$R$3)),0)</f>
        <v>0</v>
      </c>
      <c r="DM1679" s="54" cm="1">
        <f t="array" ref="DM1679">IFERROR(INDEX('Cost Input'!$C$1:$R$496,'LCOH Calc'!$A1679,_xlfn.XMATCH('LCOH Calc'!DM$9,'Cost Input'!$C$3:$R$3)),0)</f>
        <v>0</v>
      </c>
      <c r="DN1679" s="54" cm="1">
        <f t="array" ref="DN1679">IFERROR(INDEX('Cost Input'!$C$1:$R$496,'LCOH Calc'!$A1679,_xlfn.XMATCH('LCOH Calc'!DN$9,'Cost Input'!$C$3:$R$3)),0)</f>
        <v>0</v>
      </c>
      <c r="DO1679" s="54" cm="1">
        <f t="array" ref="DO1679">IFERROR(INDEX('Cost Input'!$C$1:$R$496,'LCOH Calc'!$A1679,_xlfn.XMATCH('LCOH Calc'!DO$9,'Cost Input'!$C$3:$R$3)),0)</f>
        <v>0</v>
      </c>
      <c r="DP1679" s="54" cm="1">
        <f t="array" ref="DP1679">IFERROR(INDEX('Cost Input'!$C$1:$R$496,'LCOH Calc'!$A1679,_xlfn.XMATCH('LCOH Calc'!DP$9,'Cost Input'!$C$3:$R$3)),0)</f>
        <v>0</v>
      </c>
      <c r="DQ1679" s="54" cm="1">
        <f t="array" ref="DQ1679">IFERROR(INDEX('Cost Input'!$C$1:$R$496,'LCOH Calc'!$A1679,_xlfn.XMATCH('LCOH Calc'!DQ$9,'Cost Input'!$C$3:$R$3)),0)</f>
        <v>0</v>
      </c>
      <c r="DR1679" s="54" cm="1">
        <f t="array" ref="DR1679">IFERROR(INDEX('Cost Input'!$C$1:$R$496,'LCOH Calc'!$A1679,_xlfn.XMATCH('LCOH Calc'!DR$9,'Cost Input'!$C$3:$R$3)),0)</f>
        <v>0</v>
      </c>
      <c r="DS1679" s="54" cm="1">
        <f t="array" ref="DS1679">IFERROR(INDEX('Cost Input'!$C$1:$R$496,'LCOH Calc'!$A1679,_xlfn.XMATCH('LCOH Calc'!DS$9,'Cost Input'!$C$3:$R$3)),0)</f>
        <v>0</v>
      </c>
      <c r="DT1679" s="54" cm="1">
        <f t="array" ref="DT1679">IFERROR(INDEX('Cost Input'!$C$1:$R$496,'LCOH Calc'!$A1679,_xlfn.XMATCH('LCOH Calc'!DT$9,'Cost Input'!$C$3:$R$3)),0)</f>
        <v>0</v>
      </c>
      <c r="DU1679" s="54" cm="1">
        <f t="array" ref="DU1679">IFERROR(INDEX('Cost Input'!$C$1:$R$496,'LCOH Calc'!$A1679,_xlfn.XMATCH('LCOH Calc'!DU$9,'Cost Input'!$C$3:$R$3)),0)</f>
        <v>0</v>
      </c>
      <c r="DV1679" s="54" cm="1">
        <f t="array" ref="DV1679">IFERROR(INDEX('Cost Input'!$C$1:$R$496,'LCOH Calc'!$A1679,_xlfn.XMATCH('LCOH Calc'!DV$9,'Cost Input'!$C$3:$R$3)),0)</f>
        <v>0</v>
      </c>
      <c r="DW1679" s="54" cm="1">
        <f t="array" ref="DW1679">IFERROR(INDEX('Cost Input'!$C$1:$R$496,'LCOH Calc'!$A1679,_xlfn.XMATCH('LCOH Calc'!DW$9,'Cost Input'!$C$3:$R$3)),0)</f>
        <v>0</v>
      </c>
      <c r="DX1679" s="54" cm="1">
        <f t="array" ref="DX1679">IFERROR(INDEX('Cost Input'!$C$1:$R$496,'LCOH Calc'!$A1679,_xlfn.XMATCH('LCOH Calc'!DX$9,'Cost Input'!$C$3:$R$3)),0)</f>
        <v>0</v>
      </c>
      <c r="DY1679" s="54" cm="1">
        <f t="array" ref="DY1679">IFERROR(INDEX('Cost Input'!$C$1:$R$496,'LCOH Calc'!$A1679,_xlfn.XMATCH('LCOH Calc'!DY$9,'Cost Input'!$C$3:$R$3)),0)</f>
        <v>0</v>
      </c>
      <c r="DZ1679" s="54" cm="1">
        <f t="array" ref="DZ1679">IFERROR(INDEX('Cost Input'!$C$1:$R$496,'LCOH Calc'!$A1679,_xlfn.XMATCH('LCOH Calc'!DZ$9,'Cost Input'!$C$3:$R$3)),0)</f>
        <v>0</v>
      </c>
      <c r="EA1679" s="54" cm="1">
        <f t="array" ref="EA1679">IFERROR(INDEX('Cost Input'!$C$1:$R$496,'LCOH Calc'!$A1679,_xlfn.XMATCH('LCOH Calc'!EA$9,'Cost Input'!$C$3:$R$3)),0)</f>
        <v>0</v>
      </c>
      <c r="EB1679" s="54" cm="1">
        <f t="array" ref="EB1679">IFERROR(INDEX('Cost Input'!$C$1:$R$496,'LCOH Calc'!$A1679,_xlfn.XMATCH('LCOH Calc'!EB$9,'Cost Input'!$C$3:$R$3)),0)</f>
        <v>0</v>
      </c>
      <c r="EC1679" s="54" cm="1">
        <f t="array" ref="EC1679">IFERROR(INDEX('Cost Input'!$C$1:$R$496,'LCOH Calc'!$A1679,_xlfn.XMATCH('LCOH Calc'!EC$9,'Cost Input'!$C$3:$R$3)),0)</f>
        <v>0</v>
      </c>
      <c r="ED1679" s="54" cm="1">
        <f t="array" ref="ED1679">IFERROR(INDEX('Cost Input'!$C$1:$R$496,'LCOH Calc'!$A1679,_xlfn.XMATCH('LCOH Calc'!ED$9,'Cost Input'!$C$3:$R$3)),0)</f>
        <v>0</v>
      </c>
      <c r="EE1679" s="54" cm="1">
        <f t="array" ref="EE1679">IFERROR(INDEX('Cost Input'!$C$1:$R$496,'LCOH Calc'!$A1679,_xlfn.XMATCH('LCOH Calc'!EE$9,'Cost Input'!$C$3:$R$3)),0)</f>
        <v>0</v>
      </c>
      <c r="EF1679" s="54" cm="1">
        <f t="array" ref="EF1679">IFERROR(INDEX('Cost Input'!$C$1:$R$496,'LCOH Calc'!$A1679,_xlfn.XMATCH('LCOH Calc'!EF$9,'Cost Input'!$C$3:$R$3)),0)</f>
        <v>0</v>
      </c>
      <c r="EG1679" s="54" cm="1">
        <f t="array" ref="EG1679">IFERROR(INDEX('Cost Input'!$C$1:$R$496,'LCOH Calc'!$A1679,_xlfn.XMATCH('LCOH Calc'!EG$9,'Cost Input'!$C$3:$R$3)),0)</f>
        <v>0</v>
      </c>
      <c r="EH1679" s="54" cm="1">
        <f t="array" ref="EH1679">IFERROR(INDEX('Cost Input'!$C$1:$R$496,'LCOH Calc'!$A1679,_xlfn.XMATCH('LCOH Calc'!EH$9,'Cost Input'!$C$3:$R$3)),0)</f>
        <v>0</v>
      </c>
      <c r="EI1679" s="54" cm="1">
        <f t="array" ref="EI1679">IFERROR(INDEX('Cost Input'!$C$1:$R$496,'LCOH Calc'!$A1679,_xlfn.XMATCH('LCOH Calc'!EI$9,'Cost Input'!$C$3:$R$3)),0)</f>
        <v>0</v>
      </c>
      <c r="EJ1679" s="54" cm="1">
        <f t="array" ref="EJ1679">IFERROR(INDEX('Cost Input'!$C$1:$R$496,'LCOH Calc'!$A1679,_xlfn.XMATCH('LCOH Calc'!EJ$9,'Cost Input'!$C$3:$R$3)),0)</f>
        <v>0</v>
      </c>
      <c r="EK1679" s="54" cm="1">
        <f t="array" ref="EK1679">IFERROR(INDEX('Cost Input'!$C$1:$R$496,'LCOH Calc'!$A1679,_xlfn.XMATCH('LCOH Calc'!EK$9,'Cost Input'!$C$3:$R$3)),0)</f>
        <v>0</v>
      </c>
      <c r="EL1679" s="54" cm="1">
        <f t="array" ref="EL1679">IFERROR(INDEX('Cost Input'!$C$1:$R$496,'LCOH Calc'!$A1679,_xlfn.XMATCH('LCOH Calc'!EL$9,'Cost Input'!$C$3:$R$3)),0)</f>
        <v>0</v>
      </c>
      <c r="EM1679" s="54" cm="1">
        <f t="array" ref="EM1679">IFERROR(INDEX('Cost Input'!$C$1:$R$496,'LCOH Calc'!$A1679,_xlfn.XMATCH('LCOH Calc'!EM$9,'Cost Input'!$C$3:$R$3)),0)</f>
        <v>0</v>
      </c>
      <c r="EN1679" s="54" cm="1">
        <f t="array" ref="EN1679">IFERROR(INDEX('Cost Input'!$C$1:$R$496,'LCOH Calc'!$A1679,_xlfn.XMATCH('LCOH Calc'!EN$9,'Cost Input'!$C$3:$R$3)),0)</f>
        <v>0</v>
      </c>
      <c r="EO1679" s="54" cm="1">
        <f t="array" ref="EO1679">IFERROR(INDEX('Cost Input'!$C$1:$R$496,'LCOH Calc'!$A1679,_xlfn.XMATCH('LCOH Calc'!EO$9,'Cost Input'!$C$3:$R$3)),0)</f>
        <v>0</v>
      </c>
      <c r="EP1679" s="54" cm="1">
        <f t="array" ref="EP1679">IFERROR(INDEX('Cost Input'!$C$1:$R$496,'LCOH Calc'!$A1679,_xlfn.XMATCH('LCOH Calc'!EP$9,'Cost Input'!$C$3:$R$3)),0)</f>
        <v>0</v>
      </c>
      <c r="EQ1679" s="54" cm="1">
        <f t="array" ref="EQ1679">IFERROR(INDEX('Cost Input'!$C$1:$R$496,'LCOH Calc'!$A1679,_xlfn.XMATCH('LCOH Calc'!EQ$9,'Cost Input'!$C$3:$R$3)),0)</f>
        <v>0</v>
      </c>
      <c r="ER1679" s="54" cm="1">
        <f t="array" ref="ER1679">IFERROR(INDEX('Cost Input'!$C$1:$R$496,'LCOH Calc'!$A1679,_xlfn.XMATCH('LCOH Calc'!ER$9,'Cost Input'!$C$3:$R$3)),0)</f>
        <v>0</v>
      </c>
      <c r="ES1679" s="54" cm="1">
        <f t="array" ref="ES1679">IFERROR(INDEX('Cost Input'!$C$1:$R$496,'LCOH Calc'!$A1679,_xlfn.XMATCH('LCOH Calc'!ES$9,'Cost Input'!$C$3:$R$3)),0)</f>
        <v>0</v>
      </c>
      <c r="ET1679" s="54" cm="1">
        <f t="array" ref="ET1679">IFERROR(INDEX('Cost Input'!$C$1:$R$496,'LCOH Calc'!$A1679,_xlfn.XMATCH('LCOH Calc'!ET$9,'Cost Input'!$C$3:$R$3)),0)</f>
        <v>0</v>
      </c>
      <c r="EU1679" s="54" cm="1">
        <f t="array" ref="EU1679">IFERROR(INDEX('Cost Input'!$C$1:$R$496,'LCOH Calc'!$A1679,_xlfn.XMATCH('LCOH Calc'!EU$9,'Cost Input'!$C$3:$R$3)),0)</f>
        <v>0</v>
      </c>
      <c r="EV1679" s="54" cm="1">
        <f t="array" ref="EV1679">IFERROR(INDEX('Cost Input'!$C$1:$R$496,'LCOH Calc'!$A1679,_xlfn.XMATCH('LCOH Calc'!EV$9,'Cost Input'!$C$3:$R$3)),0)</f>
        <v>0</v>
      </c>
      <c r="EW1679" s="54" cm="1">
        <f t="array" ref="EW1679">IFERROR(INDEX('Cost Input'!$C$1:$R$496,'LCOH Calc'!$A1679,_xlfn.XMATCH('LCOH Calc'!EW$9,'Cost Input'!$C$3:$R$3)),0)</f>
        <v>0</v>
      </c>
      <c r="EX1679" s="54" cm="1">
        <f t="array" ref="EX1679">IFERROR(INDEX('Cost Input'!$C$1:$R$496,'LCOH Calc'!$A1679,_xlfn.XMATCH('LCOH Calc'!EX$9,'Cost Input'!$C$3:$R$3)),0)</f>
        <v>0</v>
      </c>
      <c r="EY1679" s="54" cm="1">
        <f t="array" ref="EY1679">IFERROR(INDEX('Cost Input'!$C$1:$R$496,'LCOH Calc'!$A1679,_xlfn.XMATCH('LCOH Calc'!EY$9,'Cost Input'!$C$3:$R$3)),0)</f>
        <v>0</v>
      </c>
      <c r="EZ1679" s="54" cm="1">
        <f t="array" ref="EZ1679">IFERROR(INDEX('Cost Input'!$C$1:$R$496,'LCOH Calc'!$A1679,_xlfn.XMATCH('LCOH Calc'!EZ$9,'Cost Input'!$C$3:$R$3)),0)</f>
        <v>0</v>
      </c>
      <c r="FA1679" s="54" cm="1">
        <f t="array" ref="FA1679">IFERROR(INDEX('Cost Input'!$C$1:$R$496,'LCOH Calc'!$A1679,_xlfn.XMATCH('LCOH Calc'!FA$9,'Cost Input'!$C$3:$R$3)),0)</f>
        <v>0</v>
      </c>
      <c r="FB1679" s="54" cm="1">
        <f t="array" ref="FB1679">IFERROR(INDEX('Cost Input'!$C$1:$R$496,'LCOH Calc'!$A1679,_xlfn.XMATCH('LCOH Calc'!FB$9,'Cost Input'!$C$3:$R$3)),0)</f>
        <v>0</v>
      </c>
      <c r="FC1679" s="54" cm="1">
        <f t="array" ref="FC1679">IFERROR(INDEX('Cost Input'!$C$1:$R$496,'LCOH Calc'!$A1679,_xlfn.XMATCH('LCOH Calc'!FC$9,'Cost Input'!$C$3:$R$3)),0)</f>
        <v>0</v>
      </c>
      <c r="FD1679" s="54" cm="1">
        <f t="array" ref="FD1679">IFERROR(INDEX('Cost Input'!$C$1:$R$496,'LCOH Calc'!$A1679,_xlfn.XMATCH('LCOH Calc'!FD$9,'Cost Input'!$C$3:$R$3)),0)</f>
        <v>0</v>
      </c>
      <c r="FE1679" s="54" cm="1">
        <f t="array" ref="FE1679">IFERROR(INDEX('Cost Input'!$C$1:$R$496,'LCOH Calc'!$A1679,_xlfn.XMATCH('LCOH Calc'!FE$9,'Cost Input'!$C$3:$R$3)),0)</f>
        <v>0</v>
      </c>
      <c r="FF1679" s="54" cm="1">
        <f t="array" ref="FF1679">IFERROR(INDEX('Cost Input'!$C$1:$R$496,'LCOH Calc'!$A1679,_xlfn.XMATCH('LCOH Calc'!FF$9,'Cost Input'!$C$3:$R$3)),0)</f>
        <v>0</v>
      </c>
      <c r="FG1679" s="54" cm="1">
        <f t="array" ref="FG1679">IFERROR(INDEX('Cost Input'!$C$1:$R$496,'LCOH Calc'!$A1679,_xlfn.XMATCH('LCOH Calc'!FG$9,'Cost Input'!$C$3:$R$3)),0)</f>
        <v>0</v>
      </c>
      <c r="FH1679" s="54" cm="1">
        <f t="array" ref="FH1679">IFERROR(INDEX('Cost Input'!$C$1:$R$496,'LCOH Calc'!$A1679,_xlfn.XMATCH('LCOH Calc'!FH$9,'Cost Input'!$C$3:$R$3)),0)</f>
        <v>0</v>
      </c>
      <c r="FI1679" s="54" cm="1">
        <f t="array" ref="FI1679">IFERROR(INDEX('Cost Input'!$C$1:$R$496,'LCOH Calc'!$A1679,_xlfn.XMATCH('LCOH Calc'!FI$9,'Cost Input'!$C$3:$R$3)),0)</f>
        <v>0</v>
      </c>
      <c r="FJ1679" s="54" cm="1">
        <f t="array" ref="FJ1679">IFERROR(INDEX('Cost Input'!$C$1:$R$496,'LCOH Calc'!$A1679,_xlfn.XMATCH('LCOH Calc'!FJ$9,'Cost Input'!$C$3:$R$3)),0)</f>
        <v>0</v>
      </c>
      <c r="FK1679" s="54" cm="1">
        <f t="array" ref="FK1679">IFERROR(INDEX('Cost Input'!$C$1:$R$496,'LCOH Calc'!$A1679,_xlfn.XMATCH('LCOH Calc'!FK$9,'Cost Input'!$C$3:$R$3)),0)</f>
        <v>0</v>
      </c>
      <c r="FL1679" s="54" cm="1">
        <f t="array" ref="FL1679">IFERROR(INDEX('Cost Input'!$C$1:$R$496,'LCOH Calc'!$A1679,_xlfn.XMATCH('LCOH Calc'!FL$9,'Cost Input'!$C$3:$R$3)),0)</f>
        <v>0</v>
      </c>
      <c r="FM1679" s="54" cm="1">
        <f t="array" ref="FM1679">IFERROR(INDEX('Cost Input'!$C$1:$R$496,'LCOH Calc'!$A1679,_xlfn.XMATCH('LCOH Calc'!FM$9,'Cost Input'!$C$3:$R$3)),0)</f>
        <v>0</v>
      </c>
      <c r="FN1679" s="54" cm="1">
        <f t="array" ref="FN1679">IFERROR(INDEX('Cost Input'!$C$1:$R$496,'LCOH Calc'!$A1679,_xlfn.XMATCH('LCOH Calc'!FN$9,'Cost Input'!$C$3:$R$3)),0)</f>
        <v>0</v>
      </c>
      <c r="FO1679" s="54" cm="1">
        <f t="array" ref="FO1679">IFERROR(INDEX('Cost Input'!$C$1:$R$496,'LCOH Calc'!$A1679,_xlfn.XMATCH('LCOH Calc'!FO$9,'Cost Input'!$C$3:$R$3)),0)</f>
        <v>0</v>
      </c>
      <c r="FP1679" s="54" cm="1">
        <f t="array" ref="FP1679">IFERROR(INDEX('Cost Input'!$C$1:$R$496,'LCOH Calc'!$A1679,_xlfn.XMATCH('LCOH Calc'!FP$9,'Cost Input'!$C$3:$R$3)),0)</f>
        <v>0</v>
      </c>
      <c r="FQ1679" s="54" cm="1">
        <f t="array" ref="FQ1679">IFERROR(INDEX('Cost Input'!$C$1:$R$496,'LCOH Calc'!$A1679,_xlfn.XMATCH('LCOH Calc'!FQ$9,'Cost Input'!$C$3:$R$3)),0)</f>
        <v>0</v>
      </c>
      <c r="FR1679" s="54" cm="1">
        <f t="array" ref="FR1679">IFERROR(INDEX('Cost Input'!$C$1:$R$496,'LCOH Calc'!$A1679,_xlfn.XMATCH('LCOH Calc'!FR$9,'Cost Input'!$C$3:$R$3)),0)</f>
        <v>0</v>
      </c>
      <c r="FS1679" s="54" cm="1">
        <f t="array" ref="FS1679">IFERROR(INDEX('Cost Input'!$C$1:$R$496,'LCOH Calc'!$A1679,_xlfn.XMATCH('LCOH Calc'!FS$9,'Cost Input'!$C$3:$R$3)),0)</f>
        <v>0</v>
      </c>
      <c r="FT1679" s="54" cm="1">
        <f t="array" ref="FT1679">IFERROR(INDEX('Cost Input'!$C$1:$R$496,'LCOH Calc'!$A1679,_xlfn.XMATCH('LCOH Calc'!FT$9,'Cost Input'!$C$3:$R$3)),0)</f>
        <v>0</v>
      </c>
      <c r="FU1679" s="54" cm="1">
        <f t="array" ref="FU1679">IFERROR(INDEX('Cost Input'!$C$1:$R$496,'LCOH Calc'!$A1679,_xlfn.XMATCH('LCOH Calc'!FU$9,'Cost Input'!$C$3:$R$3)),0)</f>
        <v>0</v>
      </c>
      <c r="FV1679" s="54" cm="1">
        <f t="array" ref="FV1679">IFERROR(INDEX('Cost Input'!$C$1:$R$496,'LCOH Calc'!$A1679,_xlfn.XMATCH('LCOH Calc'!FV$9,'Cost Input'!$C$3:$R$3)),0)</f>
        <v>0</v>
      </c>
      <c r="FW1679" s="54" cm="1">
        <f t="array" ref="FW1679">IFERROR(INDEX('Cost Input'!$C$1:$R$496,'LCOH Calc'!$A1679,_xlfn.XMATCH('LCOH Calc'!FW$9,'Cost Input'!$C$3:$R$3)),0)</f>
        <v>0</v>
      </c>
      <c r="FX1679" s="54" cm="1">
        <f t="array" ref="FX1679">IFERROR(INDEX('Cost Input'!$C$1:$R$496,'LCOH Calc'!$A1679,_xlfn.XMATCH('LCOH Calc'!FX$9,'Cost Input'!$C$3:$R$3)),0)</f>
        <v>0</v>
      </c>
      <c r="FY1679" s="54" cm="1">
        <f t="array" ref="FY1679">IFERROR(INDEX('Cost Input'!$C$1:$R$496,'LCOH Calc'!$A1679,_xlfn.XMATCH('LCOH Calc'!FY$9,'Cost Input'!$C$3:$R$3)),0)</f>
        <v>0</v>
      </c>
      <c r="FZ1679" s="54" cm="1">
        <f t="array" ref="FZ1679">IFERROR(INDEX('Cost Input'!$C$1:$R$496,'LCOH Calc'!$A1679,_xlfn.XMATCH('LCOH Calc'!FZ$9,'Cost Input'!$C$3:$R$3)),0)</f>
        <v>0</v>
      </c>
      <c r="GA1679" s="54" cm="1">
        <f t="array" ref="GA1679">IFERROR(INDEX('Cost Input'!$C$1:$R$496,'LCOH Calc'!$A1679,_xlfn.XMATCH('LCOH Calc'!GA$9,'Cost Input'!$C$3:$R$3)),0)</f>
        <v>0</v>
      </c>
      <c r="GB1679" s="54" cm="1">
        <f t="array" ref="GB1679">IFERROR(INDEX('Cost Input'!$C$1:$R$496,'LCOH Calc'!$A1679,_xlfn.XMATCH('LCOH Calc'!GB$9,'Cost Input'!$C$3:$R$3)),0)</f>
        <v>0</v>
      </c>
      <c r="GC1679" s="54" cm="1">
        <f t="array" ref="GC1679">IFERROR(INDEX('Cost Input'!$C$1:$R$496,'LCOH Calc'!$A1679,_xlfn.XMATCH('LCOH Calc'!GC$9,'Cost Input'!$C$3:$R$3)),0)</f>
        <v>0</v>
      </c>
      <c r="GD1679" s="54" cm="1">
        <f t="array" ref="GD1679">IFERROR(INDEX('Cost Input'!$C$1:$R$496,'LCOH Calc'!$A1679,_xlfn.XMATCH('LCOH Calc'!GD$9,'Cost Input'!$C$3:$R$3)),0)</f>
        <v>0</v>
      </c>
      <c r="GE1679" s="54" cm="1">
        <f t="array" ref="GE1679">IFERROR(INDEX('Cost Input'!$C$1:$R$496,'LCOH Calc'!$A1679,_xlfn.XMATCH('LCOH Calc'!GE$9,'Cost Input'!$C$3:$R$3)),0)</f>
        <v>0</v>
      </c>
      <c r="GF1679" s="54" cm="1">
        <f t="array" ref="GF1679">IFERROR(INDEX('Cost Input'!$C$1:$R$496,'LCOH Calc'!$A1679,_xlfn.XMATCH('LCOH Calc'!GF$9,'Cost Input'!$C$3:$R$3)),0)</f>
        <v>0</v>
      </c>
      <c r="GG1679" s="54" cm="1">
        <f t="array" ref="GG1679">IFERROR(INDEX('Cost Input'!$C$1:$R$496,'LCOH Calc'!$A1679,_xlfn.XMATCH('LCOH Calc'!GG$9,'Cost Input'!$C$3:$R$3)),0)</f>
        <v>0</v>
      </c>
      <c r="GH1679" s="54" cm="1">
        <f t="array" ref="GH1679">IFERROR(INDEX('Cost Input'!$C$1:$R$496,'LCOH Calc'!$A1679,_xlfn.XMATCH('LCOH Calc'!GH$9,'Cost Input'!$C$3:$R$3)),0)</f>
        <v>0</v>
      </c>
      <c r="GI1679" s="54" cm="1">
        <f t="array" ref="GI1679">IFERROR(INDEX('Cost Input'!$C$1:$R$496,'LCOH Calc'!$A1679,_xlfn.XMATCH('LCOH Calc'!GI$9,'Cost Input'!$C$3:$R$3)),0)</f>
        <v>0</v>
      </c>
      <c r="GJ1679" s="54" cm="1">
        <f t="array" ref="GJ1679">IFERROR(INDEX('Cost Input'!$C$1:$R$496,'LCOH Calc'!$A1679,_xlfn.XMATCH('LCOH Calc'!GJ$9,'Cost Input'!$C$3:$R$3)),0)</f>
        <v>0</v>
      </c>
      <c r="GK1679" s="54" cm="1">
        <f t="array" ref="GK1679">IFERROR(INDEX('Cost Input'!$C$1:$R$496,'LCOH Calc'!$A1679,_xlfn.XMATCH('LCOH Calc'!GK$9,'Cost Input'!$C$3:$R$3)),0)</f>
        <v>0</v>
      </c>
      <c r="GL1679" s="54" cm="1">
        <f t="array" ref="GL1679">IFERROR(INDEX('Cost Input'!$C$1:$R$496,'LCOH Calc'!$A1679,_xlfn.XMATCH('LCOH Calc'!GL$9,'Cost Input'!$C$3:$R$3)),0)</f>
        <v>0</v>
      </c>
      <c r="GM1679" s="54" cm="1">
        <f t="array" ref="GM1679">IFERROR(INDEX('Cost Input'!$C$1:$R$496,'LCOH Calc'!$A1679,_xlfn.XMATCH('LCOH Calc'!GM$9,'Cost Input'!$C$3:$R$3)),0)</f>
        <v>0</v>
      </c>
      <c r="GN1679" s="54" cm="1">
        <f t="array" ref="GN1679">IFERROR(INDEX('Cost Input'!$C$1:$R$496,'LCOH Calc'!$A1679,_xlfn.XMATCH('LCOH Calc'!GN$9,'Cost Input'!$C$3:$R$3)),0)</f>
        <v>0</v>
      </c>
      <c r="GO1679" s="54" cm="1">
        <f t="array" ref="GO1679">IFERROR(INDEX('Cost Input'!$C$1:$R$496,'LCOH Calc'!$A1679,_xlfn.XMATCH('LCOH Calc'!GO$9,'Cost Input'!$C$3:$R$3)),0)</f>
        <v>0</v>
      </c>
      <c r="GP1679" s="54" cm="1">
        <f t="array" ref="GP1679">IFERROR(INDEX('Cost Input'!$C$1:$R$496,'LCOH Calc'!$A1679,_xlfn.XMATCH('LCOH Calc'!GP$9,'Cost Input'!$C$3:$R$3)),0)</f>
        <v>0</v>
      </c>
      <c r="GQ1679" s="54" cm="1">
        <f t="array" ref="GQ1679">IFERROR(INDEX('Cost Input'!$C$1:$R$496,'LCOH Calc'!$A1679,_xlfn.XMATCH('LCOH Calc'!GQ$9,'Cost Input'!$C$3:$R$3)),0)</f>
        <v>0</v>
      </c>
      <c r="GR1679" s="54" cm="1">
        <f t="array" ref="GR1679">IFERROR(INDEX('Cost Input'!$C$1:$R$496,'LCOH Calc'!$A1679,_xlfn.XMATCH('LCOH Calc'!GR$9,'Cost Input'!$C$3:$R$3)),0)</f>
        <v>0</v>
      </c>
      <c r="GS1679" s="54" cm="1">
        <f t="array" ref="GS1679">IFERROR(INDEX('Cost Input'!$C$1:$R$496,'LCOH Calc'!$A1679,_xlfn.XMATCH('LCOH Calc'!GS$9,'Cost Input'!$C$3:$R$3)),0)</f>
        <v>0</v>
      </c>
      <c r="GT1679" s="54" cm="1">
        <f t="array" ref="GT1679">IFERROR(INDEX('Cost Input'!$C$1:$R$496,'LCOH Calc'!$A1679,_xlfn.XMATCH('LCOH Calc'!GT$9,'Cost Input'!$C$3:$R$3)),0)</f>
        <v>0</v>
      </c>
      <c r="GU1679" s="54" cm="1">
        <f t="array" ref="GU1679">IFERROR(INDEX('Cost Input'!$C$1:$R$496,'LCOH Calc'!$A1679,_xlfn.XMATCH('LCOH Calc'!GU$9,'Cost Input'!$C$3:$R$3)),0)</f>
        <v>0</v>
      </c>
      <c r="GV1679" s="54" cm="1">
        <f t="array" ref="GV1679">IFERROR(INDEX('Cost Input'!$C$1:$R$496,'LCOH Calc'!$A1679,_xlfn.XMATCH('LCOH Calc'!GV$9,'Cost Input'!$C$3:$R$3)),0)</f>
        <v>0</v>
      </c>
      <c r="GW1679" s="54" cm="1">
        <f t="array" ref="GW1679">IFERROR(INDEX('Cost Input'!$C$1:$R$496,'LCOH Calc'!$A1679,_xlfn.XMATCH('LCOH Calc'!GW$9,'Cost Input'!$C$3:$R$3)),0)</f>
        <v>0</v>
      </c>
      <c r="GX1679" s="54" cm="1">
        <f t="array" ref="GX1679">IFERROR(INDEX('Cost Input'!$C$1:$R$496,'LCOH Calc'!$A1679,_xlfn.XMATCH('LCOH Calc'!GX$9,'Cost Input'!$C$3:$R$3)),0)</f>
        <v>0</v>
      </c>
      <c r="GY1679" s="54" cm="1">
        <f t="array" ref="GY1679">IFERROR(INDEX('Cost Input'!$C$1:$R$496,'LCOH Calc'!$A1679,_xlfn.XMATCH('LCOH Calc'!GY$9,'Cost Input'!$C$3:$R$3)),0)</f>
        <v>0</v>
      </c>
      <c r="GZ1679" s="54" cm="1">
        <f t="array" ref="GZ1679">IFERROR(INDEX('Cost Input'!$C$1:$R$496,'LCOH Calc'!$A1679,_xlfn.XMATCH('LCOH Calc'!GZ$9,'Cost Input'!$C$3:$R$3)),0)</f>
        <v>0</v>
      </c>
      <c r="HA1679" s="54" cm="1">
        <f t="array" ref="HA1679">IFERROR(INDEX('Cost Input'!$C$1:$R$496,'LCOH Calc'!$A1679,_xlfn.XMATCH('LCOH Calc'!HA$9,'Cost Input'!$C$3:$R$3)),0)</f>
        <v>0</v>
      </c>
      <c r="HB1679" s="54" cm="1">
        <f t="array" ref="HB1679">IFERROR(INDEX('Cost Input'!$C$1:$R$496,'LCOH Calc'!$A1679,_xlfn.XMATCH('LCOH Calc'!HB$9,'Cost Input'!$C$3:$R$3)),0)</f>
        <v>0</v>
      </c>
      <c r="HC1679" s="54" cm="1">
        <f t="array" ref="HC1679">IFERROR(INDEX('Cost Input'!$C$1:$R$496,'LCOH Calc'!$A1679,_xlfn.XMATCH('LCOH Calc'!HC$9,'Cost Input'!$C$3:$R$3)),0)</f>
        <v>0</v>
      </c>
      <c r="HD1679" s="54" cm="1">
        <f t="array" ref="HD1679">IFERROR(INDEX('Cost Input'!$C$1:$R$496,'LCOH Calc'!$A1679,_xlfn.XMATCH('LCOH Calc'!HD$9,'Cost Input'!$C$3:$R$3)),0)</f>
        <v>0</v>
      </c>
      <c r="HE1679" s="54" cm="1">
        <f t="array" ref="HE1679">IFERROR(INDEX('Cost Input'!$C$1:$R$496,'LCOH Calc'!$A1679,_xlfn.XMATCH('LCOH Calc'!HE$9,'Cost Input'!$C$3:$R$3)),0)</f>
        <v>0</v>
      </c>
      <c r="HF1679" s="54" cm="1">
        <f t="array" ref="HF1679">IFERROR(INDEX('Cost Input'!$C$1:$R$496,'LCOH Calc'!$A1679,_xlfn.XMATCH('LCOH Calc'!HF$9,'Cost Input'!$C$3:$R$3)),0)</f>
        <v>0</v>
      </c>
      <c r="HG1679" s="54" cm="1">
        <f t="array" ref="HG1679">IFERROR(INDEX('Cost Input'!$C$1:$R$496,'LCOH Calc'!$A1679,_xlfn.XMATCH('LCOH Calc'!HG$9,'Cost Input'!$C$3:$R$3)),0)</f>
        <v>0</v>
      </c>
      <c r="HH1679" s="54" cm="1">
        <f t="array" ref="HH1679">IFERROR(INDEX('Cost Input'!$C$1:$R$496,'LCOH Calc'!$A1679,_xlfn.XMATCH('LCOH Calc'!HH$9,'Cost Input'!$C$3:$R$3)),0)</f>
        <v>0</v>
      </c>
      <c r="HI1679" s="54" cm="1">
        <f t="array" ref="HI1679">IFERROR(INDEX('Cost Input'!$C$1:$R$496,'LCOH Calc'!$A1679,_xlfn.XMATCH('LCOH Calc'!HI$9,'Cost Input'!$C$3:$R$3)),0)</f>
        <v>0</v>
      </c>
      <c r="HJ1679" s="54" cm="1">
        <f t="array" ref="HJ1679">IFERROR(INDEX('Cost Input'!$C$1:$R$496,'LCOH Calc'!$A1679,_xlfn.XMATCH('LCOH Calc'!HJ$9,'Cost Input'!$C$3:$R$3)),0)</f>
        <v>0</v>
      </c>
      <c r="HK1679" s="54" cm="1">
        <f t="array" ref="HK1679">IFERROR(INDEX('Cost Input'!$C$1:$R$496,'LCOH Calc'!$A1679,_xlfn.XMATCH('LCOH Calc'!HK$9,'Cost Input'!$C$3:$R$3)),0)</f>
        <v>0</v>
      </c>
      <c r="HL1679" s="54" cm="1">
        <f t="array" ref="HL1679">IFERROR(INDEX('Cost Input'!$C$1:$R$496,'LCOH Calc'!$A1679,_xlfn.XMATCH('LCOH Calc'!HL$9,'Cost Input'!$C$3:$R$3)),0)</f>
        <v>0</v>
      </c>
      <c r="HM1679" s="54" cm="1">
        <f t="array" ref="HM1679">IFERROR(INDEX('Cost Input'!$C$1:$R$496,'LCOH Calc'!$A1679,_xlfn.XMATCH('LCOH Calc'!HM$9,'Cost Input'!$C$3:$R$3)),0)</f>
        <v>0</v>
      </c>
      <c r="HN1679" s="54" cm="1">
        <f t="array" ref="HN1679">IFERROR(INDEX('Cost Input'!$C$1:$R$496,'LCOH Calc'!$A1679,_xlfn.XMATCH('LCOH Calc'!HN$9,'Cost Input'!$C$3:$R$3)),0)</f>
        <v>0</v>
      </c>
      <c r="HO1679" s="54" cm="1">
        <f t="array" ref="HO1679">IFERROR(INDEX('Cost Input'!$C$1:$R$496,'LCOH Calc'!$A1679,_xlfn.XMATCH('LCOH Calc'!HO$9,'Cost Input'!$C$3:$R$3)),0)</f>
        <v>0</v>
      </c>
      <c r="HP1679" s="54" cm="1">
        <f t="array" ref="HP1679">IFERROR(INDEX('Cost Input'!$C$1:$R$496,'LCOH Calc'!$A1679,_xlfn.XMATCH('LCOH Calc'!HP$9,'Cost Input'!$C$3:$R$3)),0)</f>
        <v>0</v>
      </c>
      <c r="HQ1679" s="54" cm="1">
        <f t="array" ref="HQ1679">IFERROR(INDEX('Cost Input'!$C$1:$R$496,'LCOH Calc'!$A1679,_xlfn.XMATCH('LCOH Calc'!HQ$9,'Cost Input'!$C$3:$R$3)),0)</f>
        <v>0</v>
      </c>
      <c r="HR1679" s="54" cm="1">
        <f t="array" ref="HR1679">IFERROR(INDEX('Cost Input'!$C$1:$R$496,'LCOH Calc'!$A1679,_xlfn.XMATCH('LCOH Calc'!HR$9,'Cost Input'!$C$3:$R$3)),0)</f>
        <v>0</v>
      </c>
      <c r="HS1679" s="54" cm="1">
        <f t="array" ref="HS1679">IFERROR(INDEX('Cost Input'!$C$1:$R$496,'LCOH Calc'!$A1679,_xlfn.XMATCH('LCOH Calc'!HS$9,'Cost Input'!$C$3:$R$3)),0)</f>
        <v>0</v>
      </c>
      <c r="HT1679" s="54" cm="1">
        <f t="array" ref="HT1679">IFERROR(INDEX('Cost Input'!$C$1:$R$496,'LCOH Calc'!$A1679,_xlfn.XMATCH('LCOH Calc'!HT$9,'Cost Input'!$C$3:$R$3)),0)</f>
        <v>0</v>
      </c>
      <c r="HU1679" s="54" cm="1">
        <f t="array" ref="HU1679">IFERROR(INDEX('Cost Input'!$C$1:$R$496,'LCOH Calc'!$A1679,_xlfn.XMATCH('LCOH Calc'!HU$9,'Cost Input'!$C$3:$R$3)),0)</f>
        <v>0</v>
      </c>
      <c r="HV1679" s="54" cm="1">
        <f t="array" ref="HV1679">IFERROR(INDEX('Cost Input'!$C$1:$R$496,'LCOH Calc'!$A1679,_xlfn.XMATCH('LCOH Calc'!HV$9,'Cost Input'!$C$3:$R$3)),0)</f>
        <v>0</v>
      </c>
      <c r="HW1679" s="54" cm="1">
        <f t="array" ref="HW1679">IFERROR(INDEX('Cost Input'!$C$1:$R$496,'LCOH Calc'!$A1679,_xlfn.XMATCH('LCOH Calc'!HW$9,'Cost Input'!$C$3:$R$3)),0)</f>
        <v>0</v>
      </c>
      <c r="HX1679" s="54" cm="1">
        <f t="array" ref="HX1679">IFERROR(INDEX('Cost Input'!$C$1:$R$496,'LCOH Calc'!$A1679,_xlfn.XMATCH('LCOH Calc'!HX$9,'Cost Input'!$C$3:$R$3)),0)</f>
        <v>0</v>
      </c>
      <c r="HY1679" s="54" cm="1">
        <f t="array" ref="HY1679">IFERROR(INDEX('Cost Input'!$C$1:$R$496,'LCOH Calc'!$A1679,_xlfn.XMATCH('LCOH Calc'!HY$9,'Cost Input'!$C$3:$R$3)),0)</f>
        <v>0</v>
      </c>
      <c r="HZ1679" s="54" cm="1">
        <f t="array" ref="HZ1679">IFERROR(INDEX('Cost Input'!$C$1:$R$496,'LCOH Calc'!$A1679,_xlfn.XMATCH('LCOH Calc'!HZ$9,'Cost Input'!$C$3:$R$3)),0)</f>
        <v>0</v>
      </c>
      <c r="IA1679" s="54" cm="1">
        <f t="array" ref="IA1679">IFERROR(INDEX('Cost Input'!$C$1:$R$496,'LCOH Calc'!$A1679,_xlfn.XMATCH('LCOH Calc'!IA$9,'Cost Input'!$C$3:$R$3)),0)</f>
        <v>0</v>
      </c>
      <c r="IB1679" s="54" cm="1">
        <f t="array" ref="IB1679">IFERROR(INDEX('Cost Input'!$C$1:$R$496,'LCOH Calc'!$A1679,_xlfn.XMATCH('LCOH Calc'!IB$9,'Cost Input'!$C$3:$R$3)),0)</f>
        <v>0</v>
      </c>
      <c r="IC1679" s="54" cm="1">
        <f t="array" ref="IC1679">IFERROR(INDEX('Cost Input'!$C$1:$R$496,'LCOH Calc'!$A1679,_xlfn.XMATCH('LCOH Calc'!IC$9,'Cost Input'!$C$3:$R$3)),0)</f>
        <v>0</v>
      </c>
      <c r="ID1679" s="54" cm="1">
        <f t="array" ref="ID1679">IFERROR(INDEX('Cost Input'!$C$1:$R$496,'LCOH Calc'!$A1679,_xlfn.XMATCH('LCOH Calc'!ID$9,'Cost Input'!$C$3:$R$3)),0)</f>
        <v>0</v>
      </c>
      <c r="IE1679" s="54" cm="1">
        <f t="array" ref="IE1679">IFERROR(INDEX('Cost Input'!$C$1:$R$496,'LCOH Calc'!$A1679,_xlfn.XMATCH('LCOH Calc'!IE$9,'Cost Input'!$C$3:$R$3)),0)</f>
        <v>0</v>
      </c>
      <c r="IF1679" s="54" cm="1">
        <f t="array" ref="IF1679">IFERROR(INDEX('Cost Input'!$C$1:$R$496,'LCOH Calc'!$A1679,_xlfn.XMATCH('LCOH Calc'!IF$9,'Cost Input'!$C$3:$R$3)),0)</f>
        <v>0</v>
      </c>
      <c r="IG1679" s="54" cm="1">
        <f t="array" ref="IG1679">IFERROR(INDEX('Cost Input'!$C$1:$R$496,'LCOH Calc'!$A1679,_xlfn.XMATCH('LCOH Calc'!IG$9,'Cost Input'!$C$3:$R$3)),0)</f>
        <v>0</v>
      </c>
      <c r="IH1679" s="54" cm="1">
        <f t="array" ref="IH1679">IFERROR(INDEX('Cost Input'!$C$1:$R$496,'LCOH Calc'!$A1679,_xlfn.XMATCH('LCOH Calc'!IH$9,'Cost Input'!$C$3:$R$3)),0)</f>
        <v>0</v>
      </c>
      <c r="II1679" s="54" cm="1">
        <f t="array" ref="II1679">IFERROR(INDEX('Cost Input'!$C$1:$R$496,'LCOH Calc'!$A1679,_xlfn.XMATCH('LCOH Calc'!II$9,'Cost Input'!$C$3:$R$3)),0)</f>
        <v>0</v>
      </c>
      <c r="IJ1679" s="54" cm="1">
        <f t="array" ref="IJ1679">IFERROR(INDEX('Cost Input'!$C$1:$R$496,'LCOH Calc'!$A1679,_xlfn.XMATCH('LCOH Calc'!IJ$9,'Cost Input'!$C$3:$R$3)),0)</f>
        <v>0</v>
      </c>
      <c r="IK1679" s="54" cm="1">
        <f t="array" ref="IK1679">IFERROR(INDEX('Cost Input'!$C$1:$R$496,'LCOH Calc'!$A1679,_xlfn.XMATCH('LCOH Calc'!IK$9,'Cost Input'!$C$3:$R$3)),0)</f>
        <v>0</v>
      </c>
      <c r="IL1679" s="54" cm="1">
        <f t="array" ref="IL1679">IFERROR(INDEX('Cost Input'!$C$1:$R$496,'LCOH Calc'!$A1679,_xlfn.XMATCH('LCOH Calc'!IL$9,'Cost Input'!$C$3:$R$3)),0)</f>
        <v>0</v>
      </c>
      <c r="IM1679" s="54" cm="1">
        <f t="array" ref="IM1679">IFERROR(INDEX('Cost Input'!$C$1:$R$496,'LCOH Calc'!$A1679,_xlfn.XMATCH('LCOH Calc'!IM$9,'Cost Input'!$C$3:$R$3)),0)</f>
        <v>0</v>
      </c>
      <c r="IN1679" s="54" cm="1">
        <f t="array" ref="IN1679">IFERROR(INDEX('Cost Input'!$C$1:$R$496,'LCOH Calc'!$A1679,_xlfn.XMATCH('LCOH Calc'!IN$9,'Cost Input'!$C$3:$R$3)),0)</f>
        <v>0</v>
      </c>
      <c r="IO1679" s="54" cm="1">
        <f t="array" ref="IO1679">IFERROR(INDEX('Cost Input'!$C$1:$R$496,'LCOH Calc'!$A1679,_xlfn.XMATCH('LCOH Calc'!IO$9,'Cost Input'!$C$3:$R$3)),0)</f>
        <v>0</v>
      </c>
      <c r="IP1679" s="54" cm="1">
        <f t="array" ref="IP1679">IFERROR(INDEX('Cost Input'!$C$1:$R$496,'LCOH Calc'!$A1679,_xlfn.XMATCH('LCOH Calc'!IP$9,'Cost Input'!$C$3:$R$3)),0)</f>
        <v>0</v>
      </c>
      <c r="IQ1679" s="54" cm="1">
        <f t="array" ref="IQ1679">IFERROR(INDEX('Cost Input'!$C$1:$R$496,'LCOH Calc'!$A1679,_xlfn.XMATCH('LCOH Calc'!IQ$9,'Cost Input'!$C$3:$R$3)),0)</f>
        <v>0</v>
      </c>
      <c r="IR1679" s="54" cm="1">
        <f t="array" ref="IR1679">IFERROR(INDEX('Cost Input'!$C$1:$R$496,'LCOH Calc'!$A1679,_xlfn.XMATCH('LCOH Calc'!IR$9,'Cost Input'!$C$3:$R$3)),0)</f>
        <v>0</v>
      </c>
      <c r="IS1679" s="54" cm="1">
        <f t="array" ref="IS1679">IFERROR(INDEX('Cost Input'!$C$1:$R$496,'LCOH Calc'!$A1679,_xlfn.XMATCH('LCOH Calc'!IS$9,'Cost Input'!$C$3:$R$3)),0)</f>
        <v>0</v>
      </c>
      <c r="IT1679" s="54" cm="1">
        <f t="array" ref="IT1679">IFERROR(INDEX('Cost Input'!$C$1:$R$496,'LCOH Calc'!$A1679,_xlfn.XMATCH('LCOH Calc'!IT$9,'Cost Input'!$C$3:$R$3)),0)</f>
        <v>0</v>
      </c>
      <c r="IU1679" s="54" cm="1">
        <f t="array" ref="IU1679">IFERROR(INDEX('Cost Input'!$C$1:$R$496,'LCOH Calc'!$A1679,_xlfn.XMATCH('LCOH Calc'!IU$9,'Cost Input'!$C$3:$R$3)),0)</f>
        <v>0</v>
      </c>
      <c r="IV1679" s="54"/>
      <c r="IW1679" s="54"/>
      <c r="IX1679" s="54"/>
      <c r="IY1679" s="54"/>
      <c r="IZ1679" s="54"/>
      <c r="JA1679" s="54"/>
      <c r="JB1679" s="54"/>
      <c r="JC1679" s="54"/>
      <c r="JD1679" s="54"/>
      <c r="JE1679" s="54"/>
      <c r="JF1679" s="54"/>
      <c r="JG1679" s="54"/>
      <c r="JH1679" s="54"/>
      <c r="JI1679" s="1"/>
      <c r="JL1679" s="277" t="s">
        <v>164</v>
      </c>
    </row>
    <row r="1680" spans="1:272" s="191" customFormat="1" hidden="1" outlineLevel="1" x14ac:dyDescent="0.3">
      <c r="A1680" s="53">
        <f>A1679+1</f>
        <v>461</v>
      </c>
      <c r="B1680" s="6" t="str">
        <f>'Cost Input'!A461</f>
        <v xml:space="preserve">Main machinery (boiler, burner, feed water system, auxilliary)) </v>
      </c>
      <c r="C1680" s="38" t="str">
        <f>'Cost Input'!B461</f>
        <v>$/kW</v>
      </c>
      <c r="D1680" s="111" cm="1">
        <f t="array" ref="D1680">IFERROR(INDEX('Cost Input'!$C$1:$R$496,'LCOH Calc'!$A1680,_xlfn.XMATCH('LCOH Calc'!D$9,'Cost Input'!$C$3:$R$3)),0)</f>
        <v>240</v>
      </c>
      <c r="E1680" s="69" cm="1">
        <f t="array" ref="E1680">IFERROR(INDEX('Cost Input'!$C$1:$R$496,'LCOH Calc'!$A1680,_xlfn.XMATCH('LCOH Calc'!E$9,'Cost Input'!$C$3:$R$3)),0)</f>
        <v>240</v>
      </c>
      <c r="F1680" s="69" cm="1">
        <f t="array" ref="F1680">IFERROR(INDEX('Cost Input'!$C$1:$R$496,'LCOH Calc'!$A1680,_xlfn.XMATCH('LCOH Calc'!F$9,'Cost Input'!$C$3:$R$3)),0)</f>
        <v>240</v>
      </c>
      <c r="G1680" s="69" cm="1">
        <f t="array" ref="G1680">IFERROR(INDEX('Cost Input'!$C$1:$R$496,'LCOH Calc'!$A1680,_xlfn.XMATCH('LCOH Calc'!G$9,'Cost Input'!$C$3:$R$3)),0)</f>
        <v>240</v>
      </c>
      <c r="H1680" s="69" cm="1">
        <f t="array" ref="H1680">IFERROR(INDEX('Cost Input'!$C$1:$R$496,'LCOH Calc'!$A1680,_xlfn.XMATCH('LCOH Calc'!H$9,'Cost Input'!$C$3:$R$3)),0)</f>
        <v>240</v>
      </c>
      <c r="I1680" s="69" cm="1">
        <f t="array" ref="I1680">IFERROR(INDEX('Cost Input'!$C$1:$R$496,'LCOH Calc'!$A1680,_xlfn.XMATCH('LCOH Calc'!I$9,'Cost Input'!$C$3:$R$3)),0)</f>
        <v>240</v>
      </c>
      <c r="J1680" s="69" cm="1">
        <f t="array" ref="J1680">IFERROR(INDEX('Cost Input'!$C$1:$R$496,'LCOH Calc'!$A1680,_xlfn.XMATCH('LCOH Calc'!J$9,'Cost Input'!$C$3:$R$3)),0)</f>
        <v>240</v>
      </c>
      <c r="K1680" s="69" cm="1">
        <f t="array" ref="K1680">IFERROR(INDEX('Cost Input'!$C$1:$R$496,'LCOH Calc'!$A1680,_xlfn.XMATCH('LCOH Calc'!K$9,'Cost Input'!$C$3:$R$3)),0)</f>
        <v>240</v>
      </c>
      <c r="L1680" s="69" cm="1">
        <f t="array" ref="L1680">IFERROR(INDEX('Cost Input'!$C$1:$R$496,'LCOH Calc'!$A1680,_xlfn.XMATCH('LCOH Calc'!L$9,'Cost Input'!$C$3:$R$3)),0)</f>
        <v>240</v>
      </c>
      <c r="M1680" s="69" cm="1">
        <f t="array" ref="M1680">IFERROR(INDEX('Cost Input'!$C$1:$R$496,'LCOH Calc'!$A1680,_xlfn.XMATCH('LCOH Calc'!M$9,'Cost Input'!$C$3:$R$3)),0)</f>
        <v>240</v>
      </c>
      <c r="N1680" s="69" cm="1">
        <f t="array" ref="N1680">IFERROR(INDEX('Cost Input'!$C$1:$R$496,'LCOH Calc'!$A1680,_xlfn.XMATCH('LCOH Calc'!N$9,'Cost Input'!$C$3:$R$3)),0)</f>
        <v>240</v>
      </c>
      <c r="O1680" s="69" cm="1">
        <f t="array" ref="O1680">IFERROR(INDEX('Cost Input'!$C$1:$R$496,'LCOH Calc'!$A1680,_xlfn.XMATCH('LCOH Calc'!O$9,'Cost Input'!$C$3:$R$3)),0)</f>
        <v>240</v>
      </c>
      <c r="P1680" s="69" cm="1">
        <f t="array" ref="P1680">IFERROR(INDEX('Cost Input'!$C$1:$R$496,'LCOH Calc'!$A1680,_xlfn.XMATCH('LCOH Calc'!P$9,'Cost Input'!$C$3:$R$3)),0)</f>
        <v>240</v>
      </c>
      <c r="Q1680" s="69" cm="1">
        <f t="array" ref="Q1680">IFERROR(INDEX('Cost Input'!$C$1:$R$496,'LCOH Calc'!$A1680,_xlfn.XMATCH('LCOH Calc'!Q$9,'Cost Input'!$C$3:$R$3)),0)</f>
        <v>240</v>
      </c>
      <c r="R1680" s="69" cm="1">
        <f t="array" ref="R1680">IFERROR(INDEX('Cost Input'!$C$1:$R$496,'LCOH Calc'!$A1680,_xlfn.XMATCH('LCOH Calc'!R$9,'Cost Input'!$C$3:$R$3)),0)</f>
        <v>240</v>
      </c>
      <c r="S1680" s="69" cm="1">
        <f t="array" ref="S1680">IFERROR(INDEX('Cost Input'!$C$1:$R$496,'LCOH Calc'!$A1680,_xlfn.XMATCH('LCOH Calc'!S$9,'Cost Input'!$C$3:$R$3)),0)</f>
        <v>240</v>
      </c>
      <c r="T1680" s="69" cm="1">
        <f t="array" ref="T1680">IFERROR(INDEX('Cost Input'!$C$1:$R$496,'LCOH Calc'!$A1680,_xlfn.XMATCH('LCOH Calc'!T$9,'Cost Input'!$C$3:$R$3)),0)</f>
        <v>240</v>
      </c>
      <c r="U1680" s="69" cm="1">
        <f t="array" ref="U1680">IFERROR(INDEX('Cost Input'!$C$1:$R$496,'LCOH Calc'!$A1680,_xlfn.XMATCH('LCOH Calc'!U$9,'Cost Input'!$C$3:$R$3)),0)</f>
        <v>240</v>
      </c>
      <c r="V1680" s="69" cm="1">
        <f t="array" ref="V1680">IFERROR(INDEX('Cost Input'!$C$1:$R$496,'LCOH Calc'!$A1680,_xlfn.XMATCH('LCOH Calc'!V$9,'Cost Input'!$C$3:$R$3)),0)</f>
        <v>240</v>
      </c>
      <c r="W1680" s="69" cm="1">
        <f t="array" ref="W1680">IFERROR(INDEX('Cost Input'!$C$1:$R$496,'LCOH Calc'!$A1680,_xlfn.XMATCH('LCOH Calc'!W$9,'Cost Input'!$C$3:$R$3)),0)</f>
        <v>240</v>
      </c>
      <c r="X1680" s="69" cm="1">
        <f t="array" ref="X1680">IFERROR(INDEX('Cost Input'!$C$1:$R$496,'LCOH Calc'!$A1680,_xlfn.XMATCH('LCOH Calc'!X$9,'Cost Input'!$C$3:$R$3)),0)</f>
        <v>240</v>
      </c>
      <c r="Y1680" s="69" cm="1">
        <f t="array" ref="Y1680">IFERROR(INDEX('Cost Input'!$C$1:$R$496,'LCOH Calc'!$A1680,_xlfn.XMATCH('LCOH Calc'!Y$9,'Cost Input'!$C$3:$R$3)),0)</f>
        <v>240</v>
      </c>
      <c r="Z1680" s="69" cm="1">
        <f t="array" ref="Z1680">IFERROR(INDEX('Cost Input'!$C$1:$R$496,'LCOH Calc'!$A1680,_xlfn.XMATCH('LCOH Calc'!Z$9,'Cost Input'!$C$3:$R$3)),0)</f>
        <v>240</v>
      </c>
      <c r="AA1680" s="69" cm="1">
        <f t="array" ref="AA1680">IFERROR(INDEX('Cost Input'!$C$1:$R$496,'LCOH Calc'!$A1680,_xlfn.XMATCH('LCOH Calc'!AA$9,'Cost Input'!$C$3:$R$3)),0)</f>
        <v>240</v>
      </c>
      <c r="AB1680" s="69" cm="1">
        <f t="array" ref="AB1680">IFERROR(INDEX('Cost Input'!$C$1:$R$496,'LCOH Calc'!$A1680,_xlfn.XMATCH('LCOH Calc'!AB$9,'Cost Input'!$C$3:$R$3)),0)</f>
        <v>240</v>
      </c>
      <c r="AC1680" s="69" cm="1">
        <f t="array" ref="AC1680">IFERROR(INDEX('Cost Input'!$C$1:$R$496,'LCOH Calc'!$A1680,_xlfn.XMATCH('LCOH Calc'!AC$9,'Cost Input'!$C$3:$R$3)),0)</f>
        <v>240</v>
      </c>
      <c r="AD1680" s="69" cm="1">
        <f t="array" ref="AD1680">IFERROR(INDEX('Cost Input'!$C$1:$R$496,'LCOH Calc'!$A1680,_xlfn.XMATCH('LCOH Calc'!AD$9,'Cost Input'!$C$3:$R$3)),0)</f>
        <v>240</v>
      </c>
      <c r="AE1680" s="69" cm="1">
        <f t="array" ref="AE1680">IFERROR(INDEX('Cost Input'!$C$1:$R$496,'LCOH Calc'!$A1680,_xlfn.XMATCH('LCOH Calc'!AE$9,'Cost Input'!$C$3:$R$3)),0)</f>
        <v>240</v>
      </c>
      <c r="AF1680" s="69" cm="1">
        <f t="array" ref="AF1680">IFERROR(INDEX('Cost Input'!$C$1:$R$496,'LCOH Calc'!$A1680,_xlfn.XMATCH('LCOH Calc'!AF$9,'Cost Input'!$C$3:$R$3)),0)</f>
        <v>240</v>
      </c>
      <c r="AG1680" s="69" cm="1">
        <f t="array" ref="AG1680">IFERROR(INDEX('Cost Input'!$C$1:$R$496,'LCOH Calc'!$A1680,_xlfn.XMATCH('LCOH Calc'!AG$9,'Cost Input'!$C$3:$R$3)),0)</f>
        <v>240</v>
      </c>
      <c r="AH1680" s="69" cm="1">
        <f t="array" ref="AH1680">IFERROR(INDEX('Cost Input'!$C$1:$R$496,'LCOH Calc'!$A1680,_xlfn.XMATCH('LCOH Calc'!AH$9,'Cost Input'!$C$3:$R$3)),0)</f>
        <v>240</v>
      </c>
      <c r="AI1680" s="69" cm="1">
        <f t="array" ref="AI1680">IFERROR(INDEX('Cost Input'!$C$1:$R$496,'LCOH Calc'!$A1680,_xlfn.XMATCH('LCOH Calc'!AI$9,'Cost Input'!$C$3:$R$3)),0)</f>
        <v>240</v>
      </c>
      <c r="AJ1680" s="69" cm="1">
        <f t="array" ref="AJ1680">IFERROR(INDEX('Cost Input'!$C$1:$R$496,'LCOH Calc'!$A1680,_xlfn.XMATCH('LCOH Calc'!AJ$9,'Cost Input'!$C$3:$R$3)),0)</f>
        <v>240</v>
      </c>
      <c r="AK1680" s="69" cm="1">
        <f t="array" ref="AK1680">IFERROR(INDEX('Cost Input'!$C$1:$R$496,'LCOH Calc'!$A1680,_xlfn.XMATCH('LCOH Calc'!AK$9,'Cost Input'!$C$3:$R$3)),0)</f>
        <v>240</v>
      </c>
      <c r="AL1680" s="69" cm="1">
        <f t="array" ref="AL1680">IFERROR(INDEX('Cost Input'!$C$1:$R$496,'LCOH Calc'!$A1680,_xlfn.XMATCH('LCOH Calc'!AL$9,'Cost Input'!$C$3:$R$3)),0)</f>
        <v>240</v>
      </c>
      <c r="AM1680" s="69" cm="1">
        <f t="array" ref="AM1680">IFERROR(INDEX('Cost Input'!$C$1:$R$496,'LCOH Calc'!$A1680,_xlfn.XMATCH('LCOH Calc'!AM$9,'Cost Input'!$C$3:$R$3)),0)</f>
        <v>240</v>
      </c>
      <c r="AN1680" s="69" cm="1">
        <f t="array" ref="AN1680">IFERROR(INDEX('Cost Input'!$C$1:$R$496,'LCOH Calc'!$A1680,_xlfn.XMATCH('LCOH Calc'!AN$9,'Cost Input'!$C$3:$R$3)),0)</f>
        <v>240</v>
      </c>
      <c r="AO1680" s="69" cm="1">
        <f t="array" ref="AO1680">IFERROR(INDEX('Cost Input'!$C$1:$R$496,'LCOH Calc'!$A1680,_xlfn.XMATCH('LCOH Calc'!AO$9,'Cost Input'!$C$3:$R$3)),0)</f>
        <v>240</v>
      </c>
      <c r="AP1680" s="69" cm="1">
        <f t="array" ref="AP1680">IFERROR(INDEX('Cost Input'!$C$1:$R$496,'LCOH Calc'!$A1680,_xlfn.XMATCH('LCOH Calc'!AP$9,'Cost Input'!$C$3:$R$3)),0)</f>
        <v>240</v>
      </c>
      <c r="AQ1680" s="69" cm="1">
        <f t="array" ref="AQ1680">IFERROR(INDEX('Cost Input'!$C$1:$R$496,'LCOH Calc'!$A1680,_xlfn.XMATCH('LCOH Calc'!AQ$9,'Cost Input'!$C$3:$R$3)),0)</f>
        <v>240</v>
      </c>
      <c r="AR1680" s="69" cm="1">
        <f t="array" ref="AR1680">IFERROR(INDEX('Cost Input'!$C$1:$R$496,'LCOH Calc'!$A1680,_xlfn.XMATCH('LCOH Calc'!AR$9,'Cost Input'!$C$3:$R$3)),0)</f>
        <v>240</v>
      </c>
      <c r="AS1680" s="69" cm="1">
        <f t="array" ref="AS1680">IFERROR(INDEX('Cost Input'!$C$1:$R$496,'LCOH Calc'!$A1680,_xlfn.XMATCH('LCOH Calc'!AS$9,'Cost Input'!$C$3:$R$3)),0)</f>
        <v>240</v>
      </c>
      <c r="AT1680" s="69" cm="1">
        <f t="array" ref="AT1680">IFERROR(INDEX('Cost Input'!$C$1:$R$496,'LCOH Calc'!$A1680,_xlfn.XMATCH('LCOH Calc'!AT$9,'Cost Input'!$C$3:$R$3)),0)</f>
        <v>240</v>
      </c>
      <c r="AU1680" s="69" cm="1">
        <f t="array" ref="AU1680">IFERROR(INDEX('Cost Input'!$C$1:$R$496,'LCOH Calc'!$A1680,_xlfn.XMATCH('LCOH Calc'!AU$9,'Cost Input'!$C$3:$R$3)),0)</f>
        <v>240</v>
      </c>
      <c r="AV1680" s="69" cm="1">
        <f t="array" ref="AV1680">IFERROR(INDEX('Cost Input'!$C$1:$R$496,'LCOH Calc'!$A1680,_xlfn.XMATCH('LCOH Calc'!AV$9,'Cost Input'!$C$3:$R$3)),0)</f>
        <v>240</v>
      </c>
      <c r="AW1680" s="69" cm="1">
        <f t="array" ref="AW1680">IFERROR(INDEX('Cost Input'!$C$1:$R$496,'LCOH Calc'!$A1680,_xlfn.XMATCH('LCOH Calc'!AW$9,'Cost Input'!$C$3:$R$3)),0)</f>
        <v>240</v>
      </c>
      <c r="AX1680" s="69" cm="1">
        <f t="array" ref="AX1680">IFERROR(INDEX('Cost Input'!$C$1:$R$496,'LCOH Calc'!$A1680,_xlfn.XMATCH('LCOH Calc'!AX$9,'Cost Input'!$C$3:$R$3)),0)</f>
        <v>240</v>
      </c>
      <c r="AY1680" s="69" cm="1">
        <f t="array" ref="AY1680">IFERROR(INDEX('Cost Input'!$C$1:$R$496,'LCOH Calc'!$A1680,_xlfn.XMATCH('LCOH Calc'!AY$9,'Cost Input'!$C$3:$R$3)),0)</f>
        <v>240</v>
      </c>
      <c r="AZ1680" s="69" cm="1">
        <f t="array" ref="AZ1680">IFERROR(INDEX('Cost Input'!$C$1:$R$496,'LCOH Calc'!$A1680,_xlfn.XMATCH('LCOH Calc'!AZ$9,'Cost Input'!$C$3:$R$3)),0)</f>
        <v>240</v>
      </c>
      <c r="BA1680" s="69" cm="1">
        <f t="array" ref="BA1680">IFERROR(INDEX('Cost Input'!$C$1:$R$496,'LCOH Calc'!$A1680,_xlfn.XMATCH('LCOH Calc'!BA$9,'Cost Input'!$C$3:$R$3)),0)</f>
        <v>240</v>
      </c>
      <c r="BB1680" s="69" cm="1">
        <f t="array" ref="BB1680">IFERROR(INDEX('Cost Input'!$C$1:$R$496,'LCOH Calc'!$A1680,_xlfn.XMATCH('LCOH Calc'!BB$9,'Cost Input'!$C$3:$R$3)),0)</f>
        <v>240</v>
      </c>
      <c r="BC1680" s="69" cm="1">
        <f t="array" ref="BC1680">IFERROR(INDEX('Cost Input'!$C$1:$R$496,'LCOH Calc'!$A1680,_xlfn.XMATCH('LCOH Calc'!BC$9,'Cost Input'!$C$3:$R$3)),0)</f>
        <v>240</v>
      </c>
      <c r="BD1680" s="69" cm="1">
        <f t="array" ref="BD1680">IFERROR(INDEX('Cost Input'!$C$1:$R$496,'LCOH Calc'!$A1680,_xlfn.XMATCH('LCOH Calc'!BD$9,'Cost Input'!$C$3:$R$3)),0)</f>
        <v>240</v>
      </c>
      <c r="BE1680" s="69" cm="1">
        <f t="array" ref="BE1680">IFERROR(INDEX('Cost Input'!$C$1:$R$496,'LCOH Calc'!$A1680,_xlfn.XMATCH('LCOH Calc'!BE$9,'Cost Input'!$C$3:$R$3)),0)</f>
        <v>240</v>
      </c>
      <c r="BF1680" s="69" cm="1">
        <f t="array" ref="BF1680">IFERROR(INDEX('Cost Input'!$C$1:$R$496,'LCOH Calc'!$A1680,_xlfn.XMATCH('LCOH Calc'!BF$9,'Cost Input'!$C$3:$R$3)),0)</f>
        <v>240</v>
      </c>
      <c r="BG1680" s="69" cm="1">
        <f t="array" ref="BG1680">IFERROR(INDEX('Cost Input'!$C$1:$R$496,'LCOH Calc'!$A1680,_xlfn.XMATCH('LCOH Calc'!BG$9,'Cost Input'!$C$3:$R$3)),0)</f>
        <v>240</v>
      </c>
      <c r="BH1680" s="69" cm="1">
        <f t="array" ref="BH1680">IFERROR(INDEX('Cost Input'!$C$1:$R$496,'LCOH Calc'!$A1680,_xlfn.XMATCH('LCOH Calc'!BH$9,'Cost Input'!$C$3:$R$3)),0)</f>
        <v>240</v>
      </c>
      <c r="BI1680" s="69" cm="1">
        <f t="array" ref="BI1680">IFERROR(INDEX('Cost Input'!$C$1:$R$496,'LCOH Calc'!$A1680,_xlfn.XMATCH('LCOH Calc'!BI$9,'Cost Input'!$C$3:$R$3)),0)</f>
        <v>240</v>
      </c>
      <c r="BJ1680" s="69" cm="1">
        <f t="array" ref="BJ1680">IFERROR(INDEX('Cost Input'!$C$1:$R$496,'LCOH Calc'!$A1680,_xlfn.XMATCH('LCOH Calc'!BJ$9,'Cost Input'!$C$3:$R$3)),0)</f>
        <v>240</v>
      </c>
      <c r="BK1680" s="69" cm="1">
        <f t="array" ref="BK1680">IFERROR(INDEX('Cost Input'!$C$1:$R$496,'LCOH Calc'!$A1680,_xlfn.XMATCH('LCOH Calc'!BK$9,'Cost Input'!$C$3:$R$3)),0)</f>
        <v>240</v>
      </c>
      <c r="BL1680" s="69" cm="1">
        <f t="array" ref="BL1680">IFERROR(INDEX('Cost Input'!$C$1:$R$496,'LCOH Calc'!$A1680,_xlfn.XMATCH('LCOH Calc'!BL$9,'Cost Input'!$C$3:$R$3)),0)</f>
        <v>240</v>
      </c>
      <c r="BM1680" s="69" cm="1">
        <f t="array" ref="BM1680">IFERROR(INDEX('Cost Input'!$C$1:$R$496,'LCOH Calc'!$A1680,_xlfn.XMATCH('LCOH Calc'!BM$9,'Cost Input'!$C$3:$R$3)),0)</f>
        <v>240</v>
      </c>
      <c r="BN1680" s="69" cm="1">
        <f t="array" ref="BN1680">IFERROR(INDEX('Cost Input'!$C$1:$R$496,'LCOH Calc'!$A1680,_xlfn.XMATCH('LCOH Calc'!BN$9,'Cost Input'!$C$3:$R$3)),0)</f>
        <v>240</v>
      </c>
      <c r="BO1680" s="69" cm="1">
        <f t="array" ref="BO1680">IFERROR(INDEX('Cost Input'!$C$1:$R$496,'LCOH Calc'!$A1680,_xlfn.XMATCH('LCOH Calc'!BO$9,'Cost Input'!$C$3:$R$3)),0)</f>
        <v>240</v>
      </c>
      <c r="BP1680" s="69" cm="1">
        <f t="array" ref="BP1680">IFERROR(INDEX('Cost Input'!$C$1:$R$496,'LCOH Calc'!$A1680,_xlfn.XMATCH('LCOH Calc'!BP$9,'Cost Input'!$C$3:$R$3)),0)</f>
        <v>240</v>
      </c>
      <c r="BQ1680" s="69" cm="1">
        <f t="array" ref="BQ1680">IFERROR(INDEX('Cost Input'!$C$1:$R$496,'LCOH Calc'!$A1680,_xlfn.XMATCH('LCOH Calc'!BQ$9,'Cost Input'!$C$3:$R$3)),0)</f>
        <v>240</v>
      </c>
      <c r="BR1680" s="69" cm="1">
        <f t="array" ref="BR1680">IFERROR(INDEX('Cost Input'!$C$1:$R$496,'LCOH Calc'!$A1680,_xlfn.XMATCH('LCOH Calc'!BR$9,'Cost Input'!$C$3:$R$3)),0)</f>
        <v>240</v>
      </c>
      <c r="BS1680" s="69" cm="1">
        <f t="array" ref="BS1680">IFERROR(INDEX('Cost Input'!$C$1:$R$496,'LCOH Calc'!$A1680,_xlfn.XMATCH('LCOH Calc'!BS$9,'Cost Input'!$C$3:$R$3)),0)</f>
        <v>240</v>
      </c>
      <c r="BT1680" s="69" cm="1">
        <f t="array" ref="BT1680">IFERROR(INDEX('Cost Input'!$C$1:$R$496,'LCOH Calc'!$A1680,_xlfn.XMATCH('LCOH Calc'!BT$9,'Cost Input'!$C$3:$R$3)),0)</f>
        <v>240</v>
      </c>
      <c r="BU1680" s="69" cm="1">
        <f t="array" ref="BU1680">IFERROR(INDEX('Cost Input'!$C$1:$R$496,'LCOH Calc'!$A1680,_xlfn.XMATCH('LCOH Calc'!BU$9,'Cost Input'!$C$3:$R$3)),0)</f>
        <v>240</v>
      </c>
      <c r="BV1680" s="69" cm="1">
        <f t="array" ref="BV1680">IFERROR(INDEX('Cost Input'!$C$1:$R$496,'LCOH Calc'!$A1680,_xlfn.XMATCH('LCOH Calc'!BV$9,'Cost Input'!$C$3:$R$3)),0)</f>
        <v>240</v>
      </c>
      <c r="BW1680" s="69" cm="1">
        <f t="array" ref="BW1680">IFERROR(INDEX('Cost Input'!$C$1:$R$496,'LCOH Calc'!$A1680,_xlfn.XMATCH('LCOH Calc'!BW$9,'Cost Input'!$C$3:$R$3)),0)</f>
        <v>240</v>
      </c>
      <c r="BX1680" s="69" cm="1">
        <f t="array" ref="BX1680">IFERROR(INDEX('Cost Input'!$C$1:$R$496,'LCOH Calc'!$A1680,_xlfn.XMATCH('LCOH Calc'!BX$9,'Cost Input'!$C$3:$R$3)),0)</f>
        <v>240</v>
      </c>
      <c r="BY1680" s="69" cm="1">
        <f t="array" ref="BY1680">IFERROR(INDEX('Cost Input'!$C$1:$R$496,'LCOH Calc'!$A1680,_xlfn.XMATCH('LCOH Calc'!BY$9,'Cost Input'!$C$3:$R$3)),0)</f>
        <v>240</v>
      </c>
      <c r="BZ1680" s="69" cm="1">
        <f t="array" ref="BZ1680">IFERROR(INDEX('Cost Input'!$C$1:$R$496,'LCOH Calc'!$A1680,_xlfn.XMATCH('LCOH Calc'!BZ$9,'Cost Input'!$C$3:$R$3)),0)</f>
        <v>240</v>
      </c>
      <c r="CA1680" s="69" cm="1">
        <f t="array" ref="CA1680">IFERROR(INDEX('Cost Input'!$C$1:$R$496,'LCOH Calc'!$A1680,_xlfn.XMATCH('LCOH Calc'!CA$9,'Cost Input'!$C$3:$R$3)),0)</f>
        <v>240</v>
      </c>
      <c r="CB1680" s="69" cm="1">
        <f t="array" ref="CB1680">IFERROR(INDEX('Cost Input'!$C$1:$R$496,'LCOH Calc'!$A1680,_xlfn.XMATCH('LCOH Calc'!CB$9,'Cost Input'!$C$3:$R$3)),0)</f>
        <v>240</v>
      </c>
      <c r="CC1680" s="69" cm="1">
        <f t="array" ref="CC1680">IFERROR(INDEX('Cost Input'!$C$1:$R$496,'LCOH Calc'!$A1680,_xlfn.XMATCH('LCOH Calc'!CC$9,'Cost Input'!$C$3:$R$3)),0)</f>
        <v>240</v>
      </c>
      <c r="CD1680" s="69" cm="1">
        <f t="array" ref="CD1680">IFERROR(INDEX('Cost Input'!$C$1:$R$496,'LCOH Calc'!$A1680,_xlfn.XMATCH('LCOH Calc'!CD$9,'Cost Input'!$C$3:$R$3)),0)</f>
        <v>240</v>
      </c>
      <c r="CE1680" s="69" cm="1">
        <f t="array" ref="CE1680">IFERROR(INDEX('Cost Input'!$C$1:$R$496,'LCOH Calc'!$A1680,_xlfn.XMATCH('LCOH Calc'!CE$9,'Cost Input'!$C$3:$R$3)),0)</f>
        <v>240</v>
      </c>
      <c r="CF1680" s="69" cm="1">
        <f t="array" ref="CF1680">IFERROR(INDEX('Cost Input'!$C$1:$R$496,'LCOH Calc'!$A1680,_xlfn.XMATCH('LCOH Calc'!CF$9,'Cost Input'!$C$3:$R$3)),0)</f>
        <v>240</v>
      </c>
      <c r="CG1680" s="69" cm="1">
        <f t="array" ref="CG1680">IFERROR(INDEX('Cost Input'!$C$1:$R$496,'LCOH Calc'!$A1680,_xlfn.XMATCH('LCOH Calc'!CG$9,'Cost Input'!$C$3:$R$3)),0)</f>
        <v>240</v>
      </c>
      <c r="CH1680" s="69" cm="1">
        <f t="array" ref="CH1680">IFERROR(INDEX('Cost Input'!$C$1:$R$496,'LCOH Calc'!$A1680,_xlfn.XMATCH('LCOH Calc'!CH$9,'Cost Input'!$C$3:$R$3)),0)</f>
        <v>240</v>
      </c>
      <c r="CI1680" s="69" cm="1">
        <f t="array" ref="CI1680">IFERROR(INDEX('Cost Input'!$C$1:$R$496,'LCOH Calc'!$A1680,_xlfn.XMATCH('LCOH Calc'!CI$9,'Cost Input'!$C$3:$R$3)),0)</f>
        <v>240</v>
      </c>
      <c r="CJ1680" s="69" cm="1">
        <f t="array" ref="CJ1680">IFERROR(INDEX('Cost Input'!$C$1:$R$496,'LCOH Calc'!$A1680,_xlfn.XMATCH('LCOH Calc'!CJ$9,'Cost Input'!$C$3:$R$3)),0)</f>
        <v>240</v>
      </c>
      <c r="CK1680" s="69" cm="1">
        <f t="array" ref="CK1680">IFERROR(INDEX('Cost Input'!$C$1:$R$496,'LCOH Calc'!$A1680,_xlfn.XMATCH('LCOH Calc'!CK$9,'Cost Input'!$C$3:$R$3)),0)</f>
        <v>240</v>
      </c>
      <c r="CL1680" s="69" cm="1">
        <f t="array" ref="CL1680">IFERROR(INDEX('Cost Input'!$C$1:$R$496,'LCOH Calc'!$A1680,_xlfn.XMATCH('LCOH Calc'!CL$9,'Cost Input'!$C$3:$R$3)),0)</f>
        <v>240</v>
      </c>
      <c r="CM1680" s="69" cm="1">
        <f t="array" ref="CM1680">IFERROR(INDEX('Cost Input'!$C$1:$R$496,'LCOH Calc'!$A1680,_xlfn.XMATCH('LCOH Calc'!CM$9,'Cost Input'!$C$3:$R$3)),0)</f>
        <v>240</v>
      </c>
      <c r="CN1680" s="69" cm="1">
        <f t="array" ref="CN1680">IFERROR(INDEX('Cost Input'!$C$1:$R$496,'LCOH Calc'!$A1680,_xlfn.XMATCH('LCOH Calc'!CN$9,'Cost Input'!$C$3:$R$3)),0)</f>
        <v>240</v>
      </c>
      <c r="CO1680" s="69" cm="1">
        <f t="array" ref="CO1680">IFERROR(INDEX('Cost Input'!$C$1:$R$496,'LCOH Calc'!$A1680,_xlfn.XMATCH('LCOH Calc'!CO$9,'Cost Input'!$C$3:$R$3)),0)</f>
        <v>240</v>
      </c>
      <c r="CP1680" s="69" cm="1">
        <f t="array" ref="CP1680">IFERROR(INDEX('Cost Input'!$C$1:$R$496,'LCOH Calc'!$A1680,_xlfn.XMATCH('LCOH Calc'!CP$9,'Cost Input'!$C$3:$R$3)),0)</f>
        <v>240</v>
      </c>
      <c r="CQ1680" s="69" cm="1">
        <f t="array" ref="CQ1680">IFERROR(INDEX('Cost Input'!$C$1:$R$496,'LCOH Calc'!$A1680,_xlfn.XMATCH('LCOH Calc'!CQ$9,'Cost Input'!$C$3:$R$3)),0)</f>
        <v>240</v>
      </c>
      <c r="CR1680" s="69" cm="1">
        <f t="array" ref="CR1680">IFERROR(INDEX('Cost Input'!$C$1:$R$496,'LCOH Calc'!$A1680,_xlfn.XMATCH('LCOH Calc'!CR$9,'Cost Input'!$C$3:$R$3)),0)</f>
        <v>240</v>
      </c>
      <c r="CS1680" s="69" cm="1">
        <f t="array" ref="CS1680">IFERROR(INDEX('Cost Input'!$C$1:$R$496,'LCOH Calc'!$A1680,_xlfn.XMATCH('LCOH Calc'!CS$9,'Cost Input'!$C$3:$R$3)),0)</f>
        <v>240</v>
      </c>
      <c r="CT1680" s="69" cm="1">
        <f t="array" ref="CT1680">IFERROR(INDEX('Cost Input'!$C$1:$R$496,'LCOH Calc'!$A1680,_xlfn.XMATCH('LCOH Calc'!CT$9,'Cost Input'!$C$3:$R$3)),0)</f>
        <v>240</v>
      </c>
      <c r="CU1680" s="69" cm="1">
        <f t="array" ref="CU1680">IFERROR(INDEX('Cost Input'!$C$1:$R$496,'LCOH Calc'!$A1680,_xlfn.XMATCH('LCOH Calc'!CU$9,'Cost Input'!$C$3:$R$3)),0)</f>
        <v>240</v>
      </c>
      <c r="CV1680" s="69" cm="1">
        <f t="array" ref="CV1680">IFERROR(INDEX('Cost Input'!$C$1:$R$496,'LCOH Calc'!$A1680,_xlfn.XMATCH('LCOH Calc'!CV$9,'Cost Input'!$C$3:$R$3)),0)</f>
        <v>240</v>
      </c>
      <c r="CW1680" s="69" cm="1">
        <f t="array" ref="CW1680">IFERROR(INDEX('Cost Input'!$C$1:$R$496,'LCOH Calc'!$A1680,_xlfn.XMATCH('LCOH Calc'!CW$9,'Cost Input'!$C$3:$R$3)),0)</f>
        <v>240</v>
      </c>
      <c r="CX1680" s="69" cm="1">
        <f t="array" ref="CX1680">IFERROR(INDEX('Cost Input'!$C$1:$R$496,'LCOH Calc'!$A1680,_xlfn.XMATCH('LCOH Calc'!CX$9,'Cost Input'!$C$3:$R$3)),0)</f>
        <v>240</v>
      </c>
      <c r="CY1680" s="69" cm="1">
        <f t="array" ref="CY1680">IFERROR(INDEX('Cost Input'!$C$1:$R$496,'LCOH Calc'!$A1680,_xlfn.XMATCH('LCOH Calc'!CY$9,'Cost Input'!$C$3:$R$3)),0)</f>
        <v>240</v>
      </c>
      <c r="CZ1680" s="69" cm="1">
        <f t="array" ref="CZ1680">IFERROR(INDEX('Cost Input'!$C$1:$R$496,'LCOH Calc'!$A1680,_xlfn.XMATCH('LCOH Calc'!CZ$9,'Cost Input'!$C$3:$R$3)),0)</f>
        <v>240</v>
      </c>
      <c r="DA1680" s="69" cm="1">
        <f t="array" ref="DA1680">IFERROR(INDEX('Cost Input'!$C$1:$R$496,'LCOH Calc'!$A1680,_xlfn.XMATCH('LCOH Calc'!DA$9,'Cost Input'!$C$3:$R$3)),0)</f>
        <v>240</v>
      </c>
      <c r="DB1680" s="69" cm="1">
        <f t="array" ref="DB1680">IFERROR(INDEX('Cost Input'!$C$1:$R$496,'LCOH Calc'!$A1680,_xlfn.XMATCH('LCOH Calc'!DB$9,'Cost Input'!$C$3:$R$3)),0)</f>
        <v>240</v>
      </c>
      <c r="DC1680" s="69" cm="1">
        <f t="array" ref="DC1680">IFERROR(INDEX('Cost Input'!$C$1:$R$496,'LCOH Calc'!$A1680,_xlfn.XMATCH('LCOH Calc'!DC$9,'Cost Input'!$C$3:$R$3)),0)</f>
        <v>240</v>
      </c>
      <c r="DD1680" s="69" cm="1">
        <f t="array" ref="DD1680">IFERROR(INDEX('Cost Input'!$C$1:$R$496,'LCOH Calc'!$A1680,_xlfn.XMATCH('LCOH Calc'!DD$9,'Cost Input'!$C$3:$R$3)),0)</f>
        <v>240</v>
      </c>
      <c r="DE1680" s="69" cm="1">
        <f t="array" ref="DE1680">IFERROR(INDEX('Cost Input'!$C$1:$R$496,'LCOH Calc'!$A1680,_xlfn.XMATCH('LCOH Calc'!DE$9,'Cost Input'!$C$3:$R$3)),0)</f>
        <v>240</v>
      </c>
      <c r="DF1680" s="69" cm="1">
        <f t="array" ref="DF1680">IFERROR(INDEX('Cost Input'!$C$1:$R$496,'LCOH Calc'!$A1680,_xlfn.XMATCH('LCOH Calc'!DF$9,'Cost Input'!$C$3:$R$3)),0)</f>
        <v>240</v>
      </c>
      <c r="DG1680" s="69" cm="1">
        <f t="array" ref="DG1680">IFERROR(INDEX('Cost Input'!$C$1:$R$496,'LCOH Calc'!$A1680,_xlfn.XMATCH('LCOH Calc'!DG$9,'Cost Input'!$C$3:$R$3)),0)</f>
        <v>240</v>
      </c>
      <c r="DH1680" s="69" cm="1">
        <f t="array" ref="DH1680">IFERROR(INDEX('Cost Input'!$C$1:$R$496,'LCOH Calc'!$A1680,_xlfn.XMATCH('LCOH Calc'!DH$9,'Cost Input'!$C$3:$R$3)),0)</f>
        <v>240</v>
      </c>
      <c r="DI1680" s="69" cm="1">
        <f t="array" ref="DI1680">IFERROR(INDEX('Cost Input'!$C$1:$R$496,'LCOH Calc'!$A1680,_xlfn.XMATCH('LCOH Calc'!DI$9,'Cost Input'!$C$3:$R$3)),0)</f>
        <v>240</v>
      </c>
      <c r="DJ1680" s="69" cm="1">
        <f t="array" ref="DJ1680">IFERROR(INDEX('Cost Input'!$C$1:$R$496,'LCOH Calc'!$A1680,_xlfn.XMATCH('LCOH Calc'!DJ$9,'Cost Input'!$C$3:$R$3)),0)</f>
        <v>240</v>
      </c>
      <c r="DK1680" s="69" cm="1">
        <f t="array" ref="DK1680">IFERROR(INDEX('Cost Input'!$C$1:$R$496,'LCOH Calc'!$A1680,_xlfn.XMATCH('LCOH Calc'!DK$9,'Cost Input'!$C$3:$R$3)),0)</f>
        <v>240</v>
      </c>
      <c r="DL1680" s="69" cm="1">
        <f t="array" ref="DL1680">IFERROR(INDEX('Cost Input'!$C$1:$R$496,'LCOH Calc'!$A1680,_xlfn.XMATCH('LCOH Calc'!DL$9,'Cost Input'!$C$3:$R$3)),0)</f>
        <v>240</v>
      </c>
      <c r="DM1680" s="69" cm="1">
        <f t="array" ref="DM1680">IFERROR(INDEX('Cost Input'!$C$1:$R$496,'LCOH Calc'!$A1680,_xlfn.XMATCH('LCOH Calc'!DM$9,'Cost Input'!$C$3:$R$3)),0)</f>
        <v>240</v>
      </c>
      <c r="DN1680" s="69" cm="1">
        <f t="array" ref="DN1680">IFERROR(INDEX('Cost Input'!$C$1:$R$496,'LCOH Calc'!$A1680,_xlfn.XMATCH('LCOH Calc'!DN$9,'Cost Input'!$C$3:$R$3)),0)</f>
        <v>240</v>
      </c>
      <c r="DO1680" s="69" cm="1">
        <f t="array" ref="DO1680">IFERROR(INDEX('Cost Input'!$C$1:$R$496,'LCOH Calc'!$A1680,_xlfn.XMATCH('LCOH Calc'!DO$9,'Cost Input'!$C$3:$R$3)),0)</f>
        <v>240</v>
      </c>
      <c r="DP1680" s="69" cm="1">
        <f t="array" ref="DP1680">IFERROR(INDEX('Cost Input'!$C$1:$R$496,'LCOH Calc'!$A1680,_xlfn.XMATCH('LCOH Calc'!DP$9,'Cost Input'!$C$3:$R$3)),0)</f>
        <v>240</v>
      </c>
      <c r="DQ1680" s="69" cm="1">
        <f t="array" ref="DQ1680">IFERROR(INDEX('Cost Input'!$C$1:$R$496,'LCOH Calc'!$A1680,_xlfn.XMATCH('LCOH Calc'!DQ$9,'Cost Input'!$C$3:$R$3)),0)</f>
        <v>240</v>
      </c>
      <c r="DR1680" s="69" cm="1">
        <f t="array" ref="DR1680">IFERROR(INDEX('Cost Input'!$C$1:$R$496,'LCOH Calc'!$A1680,_xlfn.XMATCH('LCOH Calc'!DR$9,'Cost Input'!$C$3:$R$3)),0)</f>
        <v>240</v>
      </c>
      <c r="DS1680" s="69" cm="1">
        <f t="array" ref="DS1680">IFERROR(INDEX('Cost Input'!$C$1:$R$496,'LCOH Calc'!$A1680,_xlfn.XMATCH('LCOH Calc'!DS$9,'Cost Input'!$C$3:$R$3)),0)</f>
        <v>240</v>
      </c>
      <c r="DT1680" s="69" cm="1">
        <f t="array" ref="DT1680">IFERROR(INDEX('Cost Input'!$C$1:$R$496,'LCOH Calc'!$A1680,_xlfn.XMATCH('LCOH Calc'!DT$9,'Cost Input'!$C$3:$R$3)),0)</f>
        <v>240</v>
      </c>
      <c r="DU1680" s="69" cm="1">
        <f t="array" ref="DU1680">IFERROR(INDEX('Cost Input'!$C$1:$R$496,'LCOH Calc'!$A1680,_xlfn.XMATCH('LCOH Calc'!DU$9,'Cost Input'!$C$3:$R$3)),0)</f>
        <v>240</v>
      </c>
      <c r="DV1680" s="69" cm="1">
        <f t="array" ref="DV1680">IFERROR(INDEX('Cost Input'!$C$1:$R$496,'LCOH Calc'!$A1680,_xlfn.XMATCH('LCOH Calc'!DV$9,'Cost Input'!$C$3:$R$3)),0)</f>
        <v>240</v>
      </c>
      <c r="DW1680" s="69" cm="1">
        <f t="array" ref="DW1680">IFERROR(INDEX('Cost Input'!$C$1:$R$496,'LCOH Calc'!$A1680,_xlfn.XMATCH('LCOH Calc'!DW$9,'Cost Input'!$C$3:$R$3)),0)</f>
        <v>240</v>
      </c>
      <c r="DX1680" s="69" cm="1">
        <f t="array" ref="DX1680">IFERROR(INDEX('Cost Input'!$C$1:$R$496,'LCOH Calc'!$A1680,_xlfn.XMATCH('LCOH Calc'!DX$9,'Cost Input'!$C$3:$R$3)),0)</f>
        <v>240</v>
      </c>
      <c r="DY1680" s="69" cm="1">
        <f t="array" ref="DY1680">IFERROR(INDEX('Cost Input'!$C$1:$R$496,'LCOH Calc'!$A1680,_xlfn.XMATCH('LCOH Calc'!DY$9,'Cost Input'!$C$3:$R$3)),0)</f>
        <v>240</v>
      </c>
      <c r="DZ1680" s="69" cm="1">
        <f t="array" ref="DZ1680">IFERROR(INDEX('Cost Input'!$C$1:$R$496,'LCOH Calc'!$A1680,_xlfn.XMATCH('LCOH Calc'!DZ$9,'Cost Input'!$C$3:$R$3)),0)</f>
        <v>240</v>
      </c>
      <c r="EA1680" s="69" cm="1">
        <f t="array" ref="EA1680">IFERROR(INDEX('Cost Input'!$C$1:$R$496,'LCOH Calc'!$A1680,_xlfn.XMATCH('LCOH Calc'!EA$9,'Cost Input'!$C$3:$R$3)),0)</f>
        <v>240</v>
      </c>
      <c r="EB1680" s="69" cm="1">
        <f t="array" ref="EB1680">IFERROR(INDEX('Cost Input'!$C$1:$R$496,'LCOH Calc'!$A1680,_xlfn.XMATCH('LCOH Calc'!EB$9,'Cost Input'!$C$3:$R$3)),0)</f>
        <v>240</v>
      </c>
      <c r="EC1680" s="69" cm="1">
        <f t="array" ref="EC1680">IFERROR(INDEX('Cost Input'!$C$1:$R$496,'LCOH Calc'!$A1680,_xlfn.XMATCH('LCOH Calc'!EC$9,'Cost Input'!$C$3:$R$3)),0)</f>
        <v>240</v>
      </c>
      <c r="ED1680" s="69" cm="1">
        <f t="array" ref="ED1680">IFERROR(INDEX('Cost Input'!$C$1:$R$496,'LCOH Calc'!$A1680,_xlfn.XMATCH('LCOH Calc'!ED$9,'Cost Input'!$C$3:$R$3)),0)</f>
        <v>240</v>
      </c>
      <c r="EE1680" s="69" cm="1">
        <f t="array" ref="EE1680">IFERROR(INDEX('Cost Input'!$C$1:$R$496,'LCOH Calc'!$A1680,_xlfn.XMATCH('LCOH Calc'!EE$9,'Cost Input'!$C$3:$R$3)),0)</f>
        <v>240</v>
      </c>
      <c r="EF1680" s="69" cm="1">
        <f t="array" ref="EF1680">IFERROR(INDEX('Cost Input'!$C$1:$R$496,'LCOH Calc'!$A1680,_xlfn.XMATCH('LCOH Calc'!EF$9,'Cost Input'!$C$3:$R$3)),0)</f>
        <v>240</v>
      </c>
      <c r="EG1680" s="69" cm="1">
        <f t="array" ref="EG1680">IFERROR(INDEX('Cost Input'!$C$1:$R$496,'LCOH Calc'!$A1680,_xlfn.XMATCH('LCOH Calc'!EG$9,'Cost Input'!$C$3:$R$3)),0)</f>
        <v>240</v>
      </c>
      <c r="EH1680" s="69" cm="1">
        <f t="array" ref="EH1680">IFERROR(INDEX('Cost Input'!$C$1:$R$496,'LCOH Calc'!$A1680,_xlfn.XMATCH('LCOH Calc'!EH$9,'Cost Input'!$C$3:$R$3)),0)</f>
        <v>240</v>
      </c>
      <c r="EI1680" s="69" cm="1">
        <f t="array" ref="EI1680">IFERROR(INDEX('Cost Input'!$C$1:$R$496,'LCOH Calc'!$A1680,_xlfn.XMATCH('LCOH Calc'!EI$9,'Cost Input'!$C$3:$R$3)),0)</f>
        <v>240</v>
      </c>
      <c r="EJ1680" s="69" cm="1">
        <f t="array" ref="EJ1680">IFERROR(INDEX('Cost Input'!$C$1:$R$496,'LCOH Calc'!$A1680,_xlfn.XMATCH('LCOH Calc'!EJ$9,'Cost Input'!$C$3:$R$3)),0)</f>
        <v>240</v>
      </c>
      <c r="EK1680" s="69" cm="1">
        <f t="array" ref="EK1680">IFERROR(INDEX('Cost Input'!$C$1:$R$496,'LCOH Calc'!$A1680,_xlfn.XMATCH('LCOH Calc'!EK$9,'Cost Input'!$C$3:$R$3)),0)</f>
        <v>240</v>
      </c>
      <c r="EL1680" s="69" cm="1">
        <f t="array" ref="EL1680">IFERROR(INDEX('Cost Input'!$C$1:$R$496,'LCOH Calc'!$A1680,_xlfn.XMATCH('LCOH Calc'!EL$9,'Cost Input'!$C$3:$R$3)),0)</f>
        <v>240</v>
      </c>
      <c r="EM1680" s="69" cm="1">
        <f t="array" ref="EM1680">IFERROR(INDEX('Cost Input'!$C$1:$R$496,'LCOH Calc'!$A1680,_xlfn.XMATCH('LCOH Calc'!EM$9,'Cost Input'!$C$3:$R$3)),0)</f>
        <v>240</v>
      </c>
      <c r="EN1680" s="69" cm="1">
        <f t="array" ref="EN1680">IFERROR(INDEX('Cost Input'!$C$1:$R$496,'LCOH Calc'!$A1680,_xlfn.XMATCH('LCOH Calc'!EN$9,'Cost Input'!$C$3:$R$3)),0)</f>
        <v>240</v>
      </c>
      <c r="EO1680" s="69" cm="1">
        <f t="array" ref="EO1680">IFERROR(INDEX('Cost Input'!$C$1:$R$496,'LCOH Calc'!$A1680,_xlfn.XMATCH('LCOH Calc'!EO$9,'Cost Input'!$C$3:$R$3)),0)</f>
        <v>240</v>
      </c>
      <c r="EP1680" s="69" cm="1">
        <f t="array" ref="EP1680">IFERROR(INDEX('Cost Input'!$C$1:$R$496,'LCOH Calc'!$A1680,_xlfn.XMATCH('LCOH Calc'!EP$9,'Cost Input'!$C$3:$R$3)),0)</f>
        <v>240</v>
      </c>
      <c r="EQ1680" s="69" cm="1">
        <f t="array" ref="EQ1680">IFERROR(INDEX('Cost Input'!$C$1:$R$496,'LCOH Calc'!$A1680,_xlfn.XMATCH('LCOH Calc'!EQ$9,'Cost Input'!$C$3:$R$3)),0)</f>
        <v>240</v>
      </c>
      <c r="ER1680" s="69" cm="1">
        <f t="array" ref="ER1680">IFERROR(INDEX('Cost Input'!$C$1:$R$496,'LCOH Calc'!$A1680,_xlfn.XMATCH('LCOH Calc'!ER$9,'Cost Input'!$C$3:$R$3)),0)</f>
        <v>240</v>
      </c>
      <c r="ES1680" s="69" cm="1">
        <f t="array" ref="ES1680">IFERROR(INDEX('Cost Input'!$C$1:$R$496,'LCOH Calc'!$A1680,_xlfn.XMATCH('LCOH Calc'!ES$9,'Cost Input'!$C$3:$R$3)),0)</f>
        <v>240</v>
      </c>
      <c r="ET1680" s="69" cm="1">
        <f t="array" ref="ET1680">IFERROR(INDEX('Cost Input'!$C$1:$R$496,'LCOH Calc'!$A1680,_xlfn.XMATCH('LCOH Calc'!ET$9,'Cost Input'!$C$3:$R$3)),0)</f>
        <v>240</v>
      </c>
      <c r="EU1680" s="69" cm="1">
        <f t="array" ref="EU1680">IFERROR(INDEX('Cost Input'!$C$1:$R$496,'LCOH Calc'!$A1680,_xlfn.XMATCH('LCOH Calc'!EU$9,'Cost Input'!$C$3:$R$3)),0)</f>
        <v>240</v>
      </c>
      <c r="EV1680" s="69" cm="1">
        <f t="array" ref="EV1680">IFERROR(INDEX('Cost Input'!$C$1:$R$496,'LCOH Calc'!$A1680,_xlfn.XMATCH('LCOH Calc'!EV$9,'Cost Input'!$C$3:$R$3)),0)</f>
        <v>240</v>
      </c>
      <c r="EW1680" s="69" cm="1">
        <f t="array" ref="EW1680">IFERROR(INDEX('Cost Input'!$C$1:$R$496,'LCOH Calc'!$A1680,_xlfn.XMATCH('LCOH Calc'!EW$9,'Cost Input'!$C$3:$R$3)),0)</f>
        <v>240</v>
      </c>
      <c r="EX1680" s="69" cm="1">
        <f t="array" ref="EX1680">IFERROR(INDEX('Cost Input'!$C$1:$R$496,'LCOH Calc'!$A1680,_xlfn.XMATCH('LCOH Calc'!EX$9,'Cost Input'!$C$3:$R$3)),0)</f>
        <v>240</v>
      </c>
      <c r="EY1680" s="69" cm="1">
        <f t="array" ref="EY1680">IFERROR(INDEX('Cost Input'!$C$1:$R$496,'LCOH Calc'!$A1680,_xlfn.XMATCH('LCOH Calc'!EY$9,'Cost Input'!$C$3:$R$3)),0)</f>
        <v>240</v>
      </c>
      <c r="EZ1680" s="69" cm="1">
        <f t="array" ref="EZ1680">IFERROR(INDEX('Cost Input'!$C$1:$R$496,'LCOH Calc'!$A1680,_xlfn.XMATCH('LCOH Calc'!EZ$9,'Cost Input'!$C$3:$R$3)),0)</f>
        <v>240</v>
      </c>
      <c r="FA1680" s="69" cm="1">
        <f t="array" ref="FA1680">IFERROR(INDEX('Cost Input'!$C$1:$R$496,'LCOH Calc'!$A1680,_xlfn.XMATCH('LCOH Calc'!FA$9,'Cost Input'!$C$3:$R$3)),0)</f>
        <v>240</v>
      </c>
      <c r="FB1680" s="69" cm="1">
        <f t="array" ref="FB1680">IFERROR(INDEX('Cost Input'!$C$1:$R$496,'LCOH Calc'!$A1680,_xlfn.XMATCH('LCOH Calc'!FB$9,'Cost Input'!$C$3:$R$3)),0)</f>
        <v>240</v>
      </c>
      <c r="FC1680" s="69" cm="1">
        <f t="array" ref="FC1680">IFERROR(INDEX('Cost Input'!$C$1:$R$496,'LCOH Calc'!$A1680,_xlfn.XMATCH('LCOH Calc'!FC$9,'Cost Input'!$C$3:$R$3)),0)</f>
        <v>240</v>
      </c>
      <c r="FD1680" s="69" cm="1">
        <f t="array" ref="FD1680">IFERROR(INDEX('Cost Input'!$C$1:$R$496,'LCOH Calc'!$A1680,_xlfn.XMATCH('LCOH Calc'!FD$9,'Cost Input'!$C$3:$R$3)),0)</f>
        <v>240</v>
      </c>
      <c r="FE1680" s="69" cm="1">
        <f t="array" ref="FE1680">IFERROR(INDEX('Cost Input'!$C$1:$R$496,'LCOH Calc'!$A1680,_xlfn.XMATCH('LCOH Calc'!FE$9,'Cost Input'!$C$3:$R$3)),0)</f>
        <v>240</v>
      </c>
      <c r="FF1680" s="69" cm="1">
        <f t="array" ref="FF1680">IFERROR(INDEX('Cost Input'!$C$1:$R$496,'LCOH Calc'!$A1680,_xlfn.XMATCH('LCOH Calc'!FF$9,'Cost Input'!$C$3:$R$3)),0)</f>
        <v>240</v>
      </c>
      <c r="FG1680" s="69" cm="1">
        <f t="array" ref="FG1680">IFERROR(INDEX('Cost Input'!$C$1:$R$496,'LCOH Calc'!$A1680,_xlfn.XMATCH('LCOH Calc'!FG$9,'Cost Input'!$C$3:$R$3)),0)</f>
        <v>240</v>
      </c>
      <c r="FH1680" s="69" cm="1">
        <f t="array" ref="FH1680">IFERROR(INDEX('Cost Input'!$C$1:$R$496,'LCOH Calc'!$A1680,_xlfn.XMATCH('LCOH Calc'!FH$9,'Cost Input'!$C$3:$R$3)),0)</f>
        <v>240</v>
      </c>
      <c r="FI1680" s="69" cm="1">
        <f t="array" ref="FI1680">IFERROR(INDEX('Cost Input'!$C$1:$R$496,'LCOH Calc'!$A1680,_xlfn.XMATCH('LCOH Calc'!FI$9,'Cost Input'!$C$3:$R$3)),0)</f>
        <v>240</v>
      </c>
      <c r="FJ1680" s="69" cm="1">
        <f t="array" ref="FJ1680">IFERROR(INDEX('Cost Input'!$C$1:$R$496,'LCOH Calc'!$A1680,_xlfn.XMATCH('LCOH Calc'!FJ$9,'Cost Input'!$C$3:$R$3)),0)</f>
        <v>240</v>
      </c>
      <c r="FK1680" s="69" cm="1">
        <f t="array" ref="FK1680">IFERROR(INDEX('Cost Input'!$C$1:$R$496,'LCOH Calc'!$A1680,_xlfn.XMATCH('LCOH Calc'!FK$9,'Cost Input'!$C$3:$R$3)),0)</f>
        <v>240</v>
      </c>
      <c r="FL1680" s="69" cm="1">
        <f t="array" ref="FL1680">IFERROR(INDEX('Cost Input'!$C$1:$R$496,'LCOH Calc'!$A1680,_xlfn.XMATCH('LCOH Calc'!FL$9,'Cost Input'!$C$3:$R$3)),0)</f>
        <v>240</v>
      </c>
      <c r="FM1680" s="69" cm="1">
        <f t="array" ref="FM1680">IFERROR(INDEX('Cost Input'!$C$1:$R$496,'LCOH Calc'!$A1680,_xlfn.XMATCH('LCOH Calc'!FM$9,'Cost Input'!$C$3:$R$3)),0)</f>
        <v>240</v>
      </c>
      <c r="FN1680" s="69" cm="1">
        <f t="array" ref="FN1680">IFERROR(INDEX('Cost Input'!$C$1:$R$496,'LCOH Calc'!$A1680,_xlfn.XMATCH('LCOH Calc'!FN$9,'Cost Input'!$C$3:$R$3)),0)</f>
        <v>240</v>
      </c>
      <c r="FO1680" s="69" cm="1">
        <f t="array" ref="FO1680">IFERROR(INDEX('Cost Input'!$C$1:$R$496,'LCOH Calc'!$A1680,_xlfn.XMATCH('LCOH Calc'!FO$9,'Cost Input'!$C$3:$R$3)),0)</f>
        <v>240</v>
      </c>
      <c r="FP1680" s="69" cm="1">
        <f t="array" ref="FP1680">IFERROR(INDEX('Cost Input'!$C$1:$R$496,'LCOH Calc'!$A1680,_xlfn.XMATCH('LCOH Calc'!FP$9,'Cost Input'!$C$3:$R$3)),0)</f>
        <v>240</v>
      </c>
      <c r="FQ1680" s="69" cm="1">
        <f t="array" ref="FQ1680">IFERROR(INDEX('Cost Input'!$C$1:$R$496,'LCOH Calc'!$A1680,_xlfn.XMATCH('LCOH Calc'!FQ$9,'Cost Input'!$C$3:$R$3)),0)</f>
        <v>240</v>
      </c>
      <c r="FR1680" s="69" cm="1">
        <f t="array" ref="FR1680">IFERROR(INDEX('Cost Input'!$C$1:$R$496,'LCOH Calc'!$A1680,_xlfn.XMATCH('LCOH Calc'!FR$9,'Cost Input'!$C$3:$R$3)),0)</f>
        <v>240</v>
      </c>
      <c r="FS1680" s="69" cm="1">
        <f t="array" ref="FS1680">IFERROR(INDEX('Cost Input'!$C$1:$R$496,'LCOH Calc'!$A1680,_xlfn.XMATCH('LCOH Calc'!FS$9,'Cost Input'!$C$3:$R$3)),0)</f>
        <v>240</v>
      </c>
      <c r="FT1680" s="69" cm="1">
        <f t="array" ref="FT1680">IFERROR(INDEX('Cost Input'!$C$1:$R$496,'LCOH Calc'!$A1680,_xlfn.XMATCH('LCOH Calc'!FT$9,'Cost Input'!$C$3:$R$3)),0)</f>
        <v>240</v>
      </c>
      <c r="FU1680" s="69" cm="1">
        <f t="array" ref="FU1680">IFERROR(INDEX('Cost Input'!$C$1:$R$496,'LCOH Calc'!$A1680,_xlfn.XMATCH('LCOH Calc'!FU$9,'Cost Input'!$C$3:$R$3)),0)</f>
        <v>240</v>
      </c>
      <c r="FV1680" s="69" cm="1">
        <f t="array" ref="FV1680">IFERROR(INDEX('Cost Input'!$C$1:$R$496,'LCOH Calc'!$A1680,_xlfn.XMATCH('LCOH Calc'!FV$9,'Cost Input'!$C$3:$R$3)),0)</f>
        <v>240</v>
      </c>
      <c r="FW1680" s="69" cm="1">
        <f t="array" ref="FW1680">IFERROR(INDEX('Cost Input'!$C$1:$R$496,'LCOH Calc'!$A1680,_xlfn.XMATCH('LCOH Calc'!FW$9,'Cost Input'!$C$3:$R$3)),0)</f>
        <v>240</v>
      </c>
      <c r="FX1680" s="69" cm="1">
        <f t="array" ref="FX1680">IFERROR(INDEX('Cost Input'!$C$1:$R$496,'LCOH Calc'!$A1680,_xlfn.XMATCH('LCOH Calc'!FX$9,'Cost Input'!$C$3:$R$3)),0)</f>
        <v>240</v>
      </c>
      <c r="FY1680" s="69" cm="1">
        <f t="array" ref="FY1680">IFERROR(INDEX('Cost Input'!$C$1:$R$496,'LCOH Calc'!$A1680,_xlfn.XMATCH('LCOH Calc'!FY$9,'Cost Input'!$C$3:$R$3)),0)</f>
        <v>240</v>
      </c>
      <c r="FZ1680" s="69" cm="1">
        <f t="array" ref="FZ1680">IFERROR(INDEX('Cost Input'!$C$1:$R$496,'LCOH Calc'!$A1680,_xlfn.XMATCH('LCOH Calc'!FZ$9,'Cost Input'!$C$3:$R$3)),0)</f>
        <v>240</v>
      </c>
      <c r="GA1680" s="69" cm="1">
        <f t="array" ref="GA1680">IFERROR(INDEX('Cost Input'!$C$1:$R$496,'LCOH Calc'!$A1680,_xlfn.XMATCH('LCOH Calc'!GA$9,'Cost Input'!$C$3:$R$3)),0)</f>
        <v>240</v>
      </c>
      <c r="GB1680" s="69" cm="1">
        <f t="array" ref="GB1680">IFERROR(INDEX('Cost Input'!$C$1:$R$496,'LCOH Calc'!$A1680,_xlfn.XMATCH('LCOH Calc'!GB$9,'Cost Input'!$C$3:$R$3)),0)</f>
        <v>240</v>
      </c>
      <c r="GC1680" s="69" cm="1">
        <f t="array" ref="GC1680">IFERROR(INDEX('Cost Input'!$C$1:$R$496,'LCOH Calc'!$A1680,_xlfn.XMATCH('LCOH Calc'!GC$9,'Cost Input'!$C$3:$R$3)),0)</f>
        <v>240</v>
      </c>
      <c r="GD1680" s="69" cm="1">
        <f t="array" ref="GD1680">IFERROR(INDEX('Cost Input'!$C$1:$R$496,'LCOH Calc'!$A1680,_xlfn.XMATCH('LCOH Calc'!GD$9,'Cost Input'!$C$3:$R$3)),0)</f>
        <v>240</v>
      </c>
      <c r="GE1680" s="69" cm="1">
        <f t="array" ref="GE1680">IFERROR(INDEX('Cost Input'!$C$1:$R$496,'LCOH Calc'!$A1680,_xlfn.XMATCH('LCOH Calc'!GE$9,'Cost Input'!$C$3:$R$3)),0)</f>
        <v>240</v>
      </c>
      <c r="GF1680" s="69" cm="1">
        <f t="array" ref="GF1680">IFERROR(INDEX('Cost Input'!$C$1:$R$496,'LCOH Calc'!$A1680,_xlfn.XMATCH('LCOH Calc'!GF$9,'Cost Input'!$C$3:$R$3)),0)</f>
        <v>240</v>
      </c>
      <c r="GG1680" s="69" cm="1">
        <f t="array" ref="GG1680">IFERROR(INDEX('Cost Input'!$C$1:$R$496,'LCOH Calc'!$A1680,_xlfn.XMATCH('LCOH Calc'!GG$9,'Cost Input'!$C$3:$R$3)),0)</f>
        <v>240</v>
      </c>
      <c r="GH1680" s="69" cm="1">
        <f t="array" ref="GH1680">IFERROR(INDEX('Cost Input'!$C$1:$R$496,'LCOH Calc'!$A1680,_xlfn.XMATCH('LCOH Calc'!GH$9,'Cost Input'!$C$3:$R$3)),0)</f>
        <v>240</v>
      </c>
      <c r="GI1680" s="69" cm="1">
        <f t="array" ref="GI1680">IFERROR(INDEX('Cost Input'!$C$1:$R$496,'LCOH Calc'!$A1680,_xlfn.XMATCH('LCOH Calc'!GI$9,'Cost Input'!$C$3:$R$3)),0)</f>
        <v>240</v>
      </c>
      <c r="GJ1680" s="69" cm="1">
        <f t="array" ref="GJ1680">IFERROR(INDEX('Cost Input'!$C$1:$R$496,'LCOH Calc'!$A1680,_xlfn.XMATCH('LCOH Calc'!GJ$9,'Cost Input'!$C$3:$R$3)),0)</f>
        <v>240</v>
      </c>
      <c r="GK1680" s="69" cm="1">
        <f t="array" ref="GK1680">IFERROR(INDEX('Cost Input'!$C$1:$R$496,'LCOH Calc'!$A1680,_xlfn.XMATCH('LCOH Calc'!GK$9,'Cost Input'!$C$3:$R$3)),0)</f>
        <v>240</v>
      </c>
      <c r="GL1680" s="69" cm="1">
        <f t="array" ref="GL1680">IFERROR(INDEX('Cost Input'!$C$1:$R$496,'LCOH Calc'!$A1680,_xlfn.XMATCH('LCOH Calc'!GL$9,'Cost Input'!$C$3:$R$3)),0)</f>
        <v>240</v>
      </c>
      <c r="GM1680" s="69" cm="1">
        <f t="array" ref="GM1680">IFERROR(INDEX('Cost Input'!$C$1:$R$496,'LCOH Calc'!$A1680,_xlfn.XMATCH('LCOH Calc'!GM$9,'Cost Input'!$C$3:$R$3)),0)</f>
        <v>240</v>
      </c>
      <c r="GN1680" s="69" cm="1">
        <f t="array" ref="GN1680">IFERROR(INDEX('Cost Input'!$C$1:$R$496,'LCOH Calc'!$A1680,_xlfn.XMATCH('LCOH Calc'!GN$9,'Cost Input'!$C$3:$R$3)),0)</f>
        <v>240</v>
      </c>
      <c r="GO1680" s="69" cm="1">
        <f t="array" ref="GO1680">IFERROR(INDEX('Cost Input'!$C$1:$R$496,'LCOH Calc'!$A1680,_xlfn.XMATCH('LCOH Calc'!GO$9,'Cost Input'!$C$3:$R$3)),0)</f>
        <v>240</v>
      </c>
      <c r="GP1680" s="69" cm="1">
        <f t="array" ref="GP1680">IFERROR(INDEX('Cost Input'!$C$1:$R$496,'LCOH Calc'!$A1680,_xlfn.XMATCH('LCOH Calc'!GP$9,'Cost Input'!$C$3:$R$3)),0)</f>
        <v>240</v>
      </c>
      <c r="GQ1680" s="69" cm="1">
        <f t="array" ref="GQ1680">IFERROR(INDEX('Cost Input'!$C$1:$R$496,'LCOH Calc'!$A1680,_xlfn.XMATCH('LCOH Calc'!GQ$9,'Cost Input'!$C$3:$R$3)),0)</f>
        <v>240</v>
      </c>
      <c r="GR1680" s="69" cm="1">
        <f t="array" ref="GR1680">IFERROR(INDEX('Cost Input'!$C$1:$R$496,'LCOH Calc'!$A1680,_xlfn.XMATCH('LCOH Calc'!GR$9,'Cost Input'!$C$3:$R$3)),0)</f>
        <v>240</v>
      </c>
      <c r="GS1680" s="69" cm="1">
        <f t="array" ref="GS1680">IFERROR(INDEX('Cost Input'!$C$1:$R$496,'LCOH Calc'!$A1680,_xlfn.XMATCH('LCOH Calc'!GS$9,'Cost Input'!$C$3:$R$3)),0)</f>
        <v>240</v>
      </c>
      <c r="GT1680" s="69" cm="1">
        <f t="array" ref="GT1680">IFERROR(INDEX('Cost Input'!$C$1:$R$496,'LCOH Calc'!$A1680,_xlfn.XMATCH('LCOH Calc'!GT$9,'Cost Input'!$C$3:$R$3)),0)</f>
        <v>240</v>
      </c>
      <c r="GU1680" s="69" cm="1">
        <f t="array" ref="GU1680">IFERROR(INDEX('Cost Input'!$C$1:$R$496,'LCOH Calc'!$A1680,_xlfn.XMATCH('LCOH Calc'!GU$9,'Cost Input'!$C$3:$R$3)),0)</f>
        <v>240</v>
      </c>
      <c r="GV1680" s="69" cm="1">
        <f t="array" ref="GV1680">IFERROR(INDEX('Cost Input'!$C$1:$R$496,'LCOH Calc'!$A1680,_xlfn.XMATCH('LCOH Calc'!GV$9,'Cost Input'!$C$3:$R$3)),0)</f>
        <v>240</v>
      </c>
      <c r="GW1680" s="69" cm="1">
        <f t="array" ref="GW1680">IFERROR(INDEX('Cost Input'!$C$1:$R$496,'LCOH Calc'!$A1680,_xlfn.XMATCH('LCOH Calc'!GW$9,'Cost Input'!$C$3:$R$3)),0)</f>
        <v>240</v>
      </c>
      <c r="GX1680" s="69" cm="1">
        <f t="array" ref="GX1680">IFERROR(INDEX('Cost Input'!$C$1:$R$496,'LCOH Calc'!$A1680,_xlfn.XMATCH('LCOH Calc'!GX$9,'Cost Input'!$C$3:$R$3)),0)</f>
        <v>240</v>
      </c>
      <c r="GY1680" s="69" cm="1">
        <f t="array" ref="GY1680">IFERROR(INDEX('Cost Input'!$C$1:$R$496,'LCOH Calc'!$A1680,_xlfn.XMATCH('LCOH Calc'!GY$9,'Cost Input'!$C$3:$R$3)),0)</f>
        <v>240</v>
      </c>
      <c r="GZ1680" s="69" cm="1">
        <f t="array" ref="GZ1680">IFERROR(INDEX('Cost Input'!$C$1:$R$496,'LCOH Calc'!$A1680,_xlfn.XMATCH('LCOH Calc'!GZ$9,'Cost Input'!$C$3:$R$3)),0)</f>
        <v>240</v>
      </c>
      <c r="HA1680" s="69" cm="1">
        <f t="array" ref="HA1680">IFERROR(INDEX('Cost Input'!$C$1:$R$496,'LCOH Calc'!$A1680,_xlfn.XMATCH('LCOH Calc'!HA$9,'Cost Input'!$C$3:$R$3)),0)</f>
        <v>240</v>
      </c>
      <c r="HB1680" s="69" cm="1">
        <f t="array" ref="HB1680">IFERROR(INDEX('Cost Input'!$C$1:$R$496,'LCOH Calc'!$A1680,_xlfn.XMATCH('LCOH Calc'!HB$9,'Cost Input'!$C$3:$R$3)),0)</f>
        <v>240</v>
      </c>
      <c r="HC1680" s="69" cm="1">
        <f t="array" ref="HC1680">IFERROR(INDEX('Cost Input'!$C$1:$R$496,'LCOH Calc'!$A1680,_xlfn.XMATCH('LCOH Calc'!HC$9,'Cost Input'!$C$3:$R$3)),0)</f>
        <v>240</v>
      </c>
      <c r="HD1680" s="69" cm="1">
        <f t="array" ref="HD1680">IFERROR(INDEX('Cost Input'!$C$1:$R$496,'LCOH Calc'!$A1680,_xlfn.XMATCH('LCOH Calc'!HD$9,'Cost Input'!$C$3:$R$3)),0)</f>
        <v>240</v>
      </c>
      <c r="HE1680" s="69" cm="1">
        <f t="array" ref="HE1680">IFERROR(INDEX('Cost Input'!$C$1:$R$496,'LCOH Calc'!$A1680,_xlfn.XMATCH('LCOH Calc'!HE$9,'Cost Input'!$C$3:$R$3)),0)</f>
        <v>240</v>
      </c>
      <c r="HF1680" s="69" cm="1">
        <f t="array" ref="HF1680">IFERROR(INDEX('Cost Input'!$C$1:$R$496,'LCOH Calc'!$A1680,_xlfn.XMATCH('LCOH Calc'!HF$9,'Cost Input'!$C$3:$R$3)),0)</f>
        <v>240</v>
      </c>
      <c r="HG1680" s="69" cm="1">
        <f t="array" ref="HG1680">IFERROR(INDEX('Cost Input'!$C$1:$R$496,'LCOH Calc'!$A1680,_xlfn.XMATCH('LCOH Calc'!HG$9,'Cost Input'!$C$3:$R$3)),0)</f>
        <v>240</v>
      </c>
      <c r="HH1680" s="69" cm="1">
        <f t="array" ref="HH1680">IFERROR(INDEX('Cost Input'!$C$1:$R$496,'LCOH Calc'!$A1680,_xlfn.XMATCH('LCOH Calc'!HH$9,'Cost Input'!$C$3:$R$3)),0)</f>
        <v>240</v>
      </c>
      <c r="HI1680" s="69" cm="1">
        <f t="array" ref="HI1680">IFERROR(INDEX('Cost Input'!$C$1:$R$496,'LCOH Calc'!$A1680,_xlfn.XMATCH('LCOH Calc'!HI$9,'Cost Input'!$C$3:$R$3)),0)</f>
        <v>240</v>
      </c>
      <c r="HJ1680" s="69" cm="1">
        <f t="array" ref="HJ1680">IFERROR(INDEX('Cost Input'!$C$1:$R$496,'LCOH Calc'!$A1680,_xlfn.XMATCH('LCOH Calc'!HJ$9,'Cost Input'!$C$3:$R$3)),0)</f>
        <v>240</v>
      </c>
      <c r="HK1680" s="69" cm="1">
        <f t="array" ref="HK1680">IFERROR(INDEX('Cost Input'!$C$1:$R$496,'LCOH Calc'!$A1680,_xlfn.XMATCH('LCOH Calc'!HK$9,'Cost Input'!$C$3:$R$3)),0)</f>
        <v>240</v>
      </c>
      <c r="HL1680" s="69" cm="1">
        <f t="array" ref="HL1680">IFERROR(INDEX('Cost Input'!$C$1:$R$496,'LCOH Calc'!$A1680,_xlfn.XMATCH('LCOH Calc'!HL$9,'Cost Input'!$C$3:$R$3)),0)</f>
        <v>240</v>
      </c>
      <c r="HM1680" s="69" cm="1">
        <f t="array" ref="HM1680">IFERROR(INDEX('Cost Input'!$C$1:$R$496,'LCOH Calc'!$A1680,_xlfn.XMATCH('LCOH Calc'!HM$9,'Cost Input'!$C$3:$R$3)),0)</f>
        <v>240</v>
      </c>
      <c r="HN1680" s="69" cm="1">
        <f t="array" ref="HN1680">IFERROR(INDEX('Cost Input'!$C$1:$R$496,'LCOH Calc'!$A1680,_xlfn.XMATCH('LCOH Calc'!HN$9,'Cost Input'!$C$3:$R$3)),0)</f>
        <v>240</v>
      </c>
      <c r="HO1680" s="69" cm="1">
        <f t="array" ref="HO1680">IFERROR(INDEX('Cost Input'!$C$1:$R$496,'LCOH Calc'!$A1680,_xlfn.XMATCH('LCOH Calc'!HO$9,'Cost Input'!$C$3:$R$3)),0)</f>
        <v>240</v>
      </c>
      <c r="HP1680" s="69" cm="1">
        <f t="array" ref="HP1680">IFERROR(INDEX('Cost Input'!$C$1:$R$496,'LCOH Calc'!$A1680,_xlfn.XMATCH('LCOH Calc'!HP$9,'Cost Input'!$C$3:$R$3)),0)</f>
        <v>240</v>
      </c>
      <c r="HQ1680" s="69" cm="1">
        <f t="array" ref="HQ1680">IFERROR(INDEX('Cost Input'!$C$1:$R$496,'LCOH Calc'!$A1680,_xlfn.XMATCH('LCOH Calc'!HQ$9,'Cost Input'!$C$3:$R$3)),0)</f>
        <v>240</v>
      </c>
      <c r="HR1680" s="69" cm="1">
        <f t="array" ref="HR1680">IFERROR(INDEX('Cost Input'!$C$1:$R$496,'LCOH Calc'!$A1680,_xlfn.XMATCH('LCOH Calc'!HR$9,'Cost Input'!$C$3:$R$3)),0)</f>
        <v>240</v>
      </c>
      <c r="HS1680" s="69" cm="1">
        <f t="array" ref="HS1680">IFERROR(INDEX('Cost Input'!$C$1:$R$496,'LCOH Calc'!$A1680,_xlfn.XMATCH('LCOH Calc'!HS$9,'Cost Input'!$C$3:$R$3)),0)</f>
        <v>240</v>
      </c>
      <c r="HT1680" s="69" cm="1">
        <f t="array" ref="HT1680">IFERROR(INDEX('Cost Input'!$C$1:$R$496,'LCOH Calc'!$A1680,_xlfn.XMATCH('LCOH Calc'!HT$9,'Cost Input'!$C$3:$R$3)),0)</f>
        <v>240</v>
      </c>
      <c r="HU1680" s="69" cm="1">
        <f t="array" ref="HU1680">IFERROR(INDEX('Cost Input'!$C$1:$R$496,'LCOH Calc'!$A1680,_xlfn.XMATCH('LCOH Calc'!HU$9,'Cost Input'!$C$3:$R$3)),0)</f>
        <v>240</v>
      </c>
      <c r="HV1680" s="69" cm="1">
        <f t="array" ref="HV1680">IFERROR(INDEX('Cost Input'!$C$1:$R$496,'LCOH Calc'!$A1680,_xlfn.XMATCH('LCOH Calc'!HV$9,'Cost Input'!$C$3:$R$3)),0)</f>
        <v>240</v>
      </c>
      <c r="HW1680" s="69" cm="1">
        <f t="array" ref="HW1680">IFERROR(INDEX('Cost Input'!$C$1:$R$496,'LCOH Calc'!$A1680,_xlfn.XMATCH('LCOH Calc'!HW$9,'Cost Input'!$C$3:$R$3)),0)</f>
        <v>240</v>
      </c>
      <c r="HX1680" s="69" cm="1">
        <f t="array" ref="HX1680">IFERROR(INDEX('Cost Input'!$C$1:$R$496,'LCOH Calc'!$A1680,_xlfn.XMATCH('LCOH Calc'!HX$9,'Cost Input'!$C$3:$R$3)),0)</f>
        <v>240</v>
      </c>
      <c r="HY1680" s="69" cm="1">
        <f t="array" ref="HY1680">IFERROR(INDEX('Cost Input'!$C$1:$R$496,'LCOH Calc'!$A1680,_xlfn.XMATCH('LCOH Calc'!HY$9,'Cost Input'!$C$3:$R$3)),0)</f>
        <v>240</v>
      </c>
      <c r="HZ1680" s="69" cm="1">
        <f t="array" ref="HZ1680">IFERROR(INDEX('Cost Input'!$C$1:$R$496,'LCOH Calc'!$A1680,_xlfn.XMATCH('LCOH Calc'!HZ$9,'Cost Input'!$C$3:$R$3)),0)</f>
        <v>240</v>
      </c>
      <c r="IA1680" s="69" cm="1">
        <f t="array" ref="IA1680">IFERROR(INDEX('Cost Input'!$C$1:$R$496,'LCOH Calc'!$A1680,_xlfn.XMATCH('LCOH Calc'!IA$9,'Cost Input'!$C$3:$R$3)),0)</f>
        <v>240</v>
      </c>
      <c r="IB1680" s="69" cm="1">
        <f t="array" ref="IB1680">IFERROR(INDEX('Cost Input'!$C$1:$R$496,'LCOH Calc'!$A1680,_xlfn.XMATCH('LCOH Calc'!IB$9,'Cost Input'!$C$3:$R$3)),0)</f>
        <v>240</v>
      </c>
      <c r="IC1680" s="69" cm="1">
        <f t="array" ref="IC1680">IFERROR(INDEX('Cost Input'!$C$1:$R$496,'LCOH Calc'!$A1680,_xlfn.XMATCH('LCOH Calc'!IC$9,'Cost Input'!$C$3:$R$3)),0)</f>
        <v>240</v>
      </c>
      <c r="ID1680" s="69" cm="1">
        <f t="array" ref="ID1680">IFERROR(INDEX('Cost Input'!$C$1:$R$496,'LCOH Calc'!$A1680,_xlfn.XMATCH('LCOH Calc'!ID$9,'Cost Input'!$C$3:$R$3)),0)</f>
        <v>240</v>
      </c>
      <c r="IE1680" s="69" cm="1">
        <f t="array" ref="IE1680">IFERROR(INDEX('Cost Input'!$C$1:$R$496,'LCOH Calc'!$A1680,_xlfn.XMATCH('LCOH Calc'!IE$9,'Cost Input'!$C$3:$R$3)),0)</f>
        <v>240</v>
      </c>
      <c r="IF1680" s="69" cm="1">
        <f t="array" ref="IF1680">IFERROR(INDEX('Cost Input'!$C$1:$R$496,'LCOH Calc'!$A1680,_xlfn.XMATCH('LCOH Calc'!IF$9,'Cost Input'!$C$3:$R$3)),0)</f>
        <v>240</v>
      </c>
      <c r="IG1680" s="69" cm="1">
        <f t="array" ref="IG1680">IFERROR(INDEX('Cost Input'!$C$1:$R$496,'LCOH Calc'!$A1680,_xlfn.XMATCH('LCOH Calc'!IG$9,'Cost Input'!$C$3:$R$3)),0)</f>
        <v>240</v>
      </c>
      <c r="IH1680" s="69" cm="1">
        <f t="array" ref="IH1680">IFERROR(INDEX('Cost Input'!$C$1:$R$496,'LCOH Calc'!$A1680,_xlfn.XMATCH('LCOH Calc'!IH$9,'Cost Input'!$C$3:$R$3)),0)</f>
        <v>240</v>
      </c>
      <c r="II1680" s="69" cm="1">
        <f t="array" ref="II1680">IFERROR(INDEX('Cost Input'!$C$1:$R$496,'LCOH Calc'!$A1680,_xlfn.XMATCH('LCOH Calc'!II$9,'Cost Input'!$C$3:$R$3)),0)</f>
        <v>240</v>
      </c>
      <c r="IJ1680" s="69" cm="1">
        <f t="array" ref="IJ1680">IFERROR(INDEX('Cost Input'!$C$1:$R$496,'LCOH Calc'!$A1680,_xlfn.XMATCH('LCOH Calc'!IJ$9,'Cost Input'!$C$3:$R$3)),0)</f>
        <v>240</v>
      </c>
      <c r="IK1680" s="69" cm="1">
        <f t="array" ref="IK1680">IFERROR(INDEX('Cost Input'!$C$1:$R$496,'LCOH Calc'!$A1680,_xlfn.XMATCH('LCOH Calc'!IK$9,'Cost Input'!$C$3:$R$3)),0)</f>
        <v>240</v>
      </c>
      <c r="IL1680" s="69" cm="1">
        <f t="array" ref="IL1680">IFERROR(INDEX('Cost Input'!$C$1:$R$496,'LCOH Calc'!$A1680,_xlfn.XMATCH('LCOH Calc'!IL$9,'Cost Input'!$C$3:$R$3)),0)</f>
        <v>240</v>
      </c>
      <c r="IM1680" s="69" cm="1">
        <f t="array" ref="IM1680">IFERROR(INDEX('Cost Input'!$C$1:$R$496,'LCOH Calc'!$A1680,_xlfn.XMATCH('LCOH Calc'!IM$9,'Cost Input'!$C$3:$R$3)),0)</f>
        <v>240</v>
      </c>
      <c r="IN1680" s="69" cm="1">
        <f t="array" ref="IN1680">IFERROR(INDEX('Cost Input'!$C$1:$R$496,'LCOH Calc'!$A1680,_xlfn.XMATCH('LCOH Calc'!IN$9,'Cost Input'!$C$3:$R$3)),0)</f>
        <v>240</v>
      </c>
      <c r="IO1680" s="69" cm="1">
        <f t="array" ref="IO1680">IFERROR(INDEX('Cost Input'!$C$1:$R$496,'LCOH Calc'!$A1680,_xlfn.XMATCH('LCOH Calc'!IO$9,'Cost Input'!$C$3:$R$3)),0)</f>
        <v>240</v>
      </c>
      <c r="IP1680" s="69" cm="1">
        <f t="array" ref="IP1680">IFERROR(INDEX('Cost Input'!$C$1:$R$496,'LCOH Calc'!$A1680,_xlfn.XMATCH('LCOH Calc'!IP$9,'Cost Input'!$C$3:$R$3)),0)</f>
        <v>240</v>
      </c>
      <c r="IQ1680" s="69" cm="1">
        <f t="array" ref="IQ1680">IFERROR(INDEX('Cost Input'!$C$1:$R$496,'LCOH Calc'!$A1680,_xlfn.XMATCH('LCOH Calc'!IQ$9,'Cost Input'!$C$3:$R$3)),0)</f>
        <v>240</v>
      </c>
      <c r="IR1680" s="69" cm="1">
        <f t="array" ref="IR1680">IFERROR(INDEX('Cost Input'!$C$1:$R$496,'LCOH Calc'!$A1680,_xlfn.XMATCH('LCOH Calc'!IR$9,'Cost Input'!$C$3:$R$3)),0)</f>
        <v>240</v>
      </c>
      <c r="IS1680" s="69" cm="1">
        <f t="array" ref="IS1680">IFERROR(INDEX('Cost Input'!$C$1:$R$496,'LCOH Calc'!$A1680,_xlfn.XMATCH('LCOH Calc'!IS$9,'Cost Input'!$C$3:$R$3)),0)</f>
        <v>240</v>
      </c>
      <c r="IT1680" s="69" cm="1">
        <f t="array" ref="IT1680">IFERROR(INDEX('Cost Input'!$C$1:$R$496,'LCOH Calc'!$A1680,_xlfn.XMATCH('LCOH Calc'!IT$9,'Cost Input'!$C$3:$R$3)),0)</f>
        <v>240</v>
      </c>
      <c r="IU1680" s="69" cm="1">
        <f t="array" ref="IU1680">IFERROR(INDEX('Cost Input'!$C$1:$R$496,'LCOH Calc'!$A1680,_xlfn.XMATCH('LCOH Calc'!IU$9,'Cost Input'!$C$3:$R$3)),0)</f>
        <v>240</v>
      </c>
      <c r="IV1680" s="54"/>
      <c r="IW1680" s="54"/>
      <c r="IX1680" s="54"/>
      <c r="IY1680" s="54"/>
      <c r="IZ1680" s="54"/>
      <c r="JA1680" s="54"/>
      <c r="JB1680" s="54"/>
      <c r="JC1680" s="54"/>
      <c r="JD1680" s="54"/>
      <c r="JE1680" s="54"/>
      <c r="JF1680" s="54"/>
      <c r="JG1680" s="54"/>
      <c r="JH1680" s="54"/>
      <c r="JI1680" s="1"/>
      <c r="JL1680" s="277" t="s">
        <v>164</v>
      </c>
    </row>
    <row r="1681" spans="1:272" s="191" customFormat="1" hidden="1" outlineLevel="1" x14ac:dyDescent="0.3">
      <c r="A1681" s="53">
        <f t="shared" ref="A1681:A1687" si="10822">A1680+1</f>
        <v>462</v>
      </c>
      <c r="B1681" s="6" t="str">
        <f>'Cost Input'!A462</f>
        <v>Electric and I&amp;C system</v>
      </c>
      <c r="C1681" s="38" t="str">
        <f>'Cost Input'!B462</f>
        <v>% of MM</v>
      </c>
      <c r="D1681" s="109" cm="1">
        <f t="array" ref="D1681">IFERROR(INDEX('Cost Input'!$C$1:$R$496,'LCOH Calc'!$A1681,_xlfn.XMATCH('LCOH Calc'!D$9,'Cost Input'!$C$3:$R$3)),0)</f>
        <v>0.25</v>
      </c>
      <c r="E1681" s="48" cm="1">
        <f t="array" ref="E1681">IFERROR(INDEX('Cost Input'!$C$1:$R$496,'LCOH Calc'!$A1681,_xlfn.XMATCH('LCOH Calc'!E$9,'Cost Input'!$C$3:$R$3)),0)</f>
        <v>0.25</v>
      </c>
      <c r="F1681" s="48" cm="1">
        <f t="array" ref="F1681">IFERROR(INDEX('Cost Input'!$C$1:$R$496,'LCOH Calc'!$A1681,_xlfn.XMATCH('LCOH Calc'!F$9,'Cost Input'!$C$3:$R$3)),0)</f>
        <v>0.25</v>
      </c>
      <c r="G1681" s="48" cm="1">
        <f t="array" ref="G1681">IFERROR(INDEX('Cost Input'!$C$1:$R$496,'LCOH Calc'!$A1681,_xlfn.XMATCH('LCOH Calc'!G$9,'Cost Input'!$C$3:$R$3)),0)</f>
        <v>0.25</v>
      </c>
      <c r="H1681" s="48" cm="1">
        <f t="array" ref="H1681">IFERROR(INDEX('Cost Input'!$C$1:$R$496,'LCOH Calc'!$A1681,_xlfn.XMATCH('LCOH Calc'!H$9,'Cost Input'!$C$3:$R$3)),0)</f>
        <v>0.25</v>
      </c>
      <c r="I1681" s="48" cm="1">
        <f t="array" ref="I1681">IFERROR(INDEX('Cost Input'!$C$1:$R$496,'LCOH Calc'!$A1681,_xlfn.XMATCH('LCOH Calc'!I$9,'Cost Input'!$C$3:$R$3)),0)</f>
        <v>0.25</v>
      </c>
      <c r="J1681" s="48" cm="1">
        <f t="array" ref="J1681">IFERROR(INDEX('Cost Input'!$C$1:$R$496,'LCOH Calc'!$A1681,_xlfn.XMATCH('LCOH Calc'!J$9,'Cost Input'!$C$3:$R$3)),0)</f>
        <v>0.25</v>
      </c>
      <c r="K1681" s="48" cm="1">
        <f t="array" ref="K1681">IFERROR(INDEX('Cost Input'!$C$1:$R$496,'LCOH Calc'!$A1681,_xlfn.XMATCH('LCOH Calc'!K$9,'Cost Input'!$C$3:$R$3)),0)</f>
        <v>0.25</v>
      </c>
      <c r="L1681" s="48" cm="1">
        <f t="array" ref="L1681">IFERROR(INDEX('Cost Input'!$C$1:$R$496,'LCOH Calc'!$A1681,_xlfn.XMATCH('LCOH Calc'!L$9,'Cost Input'!$C$3:$R$3)),0)</f>
        <v>0.25</v>
      </c>
      <c r="M1681" s="48" cm="1">
        <f t="array" ref="M1681">IFERROR(INDEX('Cost Input'!$C$1:$R$496,'LCOH Calc'!$A1681,_xlfn.XMATCH('LCOH Calc'!M$9,'Cost Input'!$C$3:$R$3)),0)</f>
        <v>0.25</v>
      </c>
      <c r="N1681" s="48" cm="1">
        <f t="array" ref="N1681">IFERROR(INDEX('Cost Input'!$C$1:$R$496,'LCOH Calc'!$A1681,_xlfn.XMATCH('LCOH Calc'!N$9,'Cost Input'!$C$3:$R$3)),0)</f>
        <v>0.25</v>
      </c>
      <c r="O1681" s="48" cm="1">
        <f t="array" ref="O1681">IFERROR(INDEX('Cost Input'!$C$1:$R$496,'LCOH Calc'!$A1681,_xlfn.XMATCH('LCOH Calc'!O$9,'Cost Input'!$C$3:$R$3)),0)</f>
        <v>0.25</v>
      </c>
      <c r="P1681" s="48" cm="1">
        <f t="array" ref="P1681">IFERROR(INDEX('Cost Input'!$C$1:$R$496,'LCOH Calc'!$A1681,_xlfn.XMATCH('LCOH Calc'!P$9,'Cost Input'!$C$3:$R$3)),0)</f>
        <v>0.25</v>
      </c>
      <c r="Q1681" s="48" cm="1">
        <f t="array" ref="Q1681">IFERROR(INDEX('Cost Input'!$C$1:$R$496,'LCOH Calc'!$A1681,_xlfn.XMATCH('LCOH Calc'!Q$9,'Cost Input'!$C$3:$R$3)),0)</f>
        <v>0.25</v>
      </c>
      <c r="R1681" s="48" cm="1">
        <f t="array" ref="R1681">IFERROR(INDEX('Cost Input'!$C$1:$R$496,'LCOH Calc'!$A1681,_xlfn.XMATCH('LCOH Calc'!R$9,'Cost Input'!$C$3:$R$3)),0)</f>
        <v>0.25</v>
      </c>
      <c r="S1681" s="48" cm="1">
        <f t="array" ref="S1681">IFERROR(INDEX('Cost Input'!$C$1:$R$496,'LCOH Calc'!$A1681,_xlfn.XMATCH('LCOH Calc'!S$9,'Cost Input'!$C$3:$R$3)),0)</f>
        <v>0.25</v>
      </c>
      <c r="T1681" s="48" cm="1">
        <f t="array" ref="T1681">IFERROR(INDEX('Cost Input'!$C$1:$R$496,'LCOH Calc'!$A1681,_xlfn.XMATCH('LCOH Calc'!T$9,'Cost Input'!$C$3:$R$3)),0)</f>
        <v>0.25</v>
      </c>
      <c r="U1681" s="48" cm="1">
        <f t="array" ref="U1681">IFERROR(INDEX('Cost Input'!$C$1:$R$496,'LCOH Calc'!$A1681,_xlfn.XMATCH('LCOH Calc'!U$9,'Cost Input'!$C$3:$R$3)),0)</f>
        <v>0.25</v>
      </c>
      <c r="V1681" s="48" cm="1">
        <f t="array" ref="V1681">IFERROR(INDEX('Cost Input'!$C$1:$R$496,'LCOH Calc'!$A1681,_xlfn.XMATCH('LCOH Calc'!V$9,'Cost Input'!$C$3:$R$3)),0)</f>
        <v>0.25</v>
      </c>
      <c r="W1681" s="48" cm="1">
        <f t="array" ref="W1681">IFERROR(INDEX('Cost Input'!$C$1:$R$496,'LCOH Calc'!$A1681,_xlfn.XMATCH('LCOH Calc'!W$9,'Cost Input'!$C$3:$R$3)),0)</f>
        <v>0.25</v>
      </c>
      <c r="X1681" s="48" cm="1">
        <f t="array" ref="X1681">IFERROR(INDEX('Cost Input'!$C$1:$R$496,'LCOH Calc'!$A1681,_xlfn.XMATCH('LCOH Calc'!X$9,'Cost Input'!$C$3:$R$3)),0)</f>
        <v>0.25</v>
      </c>
      <c r="Y1681" s="48" cm="1">
        <f t="array" ref="Y1681">IFERROR(INDEX('Cost Input'!$C$1:$R$496,'LCOH Calc'!$A1681,_xlfn.XMATCH('LCOH Calc'!Y$9,'Cost Input'!$C$3:$R$3)),0)</f>
        <v>0.25</v>
      </c>
      <c r="Z1681" s="48" cm="1">
        <f t="array" ref="Z1681">IFERROR(INDEX('Cost Input'!$C$1:$R$496,'LCOH Calc'!$A1681,_xlfn.XMATCH('LCOH Calc'!Z$9,'Cost Input'!$C$3:$R$3)),0)</f>
        <v>0.25</v>
      </c>
      <c r="AA1681" s="48" cm="1">
        <f t="array" ref="AA1681">IFERROR(INDEX('Cost Input'!$C$1:$R$496,'LCOH Calc'!$A1681,_xlfn.XMATCH('LCOH Calc'!AA$9,'Cost Input'!$C$3:$R$3)),0)</f>
        <v>0.25</v>
      </c>
      <c r="AB1681" s="48" cm="1">
        <f t="array" ref="AB1681">IFERROR(INDEX('Cost Input'!$C$1:$R$496,'LCOH Calc'!$A1681,_xlfn.XMATCH('LCOH Calc'!AB$9,'Cost Input'!$C$3:$R$3)),0)</f>
        <v>0.25</v>
      </c>
      <c r="AC1681" s="48" cm="1">
        <f t="array" ref="AC1681">IFERROR(INDEX('Cost Input'!$C$1:$R$496,'LCOH Calc'!$A1681,_xlfn.XMATCH('LCOH Calc'!AC$9,'Cost Input'!$C$3:$R$3)),0)</f>
        <v>0.25</v>
      </c>
      <c r="AD1681" s="48" cm="1">
        <f t="array" ref="AD1681">IFERROR(INDEX('Cost Input'!$C$1:$R$496,'LCOH Calc'!$A1681,_xlfn.XMATCH('LCOH Calc'!AD$9,'Cost Input'!$C$3:$R$3)),0)</f>
        <v>0.25</v>
      </c>
      <c r="AE1681" s="48" cm="1">
        <f t="array" ref="AE1681">IFERROR(INDEX('Cost Input'!$C$1:$R$496,'LCOH Calc'!$A1681,_xlfn.XMATCH('LCOH Calc'!AE$9,'Cost Input'!$C$3:$R$3)),0)</f>
        <v>0.25</v>
      </c>
      <c r="AF1681" s="48" cm="1">
        <f t="array" ref="AF1681">IFERROR(INDEX('Cost Input'!$C$1:$R$496,'LCOH Calc'!$A1681,_xlfn.XMATCH('LCOH Calc'!AF$9,'Cost Input'!$C$3:$R$3)),0)</f>
        <v>0.25</v>
      </c>
      <c r="AG1681" s="48" cm="1">
        <f t="array" ref="AG1681">IFERROR(INDEX('Cost Input'!$C$1:$R$496,'LCOH Calc'!$A1681,_xlfn.XMATCH('LCOH Calc'!AG$9,'Cost Input'!$C$3:$R$3)),0)</f>
        <v>0.25</v>
      </c>
      <c r="AH1681" s="48" cm="1">
        <f t="array" ref="AH1681">IFERROR(INDEX('Cost Input'!$C$1:$R$496,'LCOH Calc'!$A1681,_xlfn.XMATCH('LCOH Calc'!AH$9,'Cost Input'!$C$3:$R$3)),0)</f>
        <v>0.25</v>
      </c>
      <c r="AI1681" s="48" cm="1">
        <f t="array" ref="AI1681">IFERROR(INDEX('Cost Input'!$C$1:$R$496,'LCOH Calc'!$A1681,_xlfn.XMATCH('LCOH Calc'!AI$9,'Cost Input'!$C$3:$R$3)),0)</f>
        <v>0.25</v>
      </c>
      <c r="AJ1681" s="48" cm="1">
        <f t="array" ref="AJ1681">IFERROR(INDEX('Cost Input'!$C$1:$R$496,'LCOH Calc'!$A1681,_xlfn.XMATCH('LCOH Calc'!AJ$9,'Cost Input'!$C$3:$R$3)),0)</f>
        <v>0.25</v>
      </c>
      <c r="AK1681" s="48" cm="1">
        <f t="array" ref="AK1681">IFERROR(INDEX('Cost Input'!$C$1:$R$496,'LCOH Calc'!$A1681,_xlfn.XMATCH('LCOH Calc'!AK$9,'Cost Input'!$C$3:$R$3)),0)</f>
        <v>0.25</v>
      </c>
      <c r="AL1681" s="48" cm="1">
        <f t="array" ref="AL1681">IFERROR(INDEX('Cost Input'!$C$1:$R$496,'LCOH Calc'!$A1681,_xlfn.XMATCH('LCOH Calc'!AL$9,'Cost Input'!$C$3:$R$3)),0)</f>
        <v>0.25</v>
      </c>
      <c r="AM1681" s="48" cm="1">
        <f t="array" ref="AM1681">IFERROR(INDEX('Cost Input'!$C$1:$R$496,'LCOH Calc'!$A1681,_xlfn.XMATCH('LCOH Calc'!AM$9,'Cost Input'!$C$3:$R$3)),0)</f>
        <v>0.25</v>
      </c>
      <c r="AN1681" s="48" cm="1">
        <f t="array" ref="AN1681">IFERROR(INDEX('Cost Input'!$C$1:$R$496,'LCOH Calc'!$A1681,_xlfn.XMATCH('LCOH Calc'!AN$9,'Cost Input'!$C$3:$R$3)),0)</f>
        <v>0.25</v>
      </c>
      <c r="AO1681" s="48" cm="1">
        <f t="array" ref="AO1681">IFERROR(INDEX('Cost Input'!$C$1:$R$496,'LCOH Calc'!$A1681,_xlfn.XMATCH('LCOH Calc'!AO$9,'Cost Input'!$C$3:$R$3)),0)</f>
        <v>0.25</v>
      </c>
      <c r="AP1681" s="48" cm="1">
        <f t="array" ref="AP1681">IFERROR(INDEX('Cost Input'!$C$1:$R$496,'LCOH Calc'!$A1681,_xlfn.XMATCH('LCOH Calc'!AP$9,'Cost Input'!$C$3:$R$3)),0)</f>
        <v>0.25</v>
      </c>
      <c r="AQ1681" s="48" cm="1">
        <f t="array" ref="AQ1681">IFERROR(INDEX('Cost Input'!$C$1:$R$496,'LCOH Calc'!$A1681,_xlfn.XMATCH('LCOH Calc'!AQ$9,'Cost Input'!$C$3:$R$3)),0)</f>
        <v>0.25</v>
      </c>
      <c r="AR1681" s="48" cm="1">
        <f t="array" ref="AR1681">IFERROR(INDEX('Cost Input'!$C$1:$R$496,'LCOH Calc'!$A1681,_xlfn.XMATCH('LCOH Calc'!AR$9,'Cost Input'!$C$3:$R$3)),0)</f>
        <v>0.25</v>
      </c>
      <c r="AS1681" s="48" cm="1">
        <f t="array" ref="AS1681">IFERROR(INDEX('Cost Input'!$C$1:$R$496,'LCOH Calc'!$A1681,_xlfn.XMATCH('LCOH Calc'!AS$9,'Cost Input'!$C$3:$R$3)),0)</f>
        <v>0.25</v>
      </c>
      <c r="AT1681" s="48" cm="1">
        <f t="array" ref="AT1681">IFERROR(INDEX('Cost Input'!$C$1:$R$496,'LCOH Calc'!$A1681,_xlfn.XMATCH('LCOH Calc'!AT$9,'Cost Input'!$C$3:$R$3)),0)</f>
        <v>0.25</v>
      </c>
      <c r="AU1681" s="48" cm="1">
        <f t="array" ref="AU1681">IFERROR(INDEX('Cost Input'!$C$1:$R$496,'LCOH Calc'!$A1681,_xlfn.XMATCH('LCOH Calc'!AU$9,'Cost Input'!$C$3:$R$3)),0)</f>
        <v>0.25</v>
      </c>
      <c r="AV1681" s="48" cm="1">
        <f t="array" ref="AV1681">IFERROR(INDEX('Cost Input'!$C$1:$R$496,'LCOH Calc'!$A1681,_xlfn.XMATCH('LCOH Calc'!AV$9,'Cost Input'!$C$3:$R$3)),0)</f>
        <v>0.25</v>
      </c>
      <c r="AW1681" s="48" cm="1">
        <f t="array" ref="AW1681">IFERROR(INDEX('Cost Input'!$C$1:$R$496,'LCOH Calc'!$A1681,_xlfn.XMATCH('LCOH Calc'!AW$9,'Cost Input'!$C$3:$R$3)),0)</f>
        <v>0.25</v>
      </c>
      <c r="AX1681" s="48" cm="1">
        <f t="array" ref="AX1681">IFERROR(INDEX('Cost Input'!$C$1:$R$496,'LCOH Calc'!$A1681,_xlfn.XMATCH('LCOH Calc'!AX$9,'Cost Input'!$C$3:$R$3)),0)</f>
        <v>0.25</v>
      </c>
      <c r="AY1681" s="48" cm="1">
        <f t="array" ref="AY1681">IFERROR(INDEX('Cost Input'!$C$1:$R$496,'LCOH Calc'!$A1681,_xlfn.XMATCH('LCOH Calc'!AY$9,'Cost Input'!$C$3:$R$3)),0)</f>
        <v>0.25</v>
      </c>
      <c r="AZ1681" s="48" cm="1">
        <f t="array" ref="AZ1681">IFERROR(INDEX('Cost Input'!$C$1:$R$496,'LCOH Calc'!$A1681,_xlfn.XMATCH('LCOH Calc'!AZ$9,'Cost Input'!$C$3:$R$3)),0)</f>
        <v>0.25</v>
      </c>
      <c r="BA1681" s="48" cm="1">
        <f t="array" ref="BA1681">IFERROR(INDEX('Cost Input'!$C$1:$R$496,'LCOH Calc'!$A1681,_xlfn.XMATCH('LCOH Calc'!BA$9,'Cost Input'!$C$3:$R$3)),0)</f>
        <v>0.25</v>
      </c>
      <c r="BB1681" s="48" cm="1">
        <f t="array" ref="BB1681">IFERROR(INDEX('Cost Input'!$C$1:$R$496,'LCOH Calc'!$A1681,_xlfn.XMATCH('LCOH Calc'!BB$9,'Cost Input'!$C$3:$R$3)),0)</f>
        <v>0.25</v>
      </c>
      <c r="BC1681" s="48" cm="1">
        <f t="array" ref="BC1681">IFERROR(INDEX('Cost Input'!$C$1:$R$496,'LCOH Calc'!$A1681,_xlfn.XMATCH('LCOH Calc'!BC$9,'Cost Input'!$C$3:$R$3)),0)</f>
        <v>0.25</v>
      </c>
      <c r="BD1681" s="48" cm="1">
        <f t="array" ref="BD1681">IFERROR(INDEX('Cost Input'!$C$1:$R$496,'LCOH Calc'!$A1681,_xlfn.XMATCH('LCOH Calc'!BD$9,'Cost Input'!$C$3:$R$3)),0)</f>
        <v>0.25</v>
      </c>
      <c r="BE1681" s="48" cm="1">
        <f t="array" ref="BE1681">IFERROR(INDEX('Cost Input'!$C$1:$R$496,'LCOH Calc'!$A1681,_xlfn.XMATCH('LCOH Calc'!BE$9,'Cost Input'!$C$3:$R$3)),0)</f>
        <v>0.25</v>
      </c>
      <c r="BF1681" s="48" cm="1">
        <f t="array" ref="BF1681">IFERROR(INDEX('Cost Input'!$C$1:$R$496,'LCOH Calc'!$A1681,_xlfn.XMATCH('LCOH Calc'!BF$9,'Cost Input'!$C$3:$R$3)),0)</f>
        <v>0.25</v>
      </c>
      <c r="BG1681" s="48" cm="1">
        <f t="array" ref="BG1681">IFERROR(INDEX('Cost Input'!$C$1:$R$496,'LCOH Calc'!$A1681,_xlfn.XMATCH('LCOH Calc'!BG$9,'Cost Input'!$C$3:$R$3)),0)</f>
        <v>0.25</v>
      </c>
      <c r="BH1681" s="48" cm="1">
        <f t="array" ref="BH1681">IFERROR(INDEX('Cost Input'!$C$1:$R$496,'LCOH Calc'!$A1681,_xlfn.XMATCH('LCOH Calc'!BH$9,'Cost Input'!$C$3:$R$3)),0)</f>
        <v>0.25</v>
      </c>
      <c r="BI1681" s="48" cm="1">
        <f t="array" ref="BI1681">IFERROR(INDEX('Cost Input'!$C$1:$R$496,'LCOH Calc'!$A1681,_xlfn.XMATCH('LCOH Calc'!BI$9,'Cost Input'!$C$3:$R$3)),0)</f>
        <v>0.25</v>
      </c>
      <c r="BJ1681" s="48" cm="1">
        <f t="array" ref="BJ1681">IFERROR(INDEX('Cost Input'!$C$1:$R$496,'LCOH Calc'!$A1681,_xlfn.XMATCH('LCOH Calc'!BJ$9,'Cost Input'!$C$3:$R$3)),0)</f>
        <v>0.25</v>
      </c>
      <c r="BK1681" s="48" cm="1">
        <f t="array" ref="BK1681">IFERROR(INDEX('Cost Input'!$C$1:$R$496,'LCOH Calc'!$A1681,_xlfn.XMATCH('LCOH Calc'!BK$9,'Cost Input'!$C$3:$R$3)),0)</f>
        <v>0.25</v>
      </c>
      <c r="BL1681" s="48" cm="1">
        <f t="array" ref="BL1681">IFERROR(INDEX('Cost Input'!$C$1:$R$496,'LCOH Calc'!$A1681,_xlfn.XMATCH('LCOH Calc'!BL$9,'Cost Input'!$C$3:$R$3)),0)</f>
        <v>0.25</v>
      </c>
      <c r="BM1681" s="48" cm="1">
        <f t="array" ref="BM1681">IFERROR(INDEX('Cost Input'!$C$1:$R$496,'LCOH Calc'!$A1681,_xlfn.XMATCH('LCOH Calc'!BM$9,'Cost Input'!$C$3:$R$3)),0)</f>
        <v>0.25</v>
      </c>
      <c r="BN1681" s="48" cm="1">
        <f t="array" ref="BN1681">IFERROR(INDEX('Cost Input'!$C$1:$R$496,'LCOH Calc'!$A1681,_xlfn.XMATCH('LCOH Calc'!BN$9,'Cost Input'!$C$3:$R$3)),0)</f>
        <v>0.25</v>
      </c>
      <c r="BO1681" s="48" cm="1">
        <f t="array" ref="BO1681">IFERROR(INDEX('Cost Input'!$C$1:$R$496,'LCOH Calc'!$A1681,_xlfn.XMATCH('LCOH Calc'!BO$9,'Cost Input'!$C$3:$R$3)),0)</f>
        <v>0.25</v>
      </c>
      <c r="BP1681" s="48" cm="1">
        <f t="array" ref="BP1681">IFERROR(INDEX('Cost Input'!$C$1:$R$496,'LCOH Calc'!$A1681,_xlfn.XMATCH('LCOH Calc'!BP$9,'Cost Input'!$C$3:$R$3)),0)</f>
        <v>0.25</v>
      </c>
      <c r="BQ1681" s="48" cm="1">
        <f t="array" ref="BQ1681">IFERROR(INDEX('Cost Input'!$C$1:$R$496,'LCOH Calc'!$A1681,_xlfn.XMATCH('LCOH Calc'!BQ$9,'Cost Input'!$C$3:$R$3)),0)</f>
        <v>0.25</v>
      </c>
      <c r="BR1681" s="48" cm="1">
        <f t="array" ref="BR1681">IFERROR(INDEX('Cost Input'!$C$1:$R$496,'LCOH Calc'!$A1681,_xlfn.XMATCH('LCOH Calc'!BR$9,'Cost Input'!$C$3:$R$3)),0)</f>
        <v>0.25</v>
      </c>
      <c r="BS1681" s="48" cm="1">
        <f t="array" ref="BS1681">IFERROR(INDEX('Cost Input'!$C$1:$R$496,'LCOH Calc'!$A1681,_xlfn.XMATCH('LCOH Calc'!BS$9,'Cost Input'!$C$3:$R$3)),0)</f>
        <v>0.25</v>
      </c>
      <c r="BT1681" s="48" cm="1">
        <f t="array" ref="BT1681">IFERROR(INDEX('Cost Input'!$C$1:$R$496,'LCOH Calc'!$A1681,_xlfn.XMATCH('LCOH Calc'!BT$9,'Cost Input'!$C$3:$R$3)),0)</f>
        <v>0.25</v>
      </c>
      <c r="BU1681" s="48" cm="1">
        <f t="array" ref="BU1681">IFERROR(INDEX('Cost Input'!$C$1:$R$496,'LCOH Calc'!$A1681,_xlfn.XMATCH('LCOH Calc'!BU$9,'Cost Input'!$C$3:$R$3)),0)</f>
        <v>0.25</v>
      </c>
      <c r="BV1681" s="48" cm="1">
        <f t="array" ref="BV1681">IFERROR(INDEX('Cost Input'!$C$1:$R$496,'LCOH Calc'!$A1681,_xlfn.XMATCH('LCOH Calc'!BV$9,'Cost Input'!$C$3:$R$3)),0)</f>
        <v>0.25</v>
      </c>
      <c r="BW1681" s="48" cm="1">
        <f t="array" ref="BW1681">IFERROR(INDEX('Cost Input'!$C$1:$R$496,'LCOH Calc'!$A1681,_xlfn.XMATCH('LCOH Calc'!BW$9,'Cost Input'!$C$3:$R$3)),0)</f>
        <v>0.25</v>
      </c>
      <c r="BX1681" s="48" cm="1">
        <f t="array" ref="BX1681">IFERROR(INDEX('Cost Input'!$C$1:$R$496,'LCOH Calc'!$A1681,_xlfn.XMATCH('LCOH Calc'!BX$9,'Cost Input'!$C$3:$R$3)),0)</f>
        <v>0.25</v>
      </c>
      <c r="BY1681" s="48" cm="1">
        <f t="array" ref="BY1681">IFERROR(INDEX('Cost Input'!$C$1:$R$496,'LCOH Calc'!$A1681,_xlfn.XMATCH('LCOH Calc'!BY$9,'Cost Input'!$C$3:$R$3)),0)</f>
        <v>0.25</v>
      </c>
      <c r="BZ1681" s="48" cm="1">
        <f t="array" ref="BZ1681">IFERROR(INDEX('Cost Input'!$C$1:$R$496,'LCOH Calc'!$A1681,_xlfn.XMATCH('LCOH Calc'!BZ$9,'Cost Input'!$C$3:$R$3)),0)</f>
        <v>0.25</v>
      </c>
      <c r="CA1681" s="48" cm="1">
        <f t="array" ref="CA1681">IFERROR(INDEX('Cost Input'!$C$1:$R$496,'LCOH Calc'!$A1681,_xlfn.XMATCH('LCOH Calc'!CA$9,'Cost Input'!$C$3:$R$3)),0)</f>
        <v>0.25</v>
      </c>
      <c r="CB1681" s="48" cm="1">
        <f t="array" ref="CB1681">IFERROR(INDEX('Cost Input'!$C$1:$R$496,'LCOH Calc'!$A1681,_xlfn.XMATCH('LCOH Calc'!CB$9,'Cost Input'!$C$3:$R$3)),0)</f>
        <v>0.25</v>
      </c>
      <c r="CC1681" s="48" cm="1">
        <f t="array" ref="CC1681">IFERROR(INDEX('Cost Input'!$C$1:$R$496,'LCOH Calc'!$A1681,_xlfn.XMATCH('LCOH Calc'!CC$9,'Cost Input'!$C$3:$R$3)),0)</f>
        <v>0.25</v>
      </c>
      <c r="CD1681" s="48" cm="1">
        <f t="array" ref="CD1681">IFERROR(INDEX('Cost Input'!$C$1:$R$496,'LCOH Calc'!$A1681,_xlfn.XMATCH('LCOH Calc'!CD$9,'Cost Input'!$C$3:$R$3)),0)</f>
        <v>0.25</v>
      </c>
      <c r="CE1681" s="48" cm="1">
        <f t="array" ref="CE1681">IFERROR(INDEX('Cost Input'!$C$1:$R$496,'LCOH Calc'!$A1681,_xlfn.XMATCH('LCOH Calc'!CE$9,'Cost Input'!$C$3:$R$3)),0)</f>
        <v>0.25</v>
      </c>
      <c r="CF1681" s="48" cm="1">
        <f t="array" ref="CF1681">IFERROR(INDEX('Cost Input'!$C$1:$R$496,'LCOH Calc'!$A1681,_xlfn.XMATCH('LCOH Calc'!CF$9,'Cost Input'!$C$3:$R$3)),0)</f>
        <v>0.25</v>
      </c>
      <c r="CG1681" s="48" cm="1">
        <f t="array" ref="CG1681">IFERROR(INDEX('Cost Input'!$C$1:$R$496,'LCOH Calc'!$A1681,_xlfn.XMATCH('LCOH Calc'!CG$9,'Cost Input'!$C$3:$R$3)),0)</f>
        <v>0.25</v>
      </c>
      <c r="CH1681" s="48" cm="1">
        <f t="array" ref="CH1681">IFERROR(INDEX('Cost Input'!$C$1:$R$496,'LCOH Calc'!$A1681,_xlfn.XMATCH('LCOH Calc'!CH$9,'Cost Input'!$C$3:$R$3)),0)</f>
        <v>0.25</v>
      </c>
      <c r="CI1681" s="48" cm="1">
        <f t="array" ref="CI1681">IFERROR(INDEX('Cost Input'!$C$1:$R$496,'LCOH Calc'!$A1681,_xlfn.XMATCH('LCOH Calc'!CI$9,'Cost Input'!$C$3:$R$3)),0)</f>
        <v>0.25</v>
      </c>
      <c r="CJ1681" s="48" cm="1">
        <f t="array" ref="CJ1681">IFERROR(INDEX('Cost Input'!$C$1:$R$496,'LCOH Calc'!$A1681,_xlfn.XMATCH('LCOH Calc'!CJ$9,'Cost Input'!$C$3:$R$3)),0)</f>
        <v>0.25</v>
      </c>
      <c r="CK1681" s="48" cm="1">
        <f t="array" ref="CK1681">IFERROR(INDEX('Cost Input'!$C$1:$R$496,'LCOH Calc'!$A1681,_xlfn.XMATCH('LCOH Calc'!CK$9,'Cost Input'!$C$3:$R$3)),0)</f>
        <v>0.25</v>
      </c>
      <c r="CL1681" s="48" cm="1">
        <f t="array" ref="CL1681">IFERROR(INDEX('Cost Input'!$C$1:$R$496,'LCOH Calc'!$A1681,_xlfn.XMATCH('LCOH Calc'!CL$9,'Cost Input'!$C$3:$R$3)),0)</f>
        <v>0.25</v>
      </c>
      <c r="CM1681" s="48" cm="1">
        <f t="array" ref="CM1681">IFERROR(INDEX('Cost Input'!$C$1:$R$496,'LCOH Calc'!$A1681,_xlfn.XMATCH('LCOH Calc'!CM$9,'Cost Input'!$C$3:$R$3)),0)</f>
        <v>0.25</v>
      </c>
      <c r="CN1681" s="48" cm="1">
        <f t="array" ref="CN1681">IFERROR(INDEX('Cost Input'!$C$1:$R$496,'LCOH Calc'!$A1681,_xlfn.XMATCH('LCOH Calc'!CN$9,'Cost Input'!$C$3:$R$3)),0)</f>
        <v>0.25</v>
      </c>
      <c r="CO1681" s="48" cm="1">
        <f t="array" ref="CO1681">IFERROR(INDEX('Cost Input'!$C$1:$R$496,'LCOH Calc'!$A1681,_xlfn.XMATCH('LCOH Calc'!CO$9,'Cost Input'!$C$3:$R$3)),0)</f>
        <v>0.25</v>
      </c>
      <c r="CP1681" s="48" cm="1">
        <f t="array" ref="CP1681">IFERROR(INDEX('Cost Input'!$C$1:$R$496,'LCOH Calc'!$A1681,_xlfn.XMATCH('LCOH Calc'!CP$9,'Cost Input'!$C$3:$R$3)),0)</f>
        <v>0.25</v>
      </c>
      <c r="CQ1681" s="48" cm="1">
        <f t="array" ref="CQ1681">IFERROR(INDEX('Cost Input'!$C$1:$R$496,'LCOH Calc'!$A1681,_xlfn.XMATCH('LCOH Calc'!CQ$9,'Cost Input'!$C$3:$R$3)),0)</f>
        <v>0.25</v>
      </c>
      <c r="CR1681" s="48" cm="1">
        <f t="array" ref="CR1681">IFERROR(INDEX('Cost Input'!$C$1:$R$496,'LCOH Calc'!$A1681,_xlfn.XMATCH('LCOH Calc'!CR$9,'Cost Input'!$C$3:$R$3)),0)</f>
        <v>0.25</v>
      </c>
      <c r="CS1681" s="48" cm="1">
        <f t="array" ref="CS1681">IFERROR(INDEX('Cost Input'!$C$1:$R$496,'LCOH Calc'!$A1681,_xlfn.XMATCH('LCOH Calc'!CS$9,'Cost Input'!$C$3:$R$3)),0)</f>
        <v>0.25</v>
      </c>
      <c r="CT1681" s="48" cm="1">
        <f t="array" ref="CT1681">IFERROR(INDEX('Cost Input'!$C$1:$R$496,'LCOH Calc'!$A1681,_xlfn.XMATCH('LCOH Calc'!CT$9,'Cost Input'!$C$3:$R$3)),0)</f>
        <v>0.25</v>
      </c>
      <c r="CU1681" s="48" cm="1">
        <f t="array" ref="CU1681">IFERROR(INDEX('Cost Input'!$C$1:$R$496,'LCOH Calc'!$A1681,_xlfn.XMATCH('LCOH Calc'!CU$9,'Cost Input'!$C$3:$R$3)),0)</f>
        <v>0.25</v>
      </c>
      <c r="CV1681" s="48" cm="1">
        <f t="array" ref="CV1681">IFERROR(INDEX('Cost Input'!$C$1:$R$496,'LCOH Calc'!$A1681,_xlfn.XMATCH('LCOH Calc'!CV$9,'Cost Input'!$C$3:$R$3)),0)</f>
        <v>0.25</v>
      </c>
      <c r="CW1681" s="48" cm="1">
        <f t="array" ref="CW1681">IFERROR(INDEX('Cost Input'!$C$1:$R$496,'LCOH Calc'!$A1681,_xlfn.XMATCH('LCOH Calc'!CW$9,'Cost Input'!$C$3:$R$3)),0)</f>
        <v>0.25</v>
      </c>
      <c r="CX1681" s="48" cm="1">
        <f t="array" ref="CX1681">IFERROR(INDEX('Cost Input'!$C$1:$R$496,'LCOH Calc'!$A1681,_xlfn.XMATCH('LCOH Calc'!CX$9,'Cost Input'!$C$3:$R$3)),0)</f>
        <v>0.25</v>
      </c>
      <c r="CY1681" s="48" cm="1">
        <f t="array" ref="CY1681">IFERROR(INDEX('Cost Input'!$C$1:$R$496,'LCOH Calc'!$A1681,_xlfn.XMATCH('LCOH Calc'!CY$9,'Cost Input'!$C$3:$R$3)),0)</f>
        <v>0.25</v>
      </c>
      <c r="CZ1681" s="48" cm="1">
        <f t="array" ref="CZ1681">IFERROR(INDEX('Cost Input'!$C$1:$R$496,'LCOH Calc'!$A1681,_xlfn.XMATCH('LCOH Calc'!CZ$9,'Cost Input'!$C$3:$R$3)),0)</f>
        <v>0.25</v>
      </c>
      <c r="DA1681" s="48" cm="1">
        <f t="array" ref="DA1681">IFERROR(INDEX('Cost Input'!$C$1:$R$496,'LCOH Calc'!$A1681,_xlfn.XMATCH('LCOH Calc'!DA$9,'Cost Input'!$C$3:$R$3)),0)</f>
        <v>0.25</v>
      </c>
      <c r="DB1681" s="48" cm="1">
        <f t="array" ref="DB1681">IFERROR(INDEX('Cost Input'!$C$1:$R$496,'LCOH Calc'!$A1681,_xlfn.XMATCH('LCOH Calc'!DB$9,'Cost Input'!$C$3:$R$3)),0)</f>
        <v>0.25</v>
      </c>
      <c r="DC1681" s="48" cm="1">
        <f t="array" ref="DC1681">IFERROR(INDEX('Cost Input'!$C$1:$R$496,'LCOH Calc'!$A1681,_xlfn.XMATCH('LCOH Calc'!DC$9,'Cost Input'!$C$3:$R$3)),0)</f>
        <v>0.25</v>
      </c>
      <c r="DD1681" s="48" cm="1">
        <f t="array" ref="DD1681">IFERROR(INDEX('Cost Input'!$C$1:$R$496,'LCOH Calc'!$A1681,_xlfn.XMATCH('LCOH Calc'!DD$9,'Cost Input'!$C$3:$R$3)),0)</f>
        <v>0.25</v>
      </c>
      <c r="DE1681" s="48" cm="1">
        <f t="array" ref="DE1681">IFERROR(INDEX('Cost Input'!$C$1:$R$496,'LCOH Calc'!$A1681,_xlfn.XMATCH('LCOH Calc'!DE$9,'Cost Input'!$C$3:$R$3)),0)</f>
        <v>0.25</v>
      </c>
      <c r="DF1681" s="48" cm="1">
        <f t="array" ref="DF1681">IFERROR(INDEX('Cost Input'!$C$1:$R$496,'LCOH Calc'!$A1681,_xlfn.XMATCH('LCOH Calc'!DF$9,'Cost Input'!$C$3:$R$3)),0)</f>
        <v>0.25</v>
      </c>
      <c r="DG1681" s="48" cm="1">
        <f t="array" ref="DG1681">IFERROR(INDEX('Cost Input'!$C$1:$R$496,'LCOH Calc'!$A1681,_xlfn.XMATCH('LCOH Calc'!DG$9,'Cost Input'!$C$3:$R$3)),0)</f>
        <v>0.25</v>
      </c>
      <c r="DH1681" s="48" cm="1">
        <f t="array" ref="DH1681">IFERROR(INDEX('Cost Input'!$C$1:$R$496,'LCOH Calc'!$A1681,_xlfn.XMATCH('LCOH Calc'!DH$9,'Cost Input'!$C$3:$R$3)),0)</f>
        <v>0.25</v>
      </c>
      <c r="DI1681" s="48" cm="1">
        <f t="array" ref="DI1681">IFERROR(INDEX('Cost Input'!$C$1:$R$496,'LCOH Calc'!$A1681,_xlfn.XMATCH('LCOH Calc'!DI$9,'Cost Input'!$C$3:$R$3)),0)</f>
        <v>0.25</v>
      </c>
      <c r="DJ1681" s="48" cm="1">
        <f t="array" ref="DJ1681">IFERROR(INDEX('Cost Input'!$C$1:$R$496,'LCOH Calc'!$A1681,_xlfn.XMATCH('LCOH Calc'!DJ$9,'Cost Input'!$C$3:$R$3)),0)</f>
        <v>0.25</v>
      </c>
      <c r="DK1681" s="48" cm="1">
        <f t="array" ref="DK1681">IFERROR(INDEX('Cost Input'!$C$1:$R$496,'LCOH Calc'!$A1681,_xlfn.XMATCH('LCOH Calc'!DK$9,'Cost Input'!$C$3:$R$3)),0)</f>
        <v>0.25</v>
      </c>
      <c r="DL1681" s="48" cm="1">
        <f t="array" ref="DL1681">IFERROR(INDEX('Cost Input'!$C$1:$R$496,'LCOH Calc'!$A1681,_xlfn.XMATCH('LCOH Calc'!DL$9,'Cost Input'!$C$3:$R$3)),0)</f>
        <v>0.25</v>
      </c>
      <c r="DM1681" s="48" cm="1">
        <f t="array" ref="DM1681">IFERROR(INDEX('Cost Input'!$C$1:$R$496,'LCOH Calc'!$A1681,_xlfn.XMATCH('LCOH Calc'!DM$9,'Cost Input'!$C$3:$R$3)),0)</f>
        <v>0.25</v>
      </c>
      <c r="DN1681" s="48" cm="1">
        <f t="array" ref="DN1681">IFERROR(INDEX('Cost Input'!$C$1:$R$496,'LCOH Calc'!$A1681,_xlfn.XMATCH('LCOH Calc'!DN$9,'Cost Input'!$C$3:$R$3)),0)</f>
        <v>0.25</v>
      </c>
      <c r="DO1681" s="48" cm="1">
        <f t="array" ref="DO1681">IFERROR(INDEX('Cost Input'!$C$1:$R$496,'LCOH Calc'!$A1681,_xlfn.XMATCH('LCOH Calc'!DO$9,'Cost Input'!$C$3:$R$3)),0)</f>
        <v>0.25</v>
      </c>
      <c r="DP1681" s="48" cm="1">
        <f t="array" ref="DP1681">IFERROR(INDEX('Cost Input'!$C$1:$R$496,'LCOH Calc'!$A1681,_xlfn.XMATCH('LCOH Calc'!DP$9,'Cost Input'!$C$3:$R$3)),0)</f>
        <v>0.25</v>
      </c>
      <c r="DQ1681" s="48" cm="1">
        <f t="array" ref="DQ1681">IFERROR(INDEX('Cost Input'!$C$1:$R$496,'LCOH Calc'!$A1681,_xlfn.XMATCH('LCOH Calc'!DQ$9,'Cost Input'!$C$3:$R$3)),0)</f>
        <v>0.25</v>
      </c>
      <c r="DR1681" s="48" cm="1">
        <f t="array" ref="DR1681">IFERROR(INDEX('Cost Input'!$C$1:$R$496,'LCOH Calc'!$A1681,_xlfn.XMATCH('LCOH Calc'!DR$9,'Cost Input'!$C$3:$R$3)),0)</f>
        <v>0.25</v>
      </c>
      <c r="DS1681" s="48" cm="1">
        <f t="array" ref="DS1681">IFERROR(INDEX('Cost Input'!$C$1:$R$496,'LCOH Calc'!$A1681,_xlfn.XMATCH('LCOH Calc'!DS$9,'Cost Input'!$C$3:$R$3)),0)</f>
        <v>0.25</v>
      </c>
      <c r="DT1681" s="48" cm="1">
        <f t="array" ref="DT1681">IFERROR(INDEX('Cost Input'!$C$1:$R$496,'LCOH Calc'!$A1681,_xlfn.XMATCH('LCOH Calc'!DT$9,'Cost Input'!$C$3:$R$3)),0)</f>
        <v>0.25</v>
      </c>
      <c r="DU1681" s="48" cm="1">
        <f t="array" ref="DU1681">IFERROR(INDEX('Cost Input'!$C$1:$R$496,'LCOH Calc'!$A1681,_xlfn.XMATCH('LCOH Calc'!DU$9,'Cost Input'!$C$3:$R$3)),0)</f>
        <v>0.25</v>
      </c>
      <c r="DV1681" s="48" cm="1">
        <f t="array" ref="DV1681">IFERROR(INDEX('Cost Input'!$C$1:$R$496,'LCOH Calc'!$A1681,_xlfn.XMATCH('LCOH Calc'!DV$9,'Cost Input'!$C$3:$R$3)),0)</f>
        <v>0.25</v>
      </c>
      <c r="DW1681" s="48" cm="1">
        <f t="array" ref="DW1681">IFERROR(INDEX('Cost Input'!$C$1:$R$496,'LCOH Calc'!$A1681,_xlfn.XMATCH('LCOH Calc'!DW$9,'Cost Input'!$C$3:$R$3)),0)</f>
        <v>0.25</v>
      </c>
      <c r="DX1681" s="48" cm="1">
        <f t="array" ref="DX1681">IFERROR(INDEX('Cost Input'!$C$1:$R$496,'LCOH Calc'!$A1681,_xlfn.XMATCH('LCOH Calc'!DX$9,'Cost Input'!$C$3:$R$3)),0)</f>
        <v>0.25</v>
      </c>
      <c r="DY1681" s="48" cm="1">
        <f t="array" ref="DY1681">IFERROR(INDEX('Cost Input'!$C$1:$R$496,'LCOH Calc'!$A1681,_xlfn.XMATCH('LCOH Calc'!DY$9,'Cost Input'!$C$3:$R$3)),0)</f>
        <v>0.25</v>
      </c>
      <c r="DZ1681" s="48" cm="1">
        <f t="array" ref="DZ1681">IFERROR(INDEX('Cost Input'!$C$1:$R$496,'LCOH Calc'!$A1681,_xlfn.XMATCH('LCOH Calc'!DZ$9,'Cost Input'!$C$3:$R$3)),0)</f>
        <v>0.25</v>
      </c>
      <c r="EA1681" s="48" cm="1">
        <f t="array" ref="EA1681">IFERROR(INDEX('Cost Input'!$C$1:$R$496,'LCOH Calc'!$A1681,_xlfn.XMATCH('LCOH Calc'!EA$9,'Cost Input'!$C$3:$R$3)),0)</f>
        <v>0.25</v>
      </c>
      <c r="EB1681" s="48" cm="1">
        <f t="array" ref="EB1681">IFERROR(INDEX('Cost Input'!$C$1:$R$496,'LCOH Calc'!$A1681,_xlfn.XMATCH('LCOH Calc'!EB$9,'Cost Input'!$C$3:$R$3)),0)</f>
        <v>0.25</v>
      </c>
      <c r="EC1681" s="48" cm="1">
        <f t="array" ref="EC1681">IFERROR(INDEX('Cost Input'!$C$1:$R$496,'LCOH Calc'!$A1681,_xlfn.XMATCH('LCOH Calc'!EC$9,'Cost Input'!$C$3:$R$3)),0)</f>
        <v>0.25</v>
      </c>
      <c r="ED1681" s="48" cm="1">
        <f t="array" ref="ED1681">IFERROR(INDEX('Cost Input'!$C$1:$R$496,'LCOH Calc'!$A1681,_xlfn.XMATCH('LCOH Calc'!ED$9,'Cost Input'!$C$3:$R$3)),0)</f>
        <v>0.25</v>
      </c>
      <c r="EE1681" s="48" cm="1">
        <f t="array" ref="EE1681">IFERROR(INDEX('Cost Input'!$C$1:$R$496,'LCOH Calc'!$A1681,_xlfn.XMATCH('LCOH Calc'!EE$9,'Cost Input'!$C$3:$R$3)),0)</f>
        <v>0.25</v>
      </c>
      <c r="EF1681" s="48" cm="1">
        <f t="array" ref="EF1681">IFERROR(INDEX('Cost Input'!$C$1:$R$496,'LCOH Calc'!$A1681,_xlfn.XMATCH('LCOH Calc'!EF$9,'Cost Input'!$C$3:$R$3)),0)</f>
        <v>0.25</v>
      </c>
      <c r="EG1681" s="48" cm="1">
        <f t="array" ref="EG1681">IFERROR(INDEX('Cost Input'!$C$1:$R$496,'LCOH Calc'!$A1681,_xlfn.XMATCH('LCOH Calc'!EG$9,'Cost Input'!$C$3:$R$3)),0)</f>
        <v>0.25</v>
      </c>
      <c r="EH1681" s="48" cm="1">
        <f t="array" ref="EH1681">IFERROR(INDEX('Cost Input'!$C$1:$R$496,'LCOH Calc'!$A1681,_xlfn.XMATCH('LCOH Calc'!EH$9,'Cost Input'!$C$3:$R$3)),0)</f>
        <v>0.25</v>
      </c>
      <c r="EI1681" s="48" cm="1">
        <f t="array" ref="EI1681">IFERROR(INDEX('Cost Input'!$C$1:$R$496,'LCOH Calc'!$A1681,_xlfn.XMATCH('LCOH Calc'!EI$9,'Cost Input'!$C$3:$R$3)),0)</f>
        <v>0.25</v>
      </c>
      <c r="EJ1681" s="48" cm="1">
        <f t="array" ref="EJ1681">IFERROR(INDEX('Cost Input'!$C$1:$R$496,'LCOH Calc'!$A1681,_xlfn.XMATCH('LCOH Calc'!EJ$9,'Cost Input'!$C$3:$R$3)),0)</f>
        <v>0.25</v>
      </c>
      <c r="EK1681" s="48" cm="1">
        <f t="array" ref="EK1681">IFERROR(INDEX('Cost Input'!$C$1:$R$496,'LCOH Calc'!$A1681,_xlfn.XMATCH('LCOH Calc'!EK$9,'Cost Input'!$C$3:$R$3)),0)</f>
        <v>0.25</v>
      </c>
      <c r="EL1681" s="48" cm="1">
        <f t="array" ref="EL1681">IFERROR(INDEX('Cost Input'!$C$1:$R$496,'LCOH Calc'!$A1681,_xlfn.XMATCH('LCOH Calc'!EL$9,'Cost Input'!$C$3:$R$3)),0)</f>
        <v>0.25</v>
      </c>
      <c r="EM1681" s="48" cm="1">
        <f t="array" ref="EM1681">IFERROR(INDEX('Cost Input'!$C$1:$R$496,'LCOH Calc'!$A1681,_xlfn.XMATCH('LCOH Calc'!EM$9,'Cost Input'!$C$3:$R$3)),0)</f>
        <v>0.25</v>
      </c>
      <c r="EN1681" s="48" cm="1">
        <f t="array" ref="EN1681">IFERROR(INDEX('Cost Input'!$C$1:$R$496,'LCOH Calc'!$A1681,_xlfn.XMATCH('LCOH Calc'!EN$9,'Cost Input'!$C$3:$R$3)),0)</f>
        <v>0.25</v>
      </c>
      <c r="EO1681" s="48" cm="1">
        <f t="array" ref="EO1681">IFERROR(INDEX('Cost Input'!$C$1:$R$496,'LCOH Calc'!$A1681,_xlfn.XMATCH('LCOH Calc'!EO$9,'Cost Input'!$C$3:$R$3)),0)</f>
        <v>0.25</v>
      </c>
      <c r="EP1681" s="48" cm="1">
        <f t="array" ref="EP1681">IFERROR(INDEX('Cost Input'!$C$1:$R$496,'LCOH Calc'!$A1681,_xlfn.XMATCH('LCOH Calc'!EP$9,'Cost Input'!$C$3:$R$3)),0)</f>
        <v>0.25</v>
      </c>
      <c r="EQ1681" s="48" cm="1">
        <f t="array" ref="EQ1681">IFERROR(INDEX('Cost Input'!$C$1:$R$496,'LCOH Calc'!$A1681,_xlfn.XMATCH('LCOH Calc'!EQ$9,'Cost Input'!$C$3:$R$3)),0)</f>
        <v>0.25</v>
      </c>
      <c r="ER1681" s="48" cm="1">
        <f t="array" ref="ER1681">IFERROR(INDEX('Cost Input'!$C$1:$R$496,'LCOH Calc'!$A1681,_xlfn.XMATCH('LCOH Calc'!ER$9,'Cost Input'!$C$3:$R$3)),0)</f>
        <v>0.25</v>
      </c>
      <c r="ES1681" s="48" cm="1">
        <f t="array" ref="ES1681">IFERROR(INDEX('Cost Input'!$C$1:$R$496,'LCOH Calc'!$A1681,_xlfn.XMATCH('LCOH Calc'!ES$9,'Cost Input'!$C$3:$R$3)),0)</f>
        <v>0.25</v>
      </c>
      <c r="ET1681" s="48" cm="1">
        <f t="array" ref="ET1681">IFERROR(INDEX('Cost Input'!$C$1:$R$496,'LCOH Calc'!$A1681,_xlfn.XMATCH('LCOH Calc'!ET$9,'Cost Input'!$C$3:$R$3)),0)</f>
        <v>0.25</v>
      </c>
      <c r="EU1681" s="48" cm="1">
        <f t="array" ref="EU1681">IFERROR(INDEX('Cost Input'!$C$1:$R$496,'LCOH Calc'!$A1681,_xlfn.XMATCH('LCOH Calc'!EU$9,'Cost Input'!$C$3:$R$3)),0)</f>
        <v>0.25</v>
      </c>
      <c r="EV1681" s="48" cm="1">
        <f t="array" ref="EV1681">IFERROR(INDEX('Cost Input'!$C$1:$R$496,'LCOH Calc'!$A1681,_xlfn.XMATCH('LCOH Calc'!EV$9,'Cost Input'!$C$3:$R$3)),0)</f>
        <v>0.25</v>
      </c>
      <c r="EW1681" s="48" cm="1">
        <f t="array" ref="EW1681">IFERROR(INDEX('Cost Input'!$C$1:$R$496,'LCOH Calc'!$A1681,_xlfn.XMATCH('LCOH Calc'!EW$9,'Cost Input'!$C$3:$R$3)),0)</f>
        <v>0.25</v>
      </c>
      <c r="EX1681" s="48" cm="1">
        <f t="array" ref="EX1681">IFERROR(INDEX('Cost Input'!$C$1:$R$496,'LCOH Calc'!$A1681,_xlfn.XMATCH('LCOH Calc'!EX$9,'Cost Input'!$C$3:$R$3)),0)</f>
        <v>0.25</v>
      </c>
      <c r="EY1681" s="48" cm="1">
        <f t="array" ref="EY1681">IFERROR(INDEX('Cost Input'!$C$1:$R$496,'LCOH Calc'!$A1681,_xlfn.XMATCH('LCOH Calc'!EY$9,'Cost Input'!$C$3:$R$3)),0)</f>
        <v>0.25</v>
      </c>
      <c r="EZ1681" s="48" cm="1">
        <f t="array" ref="EZ1681">IFERROR(INDEX('Cost Input'!$C$1:$R$496,'LCOH Calc'!$A1681,_xlfn.XMATCH('LCOH Calc'!EZ$9,'Cost Input'!$C$3:$R$3)),0)</f>
        <v>0.25</v>
      </c>
      <c r="FA1681" s="48" cm="1">
        <f t="array" ref="FA1681">IFERROR(INDEX('Cost Input'!$C$1:$R$496,'LCOH Calc'!$A1681,_xlfn.XMATCH('LCOH Calc'!FA$9,'Cost Input'!$C$3:$R$3)),0)</f>
        <v>0.25</v>
      </c>
      <c r="FB1681" s="48" cm="1">
        <f t="array" ref="FB1681">IFERROR(INDEX('Cost Input'!$C$1:$R$496,'LCOH Calc'!$A1681,_xlfn.XMATCH('LCOH Calc'!FB$9,'Cost Input'!$C$3:$R$3)),0)</f>
        <v>0.25</v>
      </c>
      <c r="FC1681" s="48" cm="1">
        <f t="array" ref="FC1681">IFERROR(INDEX('Cost Input'!$C$1:$R$496,'LCOH Calc'!$A1681,_xlfn.XMATCH('LCOH Calc'!FC$9,'Cost Input'!$C$3:$R$3)),0)</f>
        <v>0.25</v>
      </c>
      <c r="FD1681" s="48" cm="1">
        <f t="array" ref="FD1681">IFERROR(INDEX('Cost Input'!$C$1:$R$496,'LCOH Calc'!$A1681,_xlfn.XMATCH('LCOH Calc'!FD$9,'Cost Input'!$C$3:$R$3)),0)</f>
        <v>0.25</v>
      </c>
      <c r="FE1681" s="48" cm="1">
        <f t="array" ref="FE1681">IFERROR(INDEX('Cost Input'!$C$1:$R$496,'LCOH Calc'!$A1681,_xlfn.XMATCH('LCOH Calc'!FE$9,'Cost Input'!$C$3:$R$3)),0)</f>
        <v>0.25</v>
      </c>
      <c r="FF1681" s="48" cm="1">
        <f t="array" ref="FF1681">IFERROR(INDEX('Cost Input'!$C$1:$R$496,'LCOH Calc'!$A1681,_xlfn.XMATCH('LCOH Calc'!FF$9,'Cost Input'!$C$3:$R$3)),0)</f>
        <v>0.25</v>
      </c>
      <c r="FG1681" s="48" cm="1">
        <f t="array" ref="FG1681">IFERROR(INDEX('Cost Input'!$C$1:$R$496,'LCOH Calc'!$A1681,_xlfn.XMATCH('LCOH Calc'!FG$9,'Cost Input'!$C$3:$R$3)),0)</f>
        <v>0.25</v>
      </c>
      <c r="FH1681" s="48" cm="1">
        <f t="array" ref="FH1681">IFERROR(INDEX('Cost Input'!$C$1:$R$496,'LCOH Calc'!$A1681,_xlfn.XMATCH('LCOH Calc'!FH$9,'Cost Input'!$C$3:$R$3)),0)</f>
        <v>0.25</v>
      </c>
      <c r="FI1681" s="48" cm="1">
        <f t="array" ref="FI1681">IFERROR(INDEX('Cost Input'!$C$1:$R$496,'LCOH Calc'!$A1681,_xlfn.XMATCH('LCOH Calc'!FI$9,'Cost Input'!$C$3:$R$3)),0)</f>
        <v>0.25</v>
      </c>
      <c r="FJ1681" s="48" cm="1">
        <f t="array" ref="FJ1681">IFERROR(INDEX('Cost Input'!$C$1:$R$496,'LCOH Calc'!$A1681,_xlfn.XMATCH('LCOH Calc'!FJ$9,'Cost Input'!$C$3:$R$3)),0)</f>
        <v>0.25</v>
      </c>
      <c r="FK1681" s="48" cm="1">
        <f t="array" ref="FK1681">IFERROR(INDEX('Cost Input'!$C$1:$R$496,'LCOH Calc'!$A1681,_xlfn.XMATCH('LCOH Calc'!FK$9,'Cost Input'!$C$3:$R$3)),0)</f>
        <v>0.25</v>
      </c>
      <c r="FL1681" s="48" cm="1">
        <f t="array" ref="FL1681">IFERROR(INDEX('Cost Input'!$C$1:$R$496,'LCOH Calc'!$A1681,_xlfn.XMATCH('LCOH Calc'!FL$9,'Cost Input'!$C$3:$R$3)),0)</f>
        <v>0.25</v>
      </c>
      <c r="FM1681" s="48" cm="1">
        <f t="array" ref="FM1681">IFERROR(INDEX('Cost Input'!$C$1:$R$496,'LCOH Calc'!$A1681,_xlfn.XMATCH('LCOH Calc'!FM$9,'Cost Input'!$C$3:$R$3)),0)</f>
        <v>0.25</v>
      </c>
      <c r="FN1681" s="48" cm="1">
        <f t="array" ref="FN1681">IFERROR(INDEX('Cost Input'!$C$1:$R$496,'LCOH Calc'!$A1681,_xlfn.XMATCH('LCOH Calc'!FN$9,'Cost Input'!$C$3:$R$3)),0)</f>
        <v>0.25</v>
      </c>
      <c r="FO1681" s="48" cm="1">
        <f t="array" ref="FO1681">IFERROR(INDEX('Cost Input'!$C$1:$R$496,'LCOH Calc'!$A1681,_xlfn.XMATCH('LCOH Calc'!FO$9,'Cost Input'!$C$3:$R$3)),0)</f>
        <v>0.25</v>
      </c>
      <c r="FP1681" s="48" cm="1">
        <f t="array" ref="FP1681">IFERROR(INDEX('Cost Input'!$C$1:$R$496,'LCOH Calc'!$A1681,_xlfn.XMATCH('LCOH Calc'!FP$9,'Cost Input'!$C$3:$R$3)),0)</f>
        <v>0.25</v>
      </c>
      <c r="FQ1681" s="48" cm="1">
        <f t="array" ref="FQ1681">IFERROR(INDEX('Cost Input'!$C$1:$R$496,'LCOH Calc'!$A1681,_xlfn.XMATCH('LCOH Calc'!FQ$9,'Cost Input'!$C$3:$R$3)),0)</f>
        <v>0.25</v>
      </c>
      <c r="FR1681" s="48" cm="1">
        <f t="array" ref="FR1681">IFERROR(INDEX('Cost Input'!$C$1:$R$496,'LCOH Calc'!$A1681,_xlfn.XMATCH('LCOH Calc'!FR$9,'Cost Input'!$C$3:$R$3)),0)</f>
        <v>0.25</v>
      </c>
      <c r="FS1681" s="48" cm="1">
        <f t="array" ref="FS1681">IFERROR(INDEX('Cost Input'!$C$1:$R$496,'LCOH Calc'!$A1681,_xlfn.XMATCH('LCOH Calc'!FS$9,'Cost Input'!$C$3:$R$3)),0)</f>
        <v>0.25</v>
      </c>
      <c r="FT1681" s="48" cm="1">
        <f t="array" ref="FT1681">IFERROR(INDEX('Cost Input'!$C$1:$R$496,'LCOH Calc'!$A1681,_xlfn.XMATCH('LCOH Calc'!FT$9,'Cost Input'!$C$3:$R$3)),0)</f>
        <v>0.25</v>
      </c>
      <c r="FU1681" s="48" cm="1">
        <f t="array" ref="FU1681">IFERROR(INDEX('Cost Input'!$C$1:$R$496,'LCOH Calc'!$A1681,_xlfn.XMATCH('LCOH Calc'!FU$9,'Cost Input'!$C$3:$R$3)),0)</f>
        <v>0.25</v>
      </c>
      <c r="FV1681" s="48" cm="1">
        <f t="array" ref="FV1681">IFERROR(INDEX('Cost Input'!$C$1:$R$496,'LCOH Calc'!$A1681,_xlfn.XMATCH('LCOH Calc'!FV$9,'Cost Input'!$C$3:$R$3)),0)</f>
        <v>0.25</v>
      </c>
      <c r="FW1681" s="48" cm="1">
        <f t="array" ref="FW1681">IFERROR(INDEX('Cost Input'!$C$1:$R$496,'LCOH Calc'!$A1681,_xlfn.XMATCH('LCOH Calc'!FW$9,'Cost Input'!$C$3:$R$3)),0)</f>
        <v>0.25</v>
      </c>
      <c r="FX1681" s="48" cm="1">
        <f t="array" ref="FX1681">IFERROR(INDEX('Cost Input'!$C$1:$R$496,'LCOH Calc'!$A1681,_xlfn.XMATCH('LCOH Calc'!FX$9,'Cost Input'!$C$3:$R$3)),0)</f>
        <v>0.25</v>
      </c>
      <c r="FY1681" s="48" cm="1">
        <f t="array" ref="FY1681">IFERROR(INDEX('Cost Input'!$C$1:$R$496,'LCOH Calc'!$A1681,_xlfn.XMATCH('LCOH Calc'!FY$9,'Cost Input'!$C$3:$R$3)),0)</f>
        <v>0.25</v>
      </c>
      <c r="FZ1681" s="48" cm="1">
        <f t="array" ref="FZ1681">IFERROR(INDEX('Cost Input'!$C$1:$R$496,'LCOH Calc'!$A1681,_xlfn.XMATCH('LCOH Calc'!FZ$9,'Cost Input'!$C$3:$R$3)),0)</f>
        <v>0.25</v>
      </c>
      <c r="GA1681" s="48" cm="1">
        <f t="array" ref="GA1681">IFERROR(INDEX('Cost Input'!$C$1:$R$496,'LCOH Calc'!$A1681,_xlfn.XMATCH('LCOH Calc'!GA$9,'Cost Input'!$C$3:$R$3)),0)</f>
        <v>0.25</v>
      </c>
      <c r="GB1681" s="48" cm="1">
        <f t="array" ref="GB1681">IFERROR(INDEX('Cost Input'!$C$1:$R$496,'LCOH Calc'!$A1681,_xlfn.XMATCH('LCOH Calc'!GB$9,'Cost Input'!$C$3:$R$3)),0)</f>
        <v>0.25</v>
      </c>
      <c r="GC1681" s="48" cm="1">
        <f t="array" ref="GC1681">IFERROR(INDEX('Cost Input'!$C$1:$R$496,'LCOH Calc'!$A1681,_xlfn.XMATCH('LCOH Calc'!GC$9,'Cost Input'!$C$3:$R$3)),0)</f>
        <v>0.25</v>
      </c>
      <c r="GD1681" s="48" cm="1">
        <f t="array" ref="GD1681">IFERROR(INDEX('Cost Input'!$C$1:$R$496,'LCOH Calc'!$A1681,_xlfn.XMATCH('LCOH Calc'!GD$9,'Cost Input'!$C$3:$R$3)),0)</f>
        <v>0.25</v>
      </c>
      <c r="GE1681" s="48" cm="1">
        <f t="array" ref="GE1681">IFERROR(INDEX('Cost Input'!$C$1:$R$496,'LCOH Calc'!$A1681,_xlfn.XMATCH('LCOH Calc'!GE$9,'Cost Input'!$C$3:$R$3)),0)</f>
        <v>0.25</v>
      </c>
      <c r="GF1681" s="48" cm="1">
        <f t="array" ref="GF1681">IFERROR(INDEX('Cost Input'!$C$1:$R$496,'LCOH Calc'!$A1681,_xlfn.XMATCH('LCOH Calc'!GF$9,'Cost Input'!$C$3:$R$3)),0)</f>
        <v>0.25</v>
      </c>
      <c r="GG1681" s="48" cm="1">
        <f t="array" ref="GG1681">IFERROR(INDEX('Cost Input'!$C$1:$R$496,'LCOH Calc'!$A1681,_xlfn.XMATCH('LCOH Calc'!GG$9,'Cost Input'!$C$3:$R$3)),0)</f>
        <v>0.25</v>
      </c>
      <c r="GH1681" s="48" cm="1">
        <f t="array" ref="GH1681">IFERROR(INDEX('Cost Input'!$C$1:$R$496,'LCOH Calc'!$A1681,_xlfn.XMATCH('LCOH Calc'!GH$9,'Cost Input'!$C$3:$R$3)),0)</f>
        <v>0.25</v>
      </c>
      <c r="GI1681" s="48" cm="1">
        <f t="array" ref="GI1681">IFERROR(INDEX('Cost Input'!$C$1:$R$496,'LCOH Calc'!$A1681,_xlfn.XMATCH('LCOH Calc'!GI$9,'Cost Input'!$C$3:$R$3)),0)</f>
        <v>0.25</v>
      </c>
      <c r="GJ1681" s="48" cm="1">
        <f t="array" ref="GJ1681">IFERROR(INDEX('Cost Input'!$C$1:$R$496,'LCOH Calc'!$A1681,_xlfn.XMATCH('LCOH Calc'!GJ$9,'Cost Input'!$C$3:$R$3)),0)</f>
        <v>0.25</v>
      </c>
      <c r="GK1681" s="48" cm="1">
        <f t="array" ref="GK1681">IFERROR(INDEX('Cost Input'!$C$1:$R$496,'LCOH Calc'!$A1681,_xlfn.XMATCH('LCOH Calc'!GK$9,'Cost Input'!$C$3:$R$3)),0)</f>
        <v>0.25</v>
      </c>
      <c r="GL1681" s="48" cm="1">
        <f t="array" ref="GL1681">IFERROR(INDEX('Cost Input'!$C$1:$R$496,'LCOH Calc'!$A1681,_xlfn.XMATCH('LCOH Calc'!GL$9,'Cost Input'!$C$3:$R$3)),0)</f>
        <v>0.25</v>
      </c>
      <c r="GM1681" s="48" cm="1">
        <f t="array" ref="GM1681">IFERROR(INDEX('Cost Input'!$C$1:$R$496,'LCOH Calc'!$A1681,_xlfn.XMATCH('LCOH Calc'!GM$9,'Cost Input'!$C$3:$R$3)),0)</f>
        <v>0.25</v>
      </c>
      <c r="GN1681" s="48" cm="1">
        <f t="array" ref="GN1681">IFERROR(INDEX('Cost Input'!$C$1:$R$496,'LCOH Calc'!$A1681,_xlfn.XMATCH('LCOH Calc'!GN$9,'Cost Input'!$C$3:$R$3)),0)</f>
        <v>0.25</v>
      </c>
      <c r="GO1681" s="48" cm="1">
        <f t="array" ref="GO1681">IFERROR(INDEX('Cost Input'!$C$1:$R$496,'LCOH Calc'!$A1681,_xlfn.XMATCH('LCOH Calc'!GO$9,'Cost Input'!$C$3:$R$3)),0)</f>
        <v>0.25</v>
      </c>
      <c r="GP1681" s="48" cm="1">
        <f t="array" ref="GP1681">IFERROR(INDEX('Cost Input'!$C$1:$R$496,'LCOH Calc'!$A1681,_xlfn.XMATCH('LCOH Calc'!GP$9,'Cost Input'!$C$3:$R$3)),0)</f>
        <v>0.25</v>
      </c>
      <c r="GQ1681" s="48" cm="1">
        <f t="array" ref="GQ1681">IFERROR(INDEX('Cost Input'!$C$1:$R$496,'LCOH Calc'!$A1681,_xlfn.XMATCH('LCOH Calc'!GQ$9,'Cost Input'!$C$3:$R$3)),0)</f>
        <v>0.25</v>
      </c>
      <c r="GR1681" s="48" cm="1">
        <f t="array" ref="GR1681">IFERROR(INDEX('Cost Input'!$C$1:$R$496,'LCOH Calc'!$A1681,_xlfn.XMATCH('LCOH Calc'!GR$9,'Cost Input'!$C$3:$R$3)),0)</f>
        <v>0.25</v>
      </c>
      <c r="GS1681" s="48" cm="1">
        <f t="array" ref="GS1681">IFERROR(INDEX('Cost Input'!$C$1:$R$496,'LCOH Calc'!$A1681,_xlfn.XMATCH('LCOH Calc'!GS$9,'Cost Input'!$C$3:$R$3)),0)</f>
        <v>0.25</v>
      </c>
      <c r="GT1681" s="48" cm="1">
        <f t="array" ref="GT1681">IFERROR(INDEX('Cost Input'!$C$1:$R$496,'LCOH Calc'!$A1681,_xlfn.XMATCH('LCOH Calc'!GT$9,'Cost Input'!$C$3:$R$3)),0)</f>
        <v>0.25</v>
      </c>
      <c r="GU1681" s="48" cm="1">
        <f t="array" ref="GU1681">IFERROR(INDEX('Cost Input'!$C$1:$R$496,'LCOH Calc'!$A1681,_xlfn.XMATCH('LCOH Calc'!GU$9,'Cost Input'!$C$3:$R$3)),0)</f>
        <v>0.25</v>
      </c>
      <c r="GV1681" s="48" cm="1">
        <f t="array" ref="GV1681">IFERROR(INDEX('Cost Input'!$C$1:$R$496,'LCOH Calc'!$A1681,_xlfn.XMATCH('LCOH Calc'!GV$9,'Cost Input'!$C$3:$R$3)),0)</f>
        <v>0.25</v>
      </c>
      <c r="GW1681" s="48" cm="1">
        <f t="array" ref="GW1681">IFERROR(INDEX('Cost Input'!$C$1:$R$496,'LCOH Calc'!$A1681,_xlfn.XMATCH('LCOH Calc'!GW$9,'Cost Input'!$C$3:$R$3)),0)</f>
        <v>0.25</v>
      </c>
      <c r="GX1681" s="48" cm="1">
        <f t="array" ref="GX1681">IFERROR(INDEX('Cost Input'!$C$1:$R$496,'LCOH Calc'!$A1681,_xlfn.XMATCH('LCOH Calc'!GX$9,'Cost Input'!$C$3:$R$3)),0)</f>
        <v>0.25</v>
      </c>
      <c r="GY1681" s="48" cm="1">
        <f t="array" ref="GY1681">IFERROR(INDEX('Cost Input'!$C$1:$R$496,'LCOH Calc'!$A1681,_xlfn.XMATCH('LCOH Calc'!GY$9,'Cost Input'!$C$3:$R$3)),0)</f>
        <v>0.25</v>
      </c>
      <c r="GZ1681" s="48" cm="1">
        <f t="array" ref="GZ1681">IFERROR(INDEX('Cost Input'!$C$1:$R$496,'LCOH Calc'!$A1681,_xlfn.XMATCH('LCOH Calc'!GZ$9,'Cost Input'!$C$3:$R$3)),0)</f>
        <v>0.25</v>
      </c>
      <c r="HA1681" s="48" cm="1">
        <f t="array" ref="HA1681">IFERROR(INDEX('Cost Input'!$C$1:$R$496,'LCOH Calc'!$A1681,_xlfn.XMATCH('LCOH Calc'!HA$9,'Cost Input'!$C$3:$R$3)),0)</f>
        <v>0.25</v>
      </c>
      <c r="HB1681" s="48" cm="1">
        <f t="array" ref="HB1681">IFERROR(INDEX('Cost Input'!$C$1:$R$496,'LCOH Calc'!$A1681,_xlfn.XMATCH('LCOH Calc'!HB$9,'Cost Input'!$C$3:$R$3)),0)</f>
        <v>0.25</v>
      </c>
      <c r="HC1681" s="48" cm="1">
        <f t="array" ref="HC1681">IFERROR(INDEX('Cost Input'!$C$1:$R$496,'LCOH Calc'!$A1681,_xlfn.XMATCH('LCOH Calc'!HC$9,'Cost Input'!$C$3:$R$3)),0)</f>
        <v>0.25</v>
      </c>
      <c r="HD1681" s="48" cm="1">
        <f t="array" ref="HD1681">IFERROR(INDEX('Cost Input'!$C$1:$R$496,'LCOH Calc'!$A1681,_xlfn.XMATCH('LCOH Calc'!HD$9,'Cost Input'!$C$3:$R$3)),0)</f>
        <v>0.25</v>
      </c>
      <c r="HE1681" s="48" cm="1">
        <f t="array" ref="HE1681">IFERROR(INDEX('Cost Input'!$C$1:$R$496,'LCOH Calc'!$A1681,_xlfn.XMATCH('LCOH Calc'!HE$9,'Cost Input'!$C$3:$R$3)),0)</f>
        <v>0.25</v>
      </c>
      <c r="HF1681" s="48" cm="1">
        <f t="array" ref="HF1681">IFERROR(INDEX('Cost Input'!$C$1:$R$496,'LCOH Calc'!$A1681,_xlfn.XMATCH('LCOH Calc'!HF$9,'Cost Input'!$C$3:$R$3)),0)</f>
        <v>0.25</v>
      </c>
      <c r="HG1681" s="48" cm="1">
        <f t="array" ref="HG1681">IFERROR(INDEX('Cost Input'!$C$1:$R$496,'LCOH Calc'!$A1681,_xlfn.XMATCH('LCOH Calc'!HG$9,'Cost Input'!$C$3:$R$3)),0)</f>
        <v>0.25</v>
      </c>
      <c r="HH1681" s="48" cm="1">
        <f t="array" ref="HH1681">IFERROR(INDEX('Cost Input'!$C$1:$R$496,'LCOH Calc'!$A1681,_xlfn.XMATCH('LCOH Calc'!HH$9,'Cost Input'!$C$3:$R$3)),0)</f>
        <v>0.25</v>
      </c>
      <c r="HI1681" s="48" cm="1">
        <f t="array" ref="HI1681">IFERROR(INDEX('Cost Input'!$C$1:$R$496,'LCOH Calc'!$A1681,_xlfn.XMATCH('LCOH Calc'!HI$9,'Cost Input'!$C$3:$R$3)),0)</f>
        <v>0.25</v>
      </c>
      <c r="HJ1681" s="48" cm="1">
        <f t="array" ref="HJ1681">IFERROR(INDEX('Cost Input'!$C$1:$R$496,'LCOH Calc'!$A1681,_xlfn.XMATCH('LCOH Calc'!HJ$9,'Cost Input'!$C$3:$R$3)),0)</f>
        <v>0.25</v>
      </c>
      <c r="HK1681" s="48" cm="1">
        <f t="array" ref="HK1681">IFERROR(INDEX('Cost Input'!$C$1:$R$496,'LCOH Calc'!$A1681,_xlfn.XMATCH('LCOH Calc'!HK$9,'Cost Input'!$C$3:$R$3)),0)</f>
        <v>0.25</v>
      </c>
      <c r="HL1681" s="48" cm="1">
        <f t="array" ref="HL1681">IFERROR(INDEX('Cost Input'!$C$1:$R$496,'LCOH Calc'!$A1681,_xlfn.XMATCH('LCOH Calc'!HL$9,'Cost Input'!$C$3:$R$3)),0)</f>
        <v>0.25</v>
      </c>
      <c r="HM1681" s="48" cm="1">
        <f t="array" ref="HM1681">IFERROR(INDEX('Cost Input'!$C$1:$R$496,'LCOH Calc'!$A1681,_xlfn.XMATCH('LCOH Calc'!HM$9,'Cost Input'!$C$3:$R$3)),0)</f>
        <v>0.25</v>
      </c>
      <c r="HN1681" s="48" cm="1">
        <f t="array" ref="HN1681">IFERROR(INDEX('Cost Input'!$C$1:$R$496,'LCOH Calc'!$A1681,_xlfn.XMATCH('LCOH Calc'!HN$9,'Cost Input'!$C$3:$R$3)),0)</f>
        <v>0.25</v>
      </c>
      <c r="HO1681" s="48" cm="1">
        <f t="array" ref="HO1681">IFERROR(INDEX('Cost Input'!$C$1:$R$496,'LCOH Calc'!$A1681,_xlfn.XMATCH('LCOH Calc'!HO$9,'Cost Input'!$C$3:$R$3)),0)</f>
        <v>0.25</v>
      </c>
      <c r="HP1681" s="48" cm="1">
        <f t="array" ref="HP1681">IFERROR(INDEX('Cost Input'!$C$1:$R$496,'LCOH Calc'!$A1681,_xlfn.XMATCH('LCOH Calc'!HP$9,'Cost Input'!$C$3:$R$3)),0)</f>
        <v>0.25</v>
      </c>
      <c r="HQ1681" s="48" cm="1">
        <f t="array" ref="HQ1681">IFERROR(INDEX('Cost Input'!$C$1:$R$496,'LCOH Calc'!$A1681,_xlfn.XMATCH('LCOH Calc'!HQ$9,'Cost Input'!$C$3:$R$3)),0)</f>
        <v>0.25</v>
      </c>
      <c r="HR1681" s="48" cm="1">
        <f t="array" ref="HR1681">IFERROR(INDEX('Cost Input'!$C$1:$R$496,'LCOH Calc'!$A1681,_xlfn.XMATCH('LCOH Calc'!HR$9,'Cost Input'!$C$3:$R$3)),0)</f>
        <v>0.25</v>
      </c>
      <c r="HS1681" s="48" cm="1">
        <f t="array" ref="HS1681">IFERROR(INDEX('Cost Input'!$C$1:$R$496,'LCOH Calc'!$A1681,_xlfn.XMATCH('LCOH Calc'!HS$9,'Cost Input'!$C$3:$R$3)),0)</f>
        <v>0.25</v>
      </c>
      <c r="HT1681" s="48" cm="1">
        <f t="array" ref="HT1681">IFERROR(INDEX('Cost Input'!$C$1:$R$496,'LCOH Calc'!$A1681,_xlfn.XMATCH('LCOH Calc'!HT$9,'Cost Input'!$C$3:$R$3)),0)</f>
        <v>0.25</v>
      </c>
      <c r="HU1681" s="48" cm="1">
        <f t="array" ref="HU1681">IFERROR(INDEX('Cost Input'!$C$1:$R$496,'LCOH Calc'!$A1681,_xlfn.XMATCH('LCOH Calc'!HU$9,'Cost Input'!$C$3:$R$3)),0)</f>
        <v>0.25</v>
      </c>
      <c r="HV1681" s="48" cm="1">
        <f t="array" ref="HV1681">IFERROR(INDEX('Cost Input'!$C$1:$R$496,'LCOH Calc'!$A1681,_xlfn.XMATCH('LCOH Calc'!HV$9,'Cost Input'!$C$3:$R$3)),0)</f>
        <v>0.25</v>
      </c>
      <c r="HW1681" s="48" cm="1">
        <f t="array" ref="HW1681">IFERROR(INDEX('Cost Input'!$C$1:$R$496,'LCOH Calc'!$A1681,_xlfn.XMATCH('LCOH Calc'!HW$9,'Cost Input'!$C$3:$R$3)),0)</f>
        <v>0.25</v>
      </c>
      <c r="HX1681" s="48" cm="1">
        <f t="array" ref="HX1681">IFERROR(INDEX('Cost Input'!$C$1:$R$496,'LCOH Calc'!$A1681,_xlfn.XMATCH('LCOH Calc'!HX$9,'Cost Input'!$C$3:$R$3)),0)</f>
        <v>0.25</v>
      </c>
      <c r="HY1681" s="48" cm="1">
        <f t="array" ref="HY1681">IFERROR(INDEX('Cost Input'!$C$1:$R$496,'LCOH Calc'!$A1681,_xlfn.XMATCH('LCOH Calc'!HY$9,'Cost Input'!$C$3:$R$3)),0)</f>
        <v>0.25</v>
      </c>
      <c r="HZ1681" s="48" cm="1">
        <f t="array" ref="HZ1681">IFERROR(INDEX('Cost Input'!$C$1:$R$496,'LCOH Calc'!$A1681,_xlfn.XMATCH('LCOH Calc'!HZ$9,'Cost Input'!$C$3:$R$3)),0)</f>
        <v>0.25</v>
      </c>
      <c r="IA1681" s="48" cm="1">
        <f t="array" ref="IA1681">IFERROR(INDEX('Cost Input'!$C$1:$R$496,'LCOH Calc'!$A1681,_xlfn.XMATCH('LCOH Calc'!IA$9,'Cost Input'!$C$3:$R$3)),0)</f>
        <v>0.25</v>
      </c>
      <c r="IB1681" s="48" cm="1">
        <f t="array" ref="IB1681">IFERROR(INDEX('Cost Input'!$C$1:$R$496,'LCOH Calc'!$A1681,_xlfn.XMATCH('LCOH Calc'!IB$9,'Cost Input'!$C$3:$R$3)),0)</f>
        <v>0.25</v>
      </c>
      <c r="IC1681" s="48" cm="1">
        <f t="array" ref="IC1681">IFERROR(INDEX('Cost Input'!$C$1:$R$496,'LCOH Calc'!$A1681,_xlfn.XMATCH('LCOH Calc'!IC$9,'Cost Input'!$C$3:$R$3)),0)</f>
        <v>0.25</v>
      </c>
      <c r="ID1681" s="48" cm="1">
        <f t="array" ref="ID1681">IFERROR(INDEX('Cost Input'!$C$1:$R$496,'LCOH Calc'!$A1681,_xlfn.XMATCH('LCOH Calc'!ID$9,'Cost Input'!$C$3:$R$3)),0)</f>
        <v>0.25</v>
      </c>
      <c r="IE1681" s="48" cm="1">
        <f t="array" ref="IE1681">IFERROR(INDEX('Cost Input'!$C$1:$R$496,'LCOH Calc'!$A1681,_xlfn.XMATCH('LCOH Calc'!IE$9,'Cost Input'!$C$3:$R$3)),0)</f>
        <v>0.25</v>
      </c>
      <c r="IF1681" s="48" cm="1">
        <f t="array" ref="IF1681">IFERROR(INDEX('Cost Input'!$C$1:$R$496,'LCOH Calc'!$A1681,_xlfn.XMATCH('LCOH Calc'!IF$9,'Cost Input'!$C$3:$R$3)),0)</f>
        <v>0.25</v>
      </c>
      <c r="IG1681" s="48" cm="1">
        <f t="array" ref="IG1681">IFERROR(INDEX('Cost Input'!$C$1:$R$496,'LCOH Calc'!$A1681,_xlfn.XMATCH('LCOH Calc'!IG$9,'Cost Input'!$C$3:$R$3)),0)</f>
        <v>0.25</v>
      </c>
      <c r="IH1681" s="48" cm="1">
        <f t="array" ref="IH1681">IFERROR(INDEX('Cost Input'!$C$1:$R$496,'LCOH Calc'!$A1681,_xlfn.XMATCH('LCOH Calc'!IH$9,'Cost Input'!$C$3:$R$3)),0)</f>
        <v>0.25</v>
      </c>
      <c r="II1681" s="48" cm="1">
        <f t="array" ref="II1681">IFERROR(INDEX('Cost Input'!$C$1:$R$496,'LCOH Calc'!$A1681,_xlfn.XMATCH('LCOH Calc'!II$9,'Cost Input'!$C$3:$R$3)),0)</f>
        <v>0.25</v>
      </c>
      <c r="IJ1681" s="48" cm="1">
        <f t="array" ref="IJ1681">IFERROR(INDEX('Cost Input'!$C$1:$R$496,'LCOH Calc'!$A1681,_xlfn.XMATCH('LCOH Calc'!IJ$9,'Cost Input'!$C$3:$R$3)),0)</f>
        <v>0.25</v>
      </c>
      <c r="IK1681" s="48" cm="1">
        <f t="array" ref="IK1681">IFERROR(INDEX('Cost Input'!$C$1:$R$496,'LCOH Calc'!$A1681,_xlfn.XMATCH('LCOH Calc'!IK$9,'Cost Input'!$C$3:$R$3)),0)</f>
        <v>0.25</v>
      </c>
      <c r="IL1681" s="48" cm="1">
        <f t="array" ref="IL1681">IFERROR(INDEX('Cost Input'!$C$1:$R$496,'LCOH Calc'!$A1681,_xlfn.XMATCH('LCOH Calc'!IL$9,'Cost Input'!$C$3:$R$3)),0)</f>
        <v>0.25</v>
      </c>
      <c r="IM1681" s="48" cm="1">
        <f t="array" ref="IM1681">IFERROR(INDEX('Cost Input'!$C$1:$R$496,'LCOH Calc'!$A1681,_xlfn.XMATCH('LCOH Calc'!IM$9,'Cost Input'!$C$3:$R$3)),0)</f>
        <v>0.25</v>
      </c>
      <c r="IN1681" s="48" cm="1">
        <f t="array" ref="IN1681">IFERROR(INDEX('Cost Input'!$C$1:$R$496,'LCOH Calc'!$A1681,_xlfn.XMATCH('LCOH Calc'!IN$9,'Cost Input'!$C$3:$R$3)),0)</f>
        <v>0.25</v>
      </c>
      <c r="IO1681" s="48" cm="1">
        <f t="array" ref="IO1681">IFERROR(INDEX('Cost Input'!$C$1:$R$496,'LCOH Calc'!$A1681,_xlfn.XMATCH('LCOH Calc'!IO$9,'Cost Input'!$C$3:$R$3)),0)</f>
        <v>0.25</v>
      </c>
      <c r="IP1681" s="48" cm="1">
        <f t="array" ref="IP1681">IFERROR(INDEX('Cost Input'!$C$1:$R$496,'LCOH Calc'!$A1681,_xlfn.XMATCH('LCOH Calc'!IP$9,'Cost Input'!$C$3:$R$3)),0)</f>
        <v>0.25</v>
      </c>
      <c r="IQ1681" s="48" cm="1">
        <f t="array" ref="IQ1681">IFERROR(INDEX('Cost Input'!$C$1:$R$496,'LCOH Calc'!$A1681,_xlfn.XMATCH('LCOH Calc'!IQ$9,'Cost Input'!$C$3:$R$3)),0)</f>
        <v>0.25</v>
      </c>
      <c r="IR1681" s="48" cm="1">
        <f t="array" ref="IR1681">IFERROR(INDEX('Cost Input'!$C$1:$R$496,'LCOH Calc'!$A1681,_xlfn.XMATCH('LCOH Calc'!IR$9,'Cost Input'!$C$3:$R$3)),0)</f>
        <v>0.25</v>
      </c>
      <c r="IS1681" s="48" cm="1">
        <f t="array" ref="IS1681">IFERROR(INDEX('Cost Input'!$C$1:$R$496,'LCOH Calc'!$A1681,_xlfn.XMATCH('LCOH Calc'!IS$9,'Cost Input'!$C$3:$R$3)),0)</f>
        <v>0.25</v>
      </c>
      <c r="IT1681" s="48" cm="1">
        <f t="array" ref="IT1681">IFERROR(INDEX('Cost Input'!$C$1:$R$496,'LCOH Calc'!$A1681,_xlfn.XMATCH('LCOH Calc'!IT$9,'Cost Input'!$C$3:$R$3)),0)</f>
        <v>0.25</v>
      </c>
      <c r="IU1681" s="48" cm="1">
        <f t="array" ref="IU1681">IFERROR(INDEX('Cost Input'!$C$1:$R$496,'LCOH Calc'!$A1681,_xlfn.XMATCH('LCOH Calc'!IU$9,'Cost Input'!$C$3:$R$3)),0)</f>
        <v>0.25</v>
      </c>
      <c r="IV1681" s="54"/>
      <c r="IW1681" s="54"/>
      <c r="IX1681" s="54"/>
      <c r="IY1681" s="54"/>
      <c r="IZ1681" s="54"/>
      <c r="JA1681" s="54"/>
      <c r="JB1681" s="54"/>
      <c r="JC1681" s="54"/>
      <c r="JD1681" s="54"/>
      <c r="JE1681" s="54"/>
      <c r="JF1681" s="54"/>
      <c r="JG1681" s="54"/>
      <c r="JH1681" s="54"/>
      <c r="JI1681" s="1"/>
      <c r="JL1681" s="277" t="s">
        <v>164</v>
      </c>
    </row>
    <row r="1682" spans="1:272" s="191" customFormat="1" hidden="1" outlineLevel="1" x14ac:dyDescent="0.3">
      <c r="A1682" s="53">
        <f t="shared" si="10822"/>
        <v>463</v>
      </c>
      <c r="B1682" s="6" t="str">
        <f>'Cost Input'!A463</f>
        <v>Transport, Installation &amp; Comissioning</v>
      </c>
      <c r="C1682" s="38" t="str">
        <f>'Cost Input'!B463</f>
        <v>% of MM</v>
      </c>
      <c r="D1682" s="241" cm="1">
        <f t="array" ref="D1682">IFERROR(INDEX('Cost Input'!$C$1:$R$496,'LCOH Calc'!$A1682,_xlfn.XMATCH('LCOH Calc'!D$9,'Cost Input'!$C$3:$R$3)),0)</f>
        <v>0.25</v>
      </c>
      <c r="E1682" s="235" cm="1">
        <f t="array" ref="E1682">IFERROR(INDEX('Cost Input'!$C$1:$R$496,'LCOH Calc'!$A1682,_xlfn.XMATCH('LCOH Calc'!E$9,'Cost Input'!$C$3:$R$3)),0)</f>
        <v>0.25</v>
      </c>
      <c r="F1682" s="235" cm="1">
        <f t="array" ref="F1682">IFERROR(INDEX('Cost Input'!$C$1:$R$496,'LCOH Calc'!$A1682,_xlfn.XMATCH('LCOH Calc'!F$9,'Cost Input'!$C$3:$R$3)),0)</f>
        <v>0.25</v>
      </c>
      <c r="G1682" s="235" cm="1">
        <f t="array" ref="G1682">IFERROR(INDEX('Cost Input'!$C$1:$R$496,'LCOH Calc'!$A1682,_xlfn.XMATCH('LCOH Calc'!G$9,'Cost Input'!$C$3:$R$3)),0)</f>
        <v>0.25</v>
      </c>
      <c r="H1682" s="235" cm="1">
        <f t="array" ref="H1682">IFERROR(INDEX('Cost Input'!$C$1:$R$496,'LCOH Calc'!$A1682,_xlfn.XMATCH('LCOH Calc'!H$9,'Cost Input'!$C$3:$R$3)),0)</f>
        <v>0.25</v>
      </c>
      <c r="I1682" s="235" cm="1">
        <f t="array" ref="I1682">IFERROR(INDEX('Cost Input'!$C$1:$R$496,'LCOH Calc'!$A1682,_xlfn.XMATCH('LCOH Calc'!I$9,'Cost Input'!$C$3:$R$3)),0)</f>
        <v>0.25</v>
      </c>
      <c r="J1682" s="235" cm="1">
        <f t="array" ref="J1682">IFERROR(INDEX('Cost Input'!$C$1:$R$496,'LCOH Calc'!$A1682,_xlfn.XMATCH('LCOH Calc'!J$9,'Cost Input'!$C$3:$R$3)),0)</f>
        <v>0.25</v>
      </c>
      <c r="K1682" s="235" cm="1">
        <f t="array" ref="K1682">IFERROR(INDEX('Cost Input'!$C$1:$R$496,'LCOH Calc'!$A1682,_xlfn.XMATCH('LCOH Calc'!K$9,'Cost Input'!$C$3:$R$3)),0)</f>
        <v>0.25</v>
      </c>
      <c r="L1682" s="235" cm="1">
        <f t="array" ref="L1682">IFERROR(INDEX('Cost Input'!$C$1:$R$496,'LCOH Calc'!$A1682,_xlfn.XMATCH('LCOH Calc'!L$9,'Cost Input'!$C$3:$R$3)),0)</f>
        <v>0.25</v>
      </c>
      <c r="M1682" s="235" cm="1">
        <f t="array" ref="M1682">IFERROR(INDEX('Cost Input'!$C$1:$R$496,'LCOH Calc'!$A1682,_xlfn.XMATCH('LCOH Calc'!M$9,'Cost Input'!$C$3:$R$3)),0)</f>
        <v>0.25</v>
      </c>
      <c r="N1682" s="235" cm="1">
        <f t="array" ref="N1682">IFERROR(INDEX('Cost Input'!$C$1:$R$496,'LCOH Calc'!$A1682,_xlfn.XMATCH('LCOH Calc'!N$9,'Cost Input'!$C$3:$R$3)),0)</f>
        <v>0.25</v>
      </c>
      <c r="O1682" s="235" cm="1">
        <f t="array" ref="O1682">IFERROR(INDEX('Cost Input'!$C$1:$R$496,'LCOH Calc'!$A1682,_xlfn.XMATCH('LCOH Calc'!O$9,'Cost Input'!$C$3:$R$3)),0)</f>
        <v>0.25</v>
      </c>
      <c r="P1682" s="235" cm="1">
        <f t="array" ref="P1682">IFERROR(INDEX('Cost Input'!$C$1:$R$496,'LCOH Calc'!$A1682,_xlfn.XMATCH('LCOH Calc'!P$9,'Cost Input'!$C$3:$R$3)),0)</f>
        <v>0.25</v>
      </c>
      <c r="Q1682" s="235" cm="1">
        <f t="array" ref="Q1682">IFERROR(INDEX('Cost Input'!$C$1:$R$496,'LCOH Calc'!$A1682,_xlfn.XMATCH('LCOH Calc'!Q$9,'Cost Input'!$C$3:$R$3)),0)</f>
        <v>0.25</v>
      </c>
      <c r="R1682" s="235" cm="1">
        <f t="array" ref="R1682">IFERROR(INDEX('Cost Input'!$C$1:$R$496,'LCOH Calc'!$A1682,_xlfn.XMATCH('LCOH Calc'!R$9,'Cost Input'!$C$3:$R$3)),0)</f>
        <v>0.25</v>
      </c>
      <c r="S1682" s="235" cm="1">
        <f t="array" ref="S1682">IFERROR(INDEX('Cost Input'!$C$1:$R$496,'LCOH Calc'!$A1682,_xlfn.XMATCH('LCOH Calc'!S$9,'Cost Input'!$C$3:$R$3)),0)</f>
        <v>0.25</v>
      </c>
      <c r="T1682" s="235" cm="1">
        <f t="array" ref="T1682">IFERROR(INDEX('Cost Input'!$C$1:$R$496,'LCOH Calc'!$A1682,_xlfn.XMATCH('LCOH Calc'!T$9,'Cost Input'!$C$3:$R$3)),0)</f>
        <v>0.25</v>
      </c>
      <c r="U1682" s="235" cm="1">
        <f t="array" ref="U1682">IFERROR(INDEX('Cost Input'!$C$1:$R$496,'LCOH Calc'!$A1682,_xlfn.XMATCH('LCOH Calc'!U$9,'Cost Input'!$C$3:$R$3)),0)</f>
        <v>0.25</v>
      </c>
      <c r="V1682" s="235" cm="1">
        <f t="array" ref="V1682">IFERROR(INDEX('Cost Input'!$C$1:$R$496,'LCOH Calc'!$A1682,_xlfn.XMATCH('LCOH Calc'!V$9,'Cost Input'!$C$3:$R$3)),0)</f>
        <v>0.25</v>
      </c>
      <c r="W1682" s="235" cm="1">
        <f t="array" ref="W1682">IFERROR(INDEX('Cost Input'!$C$1:$R$496,'LCOH Calc'!$A1682,_xlfn.XMATCH('LCOH Calc'!W$9,'Cost Input'!$C$3:$R$3)),0)</f>
        <v>0.25</v>
      </c>
      <c r="X1682" s="235" cm="1">
        <f t="array" ref="X1682">IFERROR(INDEX('Cost Input'!$C$1:$R$496,'LCOH Calc'!$A1682,_xlfn.XMATCH('LCOH Calc'!X$9,'Cost Input'!$C$3:$R$3)),0)</f>
        <v>0.25</v>
      </c>
      <c r="Y1682" s="235" cm="1">
        <f t="array" ref="Y1682">IFERROR(INDEX('Cost Input'!$C$1:$R$496,'LCOH Calc'!$A1682,_xlfn.XMATCH('LCOH Calc'!Y$9,'Cost Input'!$C$3:$R$3)),0)</f>
        <v>0.25</v>
      </c>
      <c r="Z1682" s="235" cm="1">
        <f t="array" ref="Z1682">IFERROR(INDEX('Cost Input'!$C$1:$R$496,'LCOH Calc'!$A1682,_xlfn.XMATCH('LCOH Calc'!Z$9,'Cost Input'!$C$3:$R$3)),0)</f>
        <v>0.25</v>
      </c>
      <c r="AA1682" s="235" cm="1">
        <f t="array" ref="AA1682">IFERROR(INDEX('Cost Input'!$C$1:$R$496,'LCOH Calc'!$A1682,_xlfn.XMATCH('LCOH Calc'!AA$9,'Cost Input'!$C$3:$R$3)),0)</f>
        <v>0.25</v>
      </c>
      <c r="AB1682" s="235" cm="1">
        <f t="array" ref="AB1682">IFERROR(INDEX('Cost Input'!$C$1:$R$496,'LCOH Calc'!$A1682,_xlfn.XMATCH('LCOH Calc'!AB$9,'Cost Input'!$C$3:$R$3)),0)</f>
        <v>0.25</v>
      </c>
      <c r="AC1682" s="235" cm="1">
        <f t="array" ref="AC1682">IFERROR(INDEX('Cost Input'!$C$1:$R$496,'LCOH Calc'!$A1682,_xlfn.XMATCH('LCOH Calc'!AC$9,'Cost Input'!$C$3:$R$3)),0)</f>
        <v>0.25</v>
      </c>
      <c r="AD1682" s="235" cm="1">
        <f t="array" ref="AD1682">IFERROR(INDEX('Cost Input'!$C$1:$R$496,'LCOH Calc'!$A1682,_xlfn.XMATCH('LCOH Calc'!AD$9,'Cost Input'!$C$3:$R$3)),0)</f>
        <v>0.25</v>
      </c>
      <c r="AE1682" s="235" cm="1">
        <f t="array" ref="AE1682">IFERROR(INDEX('Cost Input'!$C$1:$R$496,'LCOH Calc'!$A1682,_xlfn.XMATCH('LCOH Calc'!AE$9,'Cost Input'!$C$3:$R$3)),0)</f>
        <v>0.25</v>
      </c>
      <c r="AF1682" s="235" cm="1">
        <f t="array" ref="AF1682">IFERROR(INDEX('Cost Input'!$C$1:$R$496,'LCOH Calc'!$A1682,_xlfn.XMATCH('LCOH Calc'!AF$9,'Cost Input'!$C$3:$R$3)),0)</f>
        <v>0.25</v>
      </c>
      <c r="AG1682" s="235" cm="1">
        <f t="array" ref="AG1682">IFERROR(INDEX('Cost Input'!$C$1:$R$496,'LCOH Calc'!$A1682,_xlfn.XMATCH('LCOH Calc'!AG$9,'Cost Input'!$C$3:$R$3)),0)</f>
        <v>0.25</v>
      </c>
      <c r="AH1682" s="235" cm="1">
        <f t="array" ref="AH1682">IFERROR(INDEX('Cost Input'!$C$1:$R$496,'LCOH Calc'!$A1682,_xlfn.XMATCH('LCOH Calc'!AH$9,'Cost Input'!$C$3:$R$3)),0)</f>
        <v>0.25</v>
      </c>
      <c r="AI1682" s="235" cm="1">
        <f t="array" ref="AI1682">IFERROR(INDEX('Cost Input'!$C$1:$R$496,'LCOH Calc'!$A1682,_xlfn.XMATCH('LCOH Calc'!AI$9,'Cost Input'!$C$3:$R$3)),0)</f>
        <v>0.25</v>
      </c>
      <c r="AJ1682" s="235" cm="1">
        <f t="array" ref="AJ1682">IFERROR(INDEX('Cost Input'!$C$1:$R$496,'LCOH Calc'!$A1682,_xlfn.XMATCH('LCOH Calc'!AJ$9,'Cost Input'!$C$3:$R$3)),0)</f>
        <v>0.25</v>
      </c>
      <c r="AK1682" s="235" cm="1">
        <f t="array" ref="AK1682">IFERROR(INDEX('Cost Input'!$C$1:$R$496,'LCOH Calc'!$A1682,_xlfn.XMATCH('LCOH Calc'!AK$9,'Cost Input'!$C$3:$R$3)),0)</f>
        <v>0.25</v>
      </c>
      <c r="AL1682" s="235" cm="1">
        <f t="array" ref="AL1682">IFERROR(INDEX('Cost Input'!$C$1:$R$496,'LCOH Calc'!$A1682,_xlfn.XMATCH('LCOH Calc'!AL$9,'Cost Input'!$C$3:$R$3)),0)</f>
        <v>0.25</v>
      </c>
      <c r="AM1682" s="235" cm="1">
        <f t="array" ref="AM1682">IFERROR(INDEX('Cost Input'!$C$1:$R$496,'LCOH Calc'!$A1682,_xlfn.XMATCH('LCOH Calc'!AM$9,'Cost Input'!$C$3:$R$3)),0)</f>
        <v>0.25</v>
      </c>
      <c r="AN1682" s="235" cm="1">
        <f t="array" ref="AN1682">IFERROR(INDEX('Cost Input'!$C$1:$R$496,'LCOH Calc'!$A1682,_xlfn.XMATCH('LCOH Calc'!AN$9,'Cost Input'!$C$3:$R$3)),0)</f>
        <v>0.25</v>
      </c>
      <c r="AO1682" s="235" cm="1">
        <f t="array" ref="AO1682">IFERROR(INDEX('Cost Input'!$C$1:$R$496,'LCOH Calc'!$A1682,_xlfn.XMATCH('LCOH Calc'!AO$9,'Cost Input'!$C$3:$R$3)),0)</f>
        <v>0.25</v>
      </c>
      <c r="AP1682" s="235" cm="1">
        <f t="array" ref="AP1682">IFERROR(INDEX('Cost Input'!$C$1:$R$496,'LCOH Calc'!$A1682,_xlfn.XMATCH('LCOH Calc'!AP$9,'Cost Input'!$C$3:$R$3)),0)</f>
        <v>0.25</v>
      </c>
      <c r="AQ1682" s="235" cm="1">
        <f t="array" ref="AQ1682">IFERROR(INDEX('Cost Input'!$C$1:$R$496,'LCOH Calc'!$A1682,_xlfn.XMATCH('LCOH Calc'!AQ$9,'Cost Input'!$C$3:$R$3)),0)</f>
        <v>0.25</v>
      </c>
      <c r="AR1682" s="235" cm="1">
        <f t="array" ref="AR1682">IFERROR(INDEX('Cost Input'!$C$1:$R$496,'LCOH Calc'!$A1682,_xlfn.XMATCH('LCOH Calc'!AR$9,'Cost Input'!$C$3:$R$3)),0)</f>
        <v>0.25</v>
      </c>
      <c r="AS1682" s="235" cm="1">
        <f t="array" ref="AS1682">IFERROR(INDEX('Cost Input'!$C$1:$R$496,'LCOH Calc'!$A1682,_xlfn.XMATCH('LCOH Calc'!AS$9,'Cost Input'!$C$3:$R$3)),0)</f>
        <v>0.25</v>
      </c>
      <c r="AT1682" s="235" cm="1">
        <f t="array" ref="AT1682">IFERROR(INDEX('Cost Input'!$C$1:$R$496,'LCOH Calc'!$A1682,_xlfn.XMATCH('LCOH Calc'!AT$9,'Cost Input'!$C$3:$R$3)),0)</f>
        <v>0.25</v>
      </c>
      <c r="AU1682" s="235" cm="1">
        <f t="array" ref="AU1682">IFERROR(INDEX('Cost Input'!$C$1:$R$496,'LCOH Calc'!$A1682,_xlfn.XMATCH('LCOH Calc'!AU$9,'Cost Input'!$C$3:$R$3)),0)</f>
        <v>0.25</v>
      </c>
      <c r="AV1682" s="235" cm="1">
        <f t="array" ref="AV1682">IFERROR(INDEX('Cost Input'!$C$1:$R$496,'LCOH Calc'!$A1682,_xlfn.XMATCH('LCOH Calc'!AV$9,'Cost Input'!$C$3:$R$3)),0)</f>
        <v>0.25</v>
      </c>
      <c r="AW1682" s="235" cm="1">
        <f t="array" ref="AW1682">IFERROR(INDEX('Cost Input'!$C$1:$R$496,'LCOH Calc'!$A1682,_xlfn.XMATCH('LCOH Calc'!AW$9,'Cost Input'!$C$3:$R$3)),0)</f>
        <v>0.25</v>
      </c>
      <c r="AX1682" s="235" cm="1">
        <f t="array" ref="AX1682">IFERROR(INDEX('Cost Input'!$C$1:$R$496,'LCOH Calc'!$A1682,_xlfn.XMATCH('LCOH Calc'!AX$9,'Cost Input'!$C$3:$R$3)),0)</f>
        <v>0.25</v>
      </c>
      <c r="AY1682" s="235" cm="1">
        <f t="array" ref="AY1682">IFERROR(INDEX('Cost Input'!$C$1:$R$496,'LCOH Calc'!$A1682,_xlfn.XMATCH('LCOH Calc'!AY$9,'Cost Input'!$C$3:$R$3)),0)</f>
        <v>0.25</v>
      </c>
      <c r="AZ1682" s="235" cm="1">
        <f t="array" ref="AZ1682">IFERROR(INDEX('Cost Input'!$C$1:$R$496,'LCOH Calc'!$A1682,_xlfn.XMATCH('LCOH Calc'!AZ$9,'Cost Input'!$C$3:$R$3)),0)</f>
        <v>0.25</v>
      </c>
      <c r="BA1682" s="235" cm="1">
        <f t="array" ref="BA1682">IFERROR(INDEX('Cost Input'!$C$1:$R$496,'LCOH Calc'!$A1682,_xlfn.XMATCH('LCOH Calc'!BA$9,'Cost Input'!$C$3:$R$3)),0)</f>
        <v>0.25</v>
      </c>
      <c r="BB1682" s="235" cm="1">
        <f t="array" ref="BB1682">IFERROR(INDEX('Cost Input'!$C$1:$R$496,'LCOH Calc'!$A1682,_xlfn.XMATCH('LCOH Calc'!BB$9,'Cost Input'!$C$3:$R$3)),0)</f>
        <v>0.25</v>
      </c>
      <c r="BC1682" s="235" cm="1">
        <f t="array" ref="BC1682">IFERROR(INDEX('Cost Input'!$C$1:$R$496,'LCOH Calc'!$A1682,_xlfn.XMATCH('LCOH Calc'!BC$9,'Cost Input'!$C$3:$R$3)),0)</f>
        <v>0.25</v>
      </c>
      <c r="BD1682" s="235" cm="1">
        <f t="array" ref="BD1682">IFERROR(INDEX('Cost Input'!$C$1:$R$496,'LCOH Calc'!$A1682,_xlfn.XMATCH('LCOH Calc'!BD$9,'Cost Input'!$C$3:$R$3)),0)</f>
        <v>0.25</v>
      </c>
      <c r="BE1682" s="235" cm="1">
        <f t="array" ref="BE1682">IFERROR(INDEX('Cost Input'!$C$1:$R$496,'LCOH Calc'!$A1682,_xlfn.XMATCH('LCOH Calc'!BE$9,'Cost Input'!$C$3:$R$3)),0)</f>
        <v>0.25</v>
      </c>
      <c r="BF1682" s="235" cm="1">
        <f t="array" ref="BF1682">IFERROR(INDEX('Cost Input'!$C$1:$R$496,'LCOH Calc'!$A1682,_xlfn.XMATCH('LCOH Calc'!BF$9,'Cost Input'!$C$3:$R$3)),0)</f>
        <v>0.25</v>
      </c>
      <c r="BG1682" s="235" cm="1">
        <f t="array" ref="BG1682">IFERROR(INDEX('Cost Input'!$C$1:$R$496,'LCOH Calc'!$A1682,_xlfn.XMATCH('LCOH Calc'!BG$9,'Cost Input'!$C$3:$R$3)),0)</f>
        <v>0.25</v>
      </c>
      <c r="BH1682" s="235" cm="1">
        <f t="array" ref="BH1682">IFERROR(INDEX('Cost Input'!$C$1:$R$496,'LCOH Calc'!$A1682,_xlfn.XMATCH('LCOH Calc'!BH$9,'Cost Input'!$C$3:$R$3)),0)</f>
        <v>0.25</v>
      </c>
      <c r="BI1682" s="235" cm="1">
        <f t="array" ref="BI1682">IFERROR(INDEX('Cost Input'!$C$1:$R$496,'LCOH Calc'!$A1682,_xlfn.XMATCH('LCOH Calc'!BI$9,'Cost Input'!$C$3:$R$3)),0)</f>
        <v>0.25</v>
      </c>
      <c r="BJ1682" s="235" cm="1">
        <f t="array" ref="BJ1682">IFERROR(INDEX('Cost Input'!$C$1:$R$496,'LCOH Calc'!$A1682,_xlfn.XMATCH('LCOH Calc'!BJ$9,'Cost Input'!$C$3:$R$3)),0)</f>
        <v>0.25</v>
      </c>
      <c r="BK1682" s="235" cm="1">
        <f t="array" ref="BK1682">IFERROR(INDEX('Cost Input'!$C$1:$R$496,'LCOH Calc'!$A1682,_xlfn.XMATCH('LCOH Calc'!BK$9,'Cost Input'!$C$3:$R$3)),0)</f>
        <v>0.25</v>
      </c>
      <c r="BL1682" s="235" cm="1">
        <f t="array" ref="BL1682">IFERROR(INDEX('Cost Input'!$C$1:$R$496,'LCOH Calc'!$A1682,_xlfn.XMATCH('LCOH Calc'!BL$9,'Cost Input'!$C$3:$R$3)),0)</f>
        <v>0.25</v>
      </c>
      <c r="BM1682" s="235" cm="1">
        <f t="array" ref="BM1682">IFERROR(INDEX('Cost Input'!$C$1:$R$496,'LCOH Calc'!$A1682,_xlfn.XMATCH('LCOH Calc'!BM$9,'Cost Input'!$C$3:$R$3)),0)</f>
        <v>0.25</v>
      </c>
      <c r="BN1682" s="235" cm="1">
        <f t="array" ref="BN1682">IFERROR(INDEX('Cost Input'!$C$1:$R$496,'LCOH Calc'!$A1682,_xlfn.XMATCH('LCOH Calc'!BN$9,'Cost Input'!$C$3:$R$3)),0)</f>
        <v>0.25</v>
      </c>
      <c r="BO1682" s="235" cm="1">
        <f t="array" ref="BO1682">IFERROR(INDEX('Cost Input'!$C$1:$R$496,'LCOH Calc'!$A1682,_xlfn.XMATCH('LCOH Calc'!BO$9,'Cost Input'!$C$3:$R$3)),0)</f>
        <v>0.25</v>
      </c>
      <c r="BP1682" s="235" cm="1">
        <f t="array" ref="BP1682">IFERROR(INDEX('Cost Input'!$C$1:$R$496,'LCOH Calc'!$A1682,_xlfn.XMATCH('LCOH Calc'!BP$9,'Cost Input'!$C$3:$R$3)),0)</f>
        <v>0.25</v>
      </c>
      <c r="BQ1682" s="235" cm="1">
        <f t="array" ref="BQ1682">IFERROR(INDEX('Cost Input'!$C$1:$R$496,'LCOH Calc'!$A1682,_xlfn.XMATCH('LCOH Calc'!BQ$9,'Cost Input'!$C$3:$R$3)),0)</f>
        <v>0.25</v>
      </c>
      <c r="BR1682" s="235" cm="1">
        <f t="array" ref="BR1682">IFERROR(INDEX('Cost Input'!$C$1:$R$496,'LCOH Calc'!$A1682,_xlfn.XMATCH('LCOH Calc'!BR$9,'Cost Input'!$C$3:$R$3)),0)</f>
        <v>0.25</v>
      </c>
      <c r="BS1682" s="235" cm="1">
        <f t="array" ref="BS1682">IFERROR(INDEX('Cost Input'!$C$1:$R$496,'LCOH Calc'!$A1682,_xlfn.XMATCH('LCOH Calc'!BS$9,'Cost Input'!$C$3:$R$3)),0)</f>
        <v>0.25</v>
      </c>
      <c r="BT1682" s="235" cm="1">
        <f t="array" ref="BT1682">IFERROR(INDEX('Cost Input'!$C$1:$R$496,'LCOH Calc'!$A1682,_xlfn.XMATCH('LCOH Calc'!BT$9,'Cost Input'!$C$3:$R$3)),0)</f>
        <v>0.25</v>
      </c>
      <c r="BU1682" s="235" cm="1">
        <f t="array" ref="BU1682">IFERROR(INDEX('Cost Input'!$C$1:$R$496,'LCOH Calc'!$A1682,_xlfn.XMATCH('LCOH Calc'!BU$9,'Cost Input'!$C$3:$R$3)),0)</f>
        <v>0.25</v>
      </c>
      <c r="BV1682" s="235" cm="1">
        <f t="array" ref="BV1682">IFERROR(INDEX('Cost Input'!$C$1:$R$496,'LCOH Calc'!$A1682,_xlfn.XMATCH('LCOH Calc'!BV$9,'Cost Input'!$C$3:$R$3)),0)</f>
        <v>0.25</v>
      </c>
      <c r="BW1682" s="235" cm="1">
        <f t="array" ref="BW1682">IFERROR(INDEX('Cost Input'!$C$1:$R$496,'LCOH Calc'!$A1682,_xlfn.XMATCH('LCOH Calc'!BW$9,'Cost Input'!$C$3:$R$3)),0)</f>
        <v>0.25</v>
      </c>
      <c r="BX1682" s="235" cm="1">
        <f t="array" ref="BX1682">IFERROR(INDEX('Cost Input'!$C$1:$R$496,'LCOH Calc'!$A1682,_xlfn.XMATCH('LCOH Calc'!BX$9,'Cost Input'!$C$3:$R$3)),0)</f>
        <v>0.25</v>
      </c>
      <c r="BY1682" s="235" cm="1">
        <f t="array" ref="BY1682">IFERROR(INDEX('Cost Input'!$C$1:$R$496,'LCOH Calc'!$A1682,_xlfn.XMATCH('LCOH Calc'!BY$9,'Cost Input'!$C$3:$R$3)),0)</f>
        <v>0.25</v>
      </c>
      <c r="BZ1682" s="235" cm="1">
        <f t="array" ref="BZ1682">IFERROR(INDEX('Cost Input'!$C$1:$R$496,'LCOH Calc'!$A1682,_xlfn.XMATCH('LCOH Calc'!BZ$9,'Cost Input'!$C$3:$R$3)),0)</f>
        <v>0.25</v>
      </c>
      <c r="CA1682" s="235" cm="1">
        <f t="array" ref="CA1682">IFERROR(INDEX('Cost Input'!$C$1:$R$496,'LCOH Calc'!$A1682,_xlfn.XMATCH('LCOH Calc'!CA$9,'Cost Input'!$C$3:$R$3)),0)</f>
        <v>0.25</v>
      </c>
      <c r="CB1682" s="235" cm="1">
        <f t="array" ref="CB1682">IFERROR(INDEX('Cost Input'!$C$1:$R$496,'LCOH Calc'!$A1682,_xlfn.XMATCH('LCOH Calc'!CB$9,'Cost Input'!$C$3:$R$3)),0)</f>
        <v>0.25</v>
      </c>
      <c r="CC1682" s="235" cm="1">
        <f t="array" ref="CC1682">IFERROR(INDEX('Cost Input'!$C$1:$R$496,'LCOH Calc'!$A1682,_xlfn.XMATCH('LCOH Calc'!CC$9,'Cost Input'!$C$3:$R$3)),0)</f>
        <v>0.25</v>
      </c>
      <c r="CD1682" s="235" cm="1">
        <f t="array" ref="CD1682">IFERROR(INDEX('Cost Input'!$C$1:$R$496,'LCOH Calc'!$A1682,_xlfn.XMATCH('LCOH Calc'!CD$9,'Cost Input'!$C$3:$R$3)),0)</f>
        <v>0.25</v>
      </c>
      <c r="CE1682" s="235" cm="1">
        <f t="array" ref="CE1682">IFERROR(INDEX('Cost Input'!$C$1:$R$496,'LCOH Calc'!$A1682,_xlfn.XMATCH('LCOH Calc'!CE$9,'Cost Input'!$C$3:$R$3)),0)</f>
        <v>0.25</v>
      </c>
      <c r="CF1682" s="235" cm="1">
        <f t="array" ref="CF1682">IFERROR(INDEX('Cost Input'!$C$1:$R$496,'LCOH Calc'!$A1682,_xlfn.XMATCH('LCOH Calc'!CF$9,'Cost Input'!$C$3:$R$3)),0)</f>
        <v>0.25</v>
      </c>
      <c r="CG1682" s="235" cm="1">
        <f t="array" ref="CG1682">IFERROR(INDEX('Cost Input'!$C$1:$R$496,'LCOH Calc'!$A1682,_xlfn.XMATCH('LCOH Calc'!CG$9,'Cost Input'!$C$3:$R$3)),0)</f>
        <v>0.25</v>
      </c>
      <c r="CH1682" s="235" cm="1">
        <f t="array" ref="CH1682">IFERROR(INDEX('Cost Input'!$C$1:$R$496,'LCOH Calc'!$A1682,_xlfn.XMATCH('LCOH Calc'!CH$9,'Cost Input'!$C$3:$R$3)),0)</f>
        <v>0.25</v>
      </c>
      <c r="CI1682" s="235" cm="1">
        <f t="array" ref="CI1682">IFERROR(INDEX('Cost Input'!$C$1:$R$496,'LCOH Calc'!$A1682,_xlfn.XMATCH('LCOH Calc'!CI$9,'Cost Input'!$C$3:$R$3)),0)</f>
        <v>0.25</v>
      </c>
      <c r="CJ1682" s="235" cm="1">
        <f t="array" ref="CJ1682">IFERROR(INDEX('Cost Input'!$C$1:$R$496,'LCOH Calc'!$A1682,_xlfn.XMATCH('LCOH Calc'!CJ$9,'Cost Input'!$C$3:$R$3)),0)</f>
        <v>0.25</v>
      </c>
      <c r="CK1682" s="235" cm="1">
        <f t="array" ref="CK1682">IFERROR(INDEX('Cost Input'!$C$1:$R$496,'LCOH Calc'!$A1682,_xlfn.XMATCH('LCOH Calc'!CK$9,'Cost Input'!$C$3:$R$3)),0)</f>
        <v>0.25</v>
      </c>
      <c r="CL1682" s="235" cm="1">
        <f t="array" ref="CL1682">IFERROR(INDEX('Cost Input'!$C$1:$R$496,'LCOH Calc'!$A1682,_xlfn.XMATCH('LCOH Calc'!CL$9,'Cost Input'!$C$3:$R$3)),0)</f>
        <v>0.25</v>
      </c>
      <c r="CM1682" s="235" cm="1">
        <f t="array" ref="CM1682">IFERROR(INDEX('Cost Input'!$C$1:$R$496,'LCOH Calc'!$A1682,_xlfn.XMATCH('LCOH Calc'!CM$9,'Cost Input'!$C$3:$R$3)),0)</f>
        <v>0.25</v>
      </c>
      <c r="CN1682" s="235" cm="1">
        <f t="array" ref="CN1682">IFERROR(INDEX('Cost Input'!$C$1:$R$496,'LCOH Calc'!$A1682,_xlfn.XMATCH('LCOH Calc'!CN$9,'Cost Input'!$C$3:$R$3)),0)</f>
        <v>0.25</v>
      </c>
      <c r="CO1682" s="235" cm="1">
        <f t="array" ref="CO1682">IFERROR(INDEX('Cost Input'!$C$1:$R$496,'LCOH Calc'!$A1682,_xlfn.XMATCH('LCOH Calc'!CO$9,'Cost Input'!$C$3:$R$3)),0)</f>
        <v>0.25</v>
      </c>
      <c r="CP1682" s="235" cm="1">
        <f t="array" ref="CP1682">IFERROR(INDEX('Cost Input'!$C$1:$R$496,'LCOH Calc'!$A1682,_xlfn.XMATCH('LCOH Calc'!CP$9,'Cost Input'!$C$3:$R$3)),0)</f>
        <v>0.25</v>
      </c>
      <c r="CQ1682" s="235" cm="1">
        <f t="array" ref="CQ1682">IFERROR(INDEX('Cost Input'!$C$1:$R$496,'LCOH Calc'!$A1682,_xlfn.XMATCH('LCOH Calc'!CQ$9,'Cost Input'!$C$3:$R$3)),0)</f>
        <v>0.25</v>
      </c>
      <c r="CR1682" s="235" cm="1">
        <f t="array" ref="CR1682">IFERROR(INDEX('Cost Input'!$C$1:$R$496,'LCOH Calc'!$A1682,_xlfn.XMATCH('LCOH Calc'!CR$9,'Cost Input'!$C$3:$R$3)),0)</f>
        <v>0.25</v>
      </c>
      <c r="CS1682" s="235" cm="1">
        <f t="array" ref="CS1682">IFERROR(INDEX('Cost Input'!$C$1:$R$496,'LCOH Calc'!$A1682,_xlfn.XMATCH('LCOH Calc'!CS$9,'Cost Input'!$C$3:$R$3)),0)</f>
        <v>0.25</v>
      </c>
      <c r="CT1682" s="235" cm="1">
        <f t="array" ref="CT1682">IFERROR(INDEX('Cost Input'!$C$1:$R$496,'LCOH Calc'!$A1682,_xlfn.XMATCH('LCOH Calc'!CT$9,'Cost Input'!$C$3:$R$3)),0)</f>
        <v>0.25</v>
      </c>
      <c r="CU1682" s="235" cm="1">
        <f t="array" ref="CU1682">IFERROR(INDEX('Cost Input'!$C$1:$R$496,'LCOH Calc'!$A1682,_xlfn.XMATCH('LCOH Calc'!CU$9,'Cost Input'!$C$3:$R$3)),0)</f>
        <v>0.25</v>
      </c>
      <c r="CV1682" s="235" cm="1">
        <f t="array" ref="CV1682">IFERROR(INDEX('Cost Input'!$C$1:$R$496,'LCOH Calc'!$A1682,_xlfn.XMATCH('LCOH Calc'!CV$9,'Cost Input'!$C$3:$R$3)),0)</f>
        <v>0.25</v>
      </c>
      <c r="CW1682" s="235" cm="1">
        <f t="array" ref="CW1682">IFERROR(INDEX('Cost Input'!$C$1:$R$496,'LCOH Calc'!$A1682,_xlfn.XMATCH('LCOH Calc'!CW$9,'Cost Input'!$C$3:$R$3)),0)</f>
        <v>0.25</v>
      </c>
      <c r="CX1682" s="235" cm="1">
        <f t="array" ref="CX1682">IFERROR(INDEX('Cost Input'!$C$1:$R$496,'LCOH Calc'!$A1682,_xlfn.XMATCH('LCOH Calc'!CX$9,'Cost Input'!$C$3:$R$3)),0)</f>
        <v>0.25</v>
      </c>
      <c r="CY1682" s="235" cm="1">
        <f t="array" ref="CY1682">IFERROR(INDEX('Cost Input'!$C$1:$R$496,'LCOH Calc'!$A1682,_xlfn.XMATCH('LCOH Calc'!CY$9,'Cost Input'!$C$3:$R$3)),0)</f>
        <v>0.25</v>
      </c>
      <c r="CZ1682" s="235" cm="1">
        <f t="array" ref="CZ1682">IFERROR(INDEX('Cost Input'!$C$1:$R$496,'LCOH Calc'!$A1682,_xlfn.XMATCH('LCOH Calc'!CZ$9,'Cost Input'!$C$3:$R$3)),0)</f>
        <v>0.25</v>
      </c>
      <c r="DA1682" s="235" cm="1">
        <f t="array" ref="DA1682">IFERROR(INDEX('Cost Input'!$C$1:$R$496,'LCOH Calc'!$A1682,_xlfn.XMATCH('LCOH Calc'!DA$9,'Cost Input'!$C$3:$R$3)),0)</f>
        <v>0.25</v>
      </c>
      <c r="DB1682" s="235" cm="1">
        <f t="array" ref="DB1682">IFERROR(INDEX('Cost Input'!$C$1:$R$496,'LCOH Calc'!$A1682,_xlfn.XMATCH('LCOH Calc'!DB$9,'Cost Input'!$C$3:$R$3)),0)</f>
        <v>0.25</v>
      </c>
      <c r="DC1682" s="235" cm="1">
        <f t="array" ref="DC1682">IFERROR(INDEX('Cost Input'!$C$1:$R$496,'LCOH Calc'!$A1682,_xlfn.XMATCH('LCOH Calc'!DC$9,'Cost Input'!$C$3:$R$3)),0)</f>
        <v>0.25</v>
      </c>
      <c r="DD1682" s="235" cm="1">
        <f t="array" ref="DD1682">IFERROR(INDEX('Cost Input'!$C$1:$R$496,'LCOH Calc'!$A1682,_xlfn.XMATCH('LCOH Calc'!DD$9,'Cost Input'!$C$3:$R$3)),0)</f>
        <v>0.25</v>
      </c>
      <c r="DE1682" s="235" cm="1">
        <f t="array" ref="DE1682">IFERROR(INDEX('Cost Input'!$C$1:$R$496,'LCOH Calc'!$A1682,_xlfn.XMATCH('LCOH Calc'!DE$9,'Cost Input'!$C$3:$R$3)),0)</f>
        <v>0.25</v>
      </c>
      <c r="DF1682" s="235" cm="1">
        <f t="array" ref="DF1682">IFERROR(INDEX('Cost Input'!$C$1:$R$496,'LCOH Calc'!$A1682,_xlfn.XMATCH('LCOH Calc'!DF$9,'Cost Input'!$C$3:$R$3)),0)</f>
        <v>0.25</v>
      </c>
      <c r="DG1682" s="235" cm="1">
        <f t="array" ref="DG1682">IFERROR(INDEX('Cost Input'!$C$1:$R$496,'LCOH Calc'!$A1682,_xlfn.XMATCH('LCOH Calc'!DG$9,'Cost Input'!$C$3:$R$3)),0)</f>
        <v>0.25</v>
      </c>
      <c r="DH1682" s="235" cm="1">
        <f t="array" ref="DH1682">IFERROR(INDEX('Cost Input'!$C$1:$R$496,'LCOH Calc'!$A1682,_xlfn.XMATCH('LCOH Calc'!DH$9,'Cost Input'!$C$3:$R$3)),0)</f>
        <v>0.25</v>
      </c>
      <c r="DI1682" s="235" cm="1">
        <f t="array" ref="DI1682">IFERROR(INDEX('Cost Input'!$C$1:$R$496,'LCOH Calc'!$A1682,_xlfn.XMATCH('LCOH Calc'!DI$9,'Cost Input'!$C$3:$R$3)),0)</f>
        <v>0.25</v>
      </c>
      <c r="DJ1682" s="235" cm="1">
        <f t="array" ref="DJ1682">IFERROR(INDEX('Cost Input'!$C$1:$R$496,'LCOH Calc'!$A1682,_xlfn.XMATCH('LCOH Calc'!DJ$9,'Cost Input'!$C$3:$R$3)),0)</f>
        <v>0.25</v>
      </c>
      <c r="DK1682" s="235" cm="1">
        <f t="array" ref="DK1682">IFERROR(INDEX('Cost Input'!$C$1:$R$496,'LCOH Calc'!$A1682,_xlfn.XMATCH('LCOH Calc'!DK$9,'Cost Input'!$C$3:$R$3)),0)</f>
        <v>0.25</v>
      </c>
      <c r="DL1682" s="235" cm="1">
        <f t="array" ref="DL1682">IFERROR(INDEX('Cost Input'!$C$1:$R$496,'LCOH Calc'!$A1682,_xlfn.XMATCH('LCOH Calc'!DL$9,'Cost Input'!$C$3:$R$3)),0)</f>
        <v>0.25</v>
      </c>
      <c r="DM1682" s="235" cm="1">
        <f t="array" ref="DM1682">IFERROR(INDEX('Cost Input'!$C$1:$R$496,'LCOH Calc'!$A1682,_xlfn.XMATCH('LCOH Calc'!DM$9,'Cost Input'!$C$3:$R$3)),0)</f>
        <v>0.25</v>
      </c>
      <c r="DN1682" s="235" cm="1">
        <f t="array" ref="DN1682">IFERROR(INDEX('Cost Input'!$C$1:$R$496,'LCOH Calc'!$A1682,_xlfn.XMATCH('LCOH Calc'!DN$9,'Cost Input'!$C$3:$R$3)),0)</f>
        <v>0.25</v>
      </c>
      <c r="DO1682" s="235" cm="1">
        <f t="array" ref="DO1682">IFERROR(INDEX('Cost Input'!$C$1:$R$496,'LCOH Calc'!$A1682,_xlfn.XMATCH('LCOH Calc'!DO$9,'Cost Input'!$C$3:$R$3)),0)</f>
        <v>0.25</v>
      </c>
      <c r="DP1682" s="235" cm="1">
        <f t="array" ref="DP1682">IFERROR(INDEX('Cost Input'!$C$1:$R$496,'LCOH Calc'!$A1682,_xlfn.XMATCH('LCOH Calc'!DP$9,'Cost Input'!$C$3:$R$3)),0)</f>
        <v>0.25</v>
      </c>
      <c r="DQ1682" s="235" cm="1">
        <f t="array" ref="DQ1682">IFERROR(INDEX('Cost Input'!$C$1:$R$496,'LCOH Calc'!$A1682,_xlfn.XMATCH('LCOH Calc'!DQ$9,'Cost Input'!$C$3:$R$3)),0)</f>
        <v>0.25</v>
      </c>
      <c r="DR1682" s="235" cm="1">
        <f t="array" ref="DR1682">IFERROR(INDEX('Cost Input'!$C$1:$R$496,'LCOH Calc'!$A1682,_xlfn.XMATCH('LCOH Calc'!DR$9,'Cost Input'!$C$3:$R$3)),0)</f>
        <v>0.25</v>
      </c>
      <c r="DS1682" s="235" cm="1">
        <f t="array" ref="DS1682">IFERROR(INDEX('Cost Input'!$C$1:$R$496,'LCOH Calc'!$A1682,_xlfn.XMATCH('LCOH Calc'!DS$9,'Cost Input'!$C$3:$R$3)),0)</f>
        <v>0.25</v>
      </c>
      <c r="DT1682" s="235" cm="1">
        <f t="array" ref="DT1682">IFERROR(INDEX('Cost Input'!$C$1:$R$496,'LCOH Calc'!$A1682,_xlfn.XMATCH('LCOH Calc'!DT$9,'Cost Input'!$C$3:$R$3)),0)</f>
        <v>0.25</v>
      </c>
      <c r="DU1682" s="235" cm="1">
        <f t="array" ref="DU1682">IFERROR(INDEX('Cost Input'!$C$1:$R$496,'LCOH Calc'!$A1682,_xlfn.XMATCH('LCOH Calc'!DU$9,'Cost Input'!$C$3:$R$3)),0)</f>
        <v>0.25</v>
      </c>
      <c r="DV1682" s="235" cm="1">
        <f t="array" ref="DV1682">IFERROR(INDEX('Cost Input'!$C$1:$R$496,'LCOH Calc'!$A1682,_xlfn.XMATCH('LCOH Calc'!DV$9,'Cost Input'!$C$3:$R$3)),0)</f>
        <v>0.25</v>
      </c>
      <c r="DW1682" s="235" cm="1">
        <f t="array" ref="DW1682">IFERROR(INDEX('Cost Input'!$C$1:$R$496,'LCOH Calc'!$A1682,_xlfn.XMATCH('LCOH Calc'!DW$9,'Cost Input'!$C$3:$R$3)),0)</f>
        <v>0.25</v>
      </c>
      <c r="DX1682" s="235" cm="1">
        <f t="array" ref="DX1682">IFERROR(INDEX('Cost Input'!$C$1:$R$496,'LCOH Calc'!$A1682,_xlfn.XMATCH('LCOH Calc'!DX$9,'Cost Input'!$C$3:$R$3)),0)</f>
        <v>0.25</v>
      </c>
      <c r="DY1682" s="235" cm="1">
        <f t="array" ref="DY1682">IFERROR(INDEX('Cost Input'!$C$1:$R$496,'LCOH Calc'!$A1682,_xlfn.XMATCH('LCOH Calc'!DY$9,'Cost Input'!$C$3:$R$3)),0)</f>
        <v>0.25</v>
      </c>
      <c r="DZ1682" s="235" cm="1">
        <f t="array" ref="DZ1682">IFERROR(INDEX('Cost Input'!$C$1:$R$496,'LCOH Calc'!$A1682,_xlfn.XMATCH('LCOH Calc'!DZ$9,'Cost Input'!$C$3:$R$3)),0)</f>
        <v>0.25</v>
      </c>
      <c r="EA1682" s="235" cm="1">
        <f t="array" ref="EA1682">IFERROR(INDEX('Cost Input'!$C$1:$R$496,'LCOH Calc'!$A1682,_xlfn.XMATCH('LCOH Calc'!EA$9,'Cost Input'!$C$3:$R$3)),0)</f>
        <v>0.25</v>
      </c>
      <c r="EB1682" s="235" cm="1">
        <f t="array" ref="EB1682">IFERROR(INDEX('Cost Input'!$C$1:$R$496,'LCOH Calc'!$A1682,_xlfn.XMATCH('LCOH Calc'!EB$9,'Cost Input'!$C$3:$R$3)),0)</f>
        <v>0.25</v>
      </c>
      <c r="EC1682" s="235" cm="1">
        <f t="array" ref="EC1682">IFERROR(INDEX('Cost Input'!$C$1:$R$496,'LCOH Calc'!$A1682,_xlfn.XMATCH('LCOH Calc'!EC$9,'Cost Input'!$C$3:$R$3)),0)</f>
        <v>0.25</v>
      </c>
      <c r="ED1682" s="235" cm="1">
        <f t="array" ref="ED1682">IFERROR(INDEX('Cost Input'!$C$1:$R$496,'LCOH Calc'!$A1682,_xlfn.XMATCH('LCOH Calc'!ED$9,'Cost Input'!$C$3:$R$3)),0)</f>
        <v>0.25</v>
      </c>
      <c r="EE1682" s="235" cm="1">
        <f t="array" ref="EE1682">IFERROR(INDEX('Cost Input'!$C$1:$R$496,'LCOH Calc'!$A1682,_xlfn.XMATCH('LCOH Calc'!EE$9,'Cost Input'!$C$3:$R$3)),0)</f>
        <v>0.25</v>
      </c>
      <c r="EF1682" s="235" cm="1">
        <f t="array" ref="EF1682">IFERROR(INDEX('Cost Input'!$C$1:$R$496,'LCOH Calc'!$A1682,_xlfn.XMATCH('LCOH Calc'!EF$9,'Cost Input'!$C$3:$R$3)),0)</f>
        <v>0.25</v>
      </c>
      <c r="EG1682" s="235" cm="1">
        <f t="array" ref="EG1682">IFERROR(INDEX('Cost Input'!$C$1:$R$496,'LCOH Calc'!$A1682,_xlfn.XMATCH('LCOH Calc'!EG$9,'Cost Input'!$C$3:$R$3)),0)</f>
        <v>0.25</v>
      </c>
      <c r="EH1682" s="235" cm="1">
        <f t="array" ref="EH1682">IFERROR(INDEX('Cost Input'!$C$1:$R$496,'LCOH Calc'!$A1682,_xlfn.XMATCH('LCOH Calc'!EH$9,'Cost Input'!$C$3:$R$3)),0)</f>
        <v>0.25</v>
      </c>
      <c r="EI1682" s="235" cm="1">
        <f t="array" ref="EI1682">IFERROR(INDEX('Cost Input'!$C$1:$R$496,'LCOH Calc'!$A1682,_xlfn.XMATCH('LCOH Calc'!EI$9,'Cost Input'!$C$3:$R$3)),0)</f>
        <v>0.25</v>
      </c>
      <c r="EJ1682" s="235" cm="1">
        <f t="array" ref="EJ1682">IFERROR(INDEX('Cost Input'!$C$1:$R$496,'LCOH Calc'!$A1682,_xlfn.XMATCH('LCOH Calc'!EJ$9,'Cost Input'!$C$3:$R$3)),0)</f>
        <v>0.25</v>
      </c>
      <c r="EK1682" s="235" cm="1">
        <f t="array" ref="EK1682">IFERROR(INDEX('Cost Input'!$C$1:$R$496,'LCOH Calc'!$A1682,_xlfn.XMATCH('LCOH Calc'!EK$9,'Cost Input'!$C$3:$R$3)),0)</f>
        <v>0.25</v>
      </c>
      <c r="EL1682" s="235" cm="1">
        <f t="array" ref="EL1682">IFERROR(INDEX('Cost Input'!$C$1:$R$496,'LCOH Calc'!$A1682,_xlfn.XMATCH('LCOH Calc'!EL$9,'Cost Input'!$C$3:$R$3)),0)</f>
        <v>0.25</v>
      </c>
      <c r="EM1682" s="235" cm="1">
        <f t="array" ref="EM1682">IFERROR(INDEX('Cost Input'!$C$1:$R$496,'LCOH Calc'!$A1682,_xlfn.XMATCH('LCOH Calc'!EM$9,'Cost Input'!$C$3:$R$3)),0)</f>
        <v>0.25</v>
      </c>
      <c r="EN1682" s="235" cm="1">
        <f t="array" ref="EN1682">IFERROR(INDEX('Cost Input'!$C$1:$R$496,'LCOH Calc'!$A1682,_xlfn.XMATCH('LCOH Calc'!EN$9,'Cost Input'!$C$3:$R$3)),0)</f>
        <v>0.25</v>
      </c>
      <c r="EO1682" s="235" cm="1">
        <f t="array" ref="EO1682">IFERROR(INDEX('Cost Input'!$C$1:$R$496,'LCOH Calc'!$A1682,_xlfn.XMATCH('LCOH Calc'!EO$9,'Cost Input'!$C$3:$R$3)),0)</f>
        <v>0.25</v>
      </c>
      <c r="EP1682" s="235" cm="1">
        <f t="array" ref="EP1682">IFERROR(INDEX('Cost Input'!$C$1:$R$496,'LCOH Calc'!$A1682,_xlfn.XMATCH('LCOH Calc'!EP$9,'Cost Input'!$C$3:$R$3)),0)</f>
        <v>0.25</v>
      </c>
      <c r="EQ1682" s="235" cm="1">
        <f t="array" ref="EQ1682">IFERROR(INDEX('Cost Input'!$C$1:$R$496,'LCOH Calc'!$A1682,_xlfn.XMATCH('LCOH Calc'!EQ$9,'Cost Input'!$C$3:$R$3)),0)</f>
        <v>0.25</v>
      </c>
      <c r="ER1682" s="235" cm="1">
        <f t="array" ref="ER1682">IFERROR(INDEX('Cost Input'!$C$1:$R$496,'LCOH Calc'!$A1682,_xlfn.XMATCH('LCOH Calc'!ER$9,'Cost Input'!$C$3:$R$3)),0)</f>
        <v>0.25</v>
      </c>
      <c r="ES1682" s="235" cm="1">
        <f t="array" ref="ES1682">IFERROR(INDEX('Cost Input'!$C$1:$R$496,'LCOH Calc'!$A1682,_xlfn.XMATCH('LCOH Calc'!ES$9,'Cost Input'!$C$3:$R$3)),0)</f>
        <v>0.25</v>
      </c>
      <c r="ET1682" s="235" cm="1">
        <f t="array" ref="ET1682">IFERROR(INDEX('Cost Input'!$C$1:$R$496,'LCOH Calc'!$A1682,_xlfn.XMATCH('LCOH Calc'!ET$9,'Cost Input'!$C$3:$R$3)),0)</f>
        <v>0.25</v>
      </c>
      <c r="EU1682" s="235" cm="1">
        <f t="array" ref="EU1682">IFERROR(INDEX('Cost Input'!$C$1:$R$496,'LCOH Calc'!$A1682,_xlfn.XMATCH('LCOH Calc'!EU$9,'Cost Input'!$C$3:$R$3)),0)</f>
        <v>0.25</v>
      </c>
      <c r="EV1682" s="235" cm="1">
        <f t="array" ref="EV1682">IFERROR(INDEX('Cost Input'!$C$1:$R$496,'LCOH Calc'!$A1682,_xlfn.XMATCH('LCOH Calc'!EV$9,'Cost Input'!$C$3:$R$3)),0)</f>
        <v>0.25</v>
      </c>
      <c r="EW1682" s="235" cm="1">
        <f t="array" ref="EW1682">IFERROR(INDEX('Cost Input'!$C$1:$R$496,'LCOH Calc'!$A1682,_xlfn.XMATCH('LCOH Calc'!EW$9,'Cost Input'!$C$3:$R$3)),0)</f>
        <v>0.25</v>
      </c>
      <c r="EX1682" s="235" cm="1">
        <f t="array" ref="EX1682">IFERROR(INDEX('Cost Input'!$C$1:$R$496,'LCOH Calc'!$A1682,_xlfn.XMATCH('LCOH Calc'!EX$9,'Cost Input'!$C$3:$R$3)),0)</f>
        <v>0.25</v>
      </c>
      <c r="EY1682" s="235" cm="1">
        <f t="array" ref="EY1682">IFERROR(INDEX('Cost Input'!$C$1:$R$496,'LCOH Calc'!$A1682,_xlfn.XMATCH('LCOH Calc'!EY$9,'Cost Input'!$C$3:$R$3)),0)</f>
        <v>0.25</v>
      </c>
      <c r="EZ1682" s="235" cm="1">
        <f t="array" ref="EZ1682">IFERROR(INDEX('Cost Input'!$C$1:$R$496,'LCOH Calc'!$A1682,_xlfn.XMATCH('LCOH Calc'!EZ$9,'Cost Input'!$C$3:$R$3)),0)</f>
        <v>0.25</v>
      </c>
      <c r="FA1682" s="235" cm="1">
        <f t="array" ref="FA1682">IFERROR(INDEX('Cost Input'!$C$1:$R$496,'LCOH Calc'!$A1682,_xlfn.XMATCH('LCOH Calc'!FA$9,'Cost Input'!$C$3:$R$3)),0)</f>
        <v>0.25</v>
      </c>
      <c r="FB1682" s="235" cm="1">
        <f t="array" ref="FB1682">IFERROR(INDEX('Cost Input'!$C$1:$R$496,'LCOH Calc'!$A1682,_xlfn.XMATCH('LCOH Calc'!FB$9,'Cost Input'!$C$3:$R$3)),0)</f>
        <v>0.25</v>
      </c>
      <c r="FC1682" s="235" cm="1">
        <f t="array" ref="FC1682">IFERROR(INDEX('Cost Input'!$C$1:$R$496,'LCOH Calc'!$A1682,_xlfn.XMATCH('LCOH Calc'!FC$9,'Cost Input'!$C$3:$R$3)),0)</f>
        <v>0.25</v>
      </c>
      <c r="FD1682" s="235" cm="1">
        <f t="array" ref="FD1682">IFERROR(INDEX('Cost Input'!$C$1:$R$496,'LCOH Calc'!$A1682,_xlfn.XMATCH('LCOH Calc'!FD$9,'Cost Input'!$C$3:$R$3)),0)</f>
        <v>0.25</v>
      </c>
      <c r="FE1682" s="235" cm="1">
        <f t="array" ref="FE1682">IFERROR(INDEX('Cost Input'!$C$1:$R$496,'LCOH Calc'!$A1682,_xlfn.XMATCH('LCOH Calc'!FE$9,'Cost Input'!$C$3:$R$3)),0)</f>
        <v>0.25</v>
      </c>
      <c r="FF1682" s="235" cm="1">
        <f t="array" ref="FF1682">IFERROR(INDEX('Cost Input'!$C$1:$R$496,'LCOH Calc'!$A1682,_xlfn.XMATCH('LCOH Calc'!FF$9,'Cost Input'!$C$3:$R$3)),0)</f>
        <v>0.25</v>
      </c>
      <c r="FG1682" s="235" cm="1">
        <f t="array" ref="FG1682">IFERROR(INDEX('Cost Input'!$C$1:$R$496,'LCOH Calc'!$A1682,_xlfn.XMATCH('LCOH Calc'!FG$9,'Cost Input'!$C$3:$R$3)),0)</f>
        <v>0.25</v>
      </c>
      <c r="FH1682" s="235" cm="1">
        <f t="array" ref="FH1682">IFERROR(INDEX('Cost Input'!$C$1:$R$496,'LCOH Calc'!$A1682,_xlfn.XMATCH('LCOH Calc'!FH$9,'Cost Input'!$C$3:$R$3)),0)</f>
        <v>0.25</v>
      </c>
      <c r="FI1682" s="235" cm="1">
        <f t="array" ref="FI1682">IFERROR(INDEX('Cost Input'!$C$1:$R$496,'LCOH Calc'!$A1682,_xlfn.XMATCH('LCOH Calc'!FI$9,'Cost Input'!$C$3:$R$3)),0)</f>
        <v>0.25</v>
      </c>
      <c r="FJ1682" s="235" cm="1">
        <f t="array" ref="FJ1682">IFERROR(INDEX('Cost Input'!$C$1:$R$496,'LCOH Calc'!$A1682,_xlfn.XMATCH('LCOH Calc'!FJ$9,'Cost Input'!$C$3:$R$3)),0)</f>
        <v>0.25</v>
      </c>
      <c r="FK1682" s="235" cm="1">
        <f t="array" ref="FK1682">IFERROR(INDEX('Cost Input'!$C$1:$R$496,'LCOH Calc'!$A1682,_xlfn.XMATCH('LCOH Calc'!FK$9,'Cost Input'!$C$3:$R$3)),0)</f>
        <v>0.25</v>
      </c>
      <c r="FL1682" s="235" cm="1">
        <f t="array" ref="FL1682">IFERROR(INDEX('Cost Input'!$C$1:$R$496,'LCOH Calc'!$A1682,_xlfn.XMATCH('LCOH Calc'!FL$9,'Cost Input'!$C$3:$R$3)),0)</f>
        <v>0.25</v>
      </c>
      <c r="FM1682" s="235" cm="1">
        <f t="array" ref="FM1682">IFERROR(INDEX('Cost Input'!$C$1:$R$496,'LCOH Calc'!$A1682,_xlfn.XMATCH('LCOH Calc'!FM$9,'Cost Input'!$C$3:$R$3)),0)</f>
        <v>0.25</v>
      </c>
      <c r="FN1682" s="235" cm="1">
        <f t="array" ref="FN1682">IFERROR(INDEX('Cost Input'!$C$1:$R$496,'LCOH Calc'!$A1682,_xlfn.XMATCH('LCOH Calc'!FN$9,'Cost Input'!$C$3:$R$3)),0)</f>
        <v>0.25</v>
      </c>
      <c r="FO1682" s="235" cm="1">
        <f t="array" ref="FO1682">IFERROR(INDEX('Cost Input'!$C$1:$R$496,'LCOH Calc'!$A1682,_xlfn.XMATCH('LCOH Calc'!FO$9,'Cost Input'!$C$3:$R$3)),0)</f>
        <v>0.25</v>
      </c>
      <c r="FP1682" s="235" cm="1">
        <f t="array" ref="FP1682">IFERROR(INDEX('Cost Input'!$C$1:$R$496,'LCOH Calc'!$A1682,_xlfn.XMATCH('LCOH Calc'!FP$9,'Cost Input'!$C$3:$R$3)),0)</f>
        <v>0.25</v>
      </c>
      <c r="FQ1682" s="235" cm="1">
        <f t="array" ref="FQ1682">IFERROR(INDEX('Cost Input'!$C$1:$R$496,'LCOH Calc'!$A1682,_xlfn.XMATCH('LCOH Calc'!FQ$9,'Cost Input'!$C$3:$R$3)),0)</f>
        <v>0.25</v>
      </c>
      <c r="FR1682" s="235" cm="1">
        <f t="array" ref="FR1682">IFERROR(INDEX('Cost Input'!$C$1:$R$496,'LCOH Calc'!$A1682,_xlfn.XMATCH('LCOH Calc'!FR$9,'Cost Input'!$C$3:$R$3)),0)</f>
        <v>0.25</v>
      </c>
      <c r="FS1682" s="235" cm="1">
        <f t="array" ref="FS1682">IFERROR(INDEX('Cost Input'!$C$1:$R$496,'LCOH Calc'!$A1682,_xlfn.XMATCH('LCOH Calc'!FS$9,'Cost Input'!$C$3:$R$3)),0)</f>
        <v>0.25</v>
      </c>
      <c r="FT1682" s="235" cm="1">
        <f t="array" ref="FT1682">IFERROR(INDEX('Cost Input'!$C$1:$R$496,'LCOH Calc'!$A1682,_xlfn.XMATCH('LCOH Calc'!FT$9,'Cost Input'!$C$3:$R$3)),0)</f>
        <v>0.25</v>
      </c>
      <c r="FU1682" s="235" cm="1">
        <f t="array" ref="FU1682">IFERROR(INDEX('Cost Input'!$C$1:$R$496,'LCOH Calc'!$A1682,_xlfn.XMATCH('LCOH Calc'!FU$9,'Cost Input'!$C$3:$R$3)),0)</f>
        <v>0.25</v>
      </c>
      <c r="FV1682" s="235" cm="1">
        <f t="array" ref="FV1682">IFERROR(INDEX('Cost Input'!$C$1:$R$496,'LCOH Calc'!$A1682,_xlfn.XMATCH('LCOH Calc'!FV$9,'Cost Input'!$C$3:$R$3)),0)</f>
        <v>0.25</v>
      </c>
      <c r="FW1682" s="235" cm="1">
        <f t="array" ref="FW1682">IFERROR(INDEX('Cost Input'!$C$1:$R$496,'LCOH Calc'!$A1682,_xlfn.XMATCH('LCOH Calc'!FW$9,'Cost Input'!$C$3:$R$3)),0)</f>
        <v>0.25</v>
      </c>
      <c r="FX1682" s="235" cm="1">
        <f t="array" ref="FX1682">IFERROR(INDEX('Cost Input'!$C$1:$R$496,'LCOH Calc'!$A1682,_xlfn.XMATCH('LCOH Calc'!FX$9,'Cost Input'!$C$3:$R$3)),0)</f>
        <v>0.25</v>
      </c>
      <c r="FY1682" s="235" cm="1">
        <f t="array" ref="FY1682">IFERROR(INDEX('Cost Input'!$C$1:$R$496,'LCOH Calc'!$A1682,_xlfn.XMATCH('LCOH Calc'!FY$9,'Cost Input'!$C$3:$R$3)),0)</f>
        <v>0.25</v>
      </c>
      <c r="FZ1682" s="235" cm="1">
        <f t="array" ref="FZ1682">IFERROR(INDEX('Cost Input'!$C$1:$R$496,'LCOH Calc'!$A1682,_xlfn.XMATCH('LCOH Calc'!FZ$9,'Cost Input'!$C$3:$R$3)),0)</f>
        <v>0.25</v>
      </c>
      <c r="GA1682" s="235" cm="1">
        <f t="array" ref="GA1682">IFERROR(INDEX('Cost Input'!$C$1:$R$496,'LCOH Calc'!$A1682,_xlfn.XMATCH('LCOH Calc'!GA$9,'Cost Input'!$C$3:$R$3)),0)</f>
        <v>0.25</v>
      </c>
      <c r="GB1682" s="235" cm="1">
        <f t="array" ref="GB1682">IFERROR(INDEX('Cost Input'!$C$1:$R$496,'LCOH Calc'!$A1682,_xlfn.XMATCH('LCOH Calc'!GB$9,'Cost Input'!$C$3:$R$3)),0)</f>
        <v>0.25</v>
      </c>
      <c r="GC1682" s="235" cm="1">
        <f t="array" ref="GC1682">IFERROR(INDEX('Cost Input'!$C$1:$R$496,'LCOH Calc'!$A1682,_xlfn.XMATCH('LCOH Calc'!GC$9,'Cost Input'!$C$3:$R$3)),0)</f>
        <v>0.25</v>
      </c>
      <c r="GD1682" s="235" cm="1">
        <f t="array" ref="GD1682">IFERROR(INDEX('Cost Input'!$C$1:$R$496,'LCOH Calc'!$A1682,_xlfn.XMATCH('LCOH Calc'!GD$9,'Cost Input'!$C$3:$R$3)),0)</f>
        <v>0.25</v>
      </c>
      <c r="GE1682" s="235" cm="1">
        <f t="array" ref="GE1682">IFERROR(INDEX('Cost Input'!$C$1:$R$496,'LCOH Calc'!$A1682,_xlfn.XMATCH('LCOH Calc'!GE$9,'Cost Input'!$C$3:$R$3)),0)</f>
        <v>0.25</v>
      </c>
      <c r="GF1682" s="235" cm="1">
        <f t="array" ref="GF1682">IFERROR(INDEX('Cost Input'!$C$1:$R$496,'LCOH Calc'!$A1682,_xlfn.XMATCH('LCOH Calc'!GF$9,'Cost Input'!$C$3:$R$3)),0)</f>
        <v>0.25</v>
      </c>
      <c r="GG1682" s="235" cm="1">
        <f t="array" ref="GG1682">IFERROR(INDEX('Cost Input'!$C$1:$R$496,'LCOH Calc'!$A1682,_xlfn.XMATCH('LCOH Calc'!GG$9,'Cost Input'!$C$3:$R$3)),0)</f>
        <v>0.25</v>
      </c>
      <c r="GH1682" s="235" cm="1">
        <f t="array" ref="GH1682">IFERROR(INDEX('Cost Input'!$C$1:$R$496,'LCOH Calc'!$A1682,_xlfn.XMATCH('LCOH Calc'!GH$9,'Cost Input'!$C$3:$R$3)),0)</f>
        <v>0.25</v>
      </c>
      <c r="GI1682" s="235" cm="1">
        <f t="array" ref="GI1682">IFERROR(INDEX('Cost Input'!$C$1:$R$496,'LCOH Calc'!$A1682,_xlfn.XMATCH('LCOH Calc'!GI$9,'Cost Input'!$C$3:$R$3)),0)</f>
        <v>0.25</v>
      </c>
      <c r="GJ1682" s="235" cm="1">
        <f t="array" ref="GJ1682">IFERROR(INDEX('Cost Input'!$C$1:$R$496,'LCOH Calc'!$A1682,_xlfn.XMATCH('LCOH Calc'!GJ$9,'Cost Input'!$C$3:$R$3)),0)</f>
        <v>0.25</v>
      </c>
      <c r="GK1682" s="235" cm="1">
        <f t="array" ref="GK1682">IFERROR(INDEX('Cost Input'!$C$1:$R$496,'LCOH Calc'!$A1682,_xlfn.XMATCH('LCOH Calc'!GK$9,'Cost Input'!$C$3:$R$3)),0)</f>
        <v>0.25</v>
      </c>
      <c r="GL1682" s="235" cm="1">
        <f t="array" ref="GL1682">IFERROR(INDEX('Cost Input'!$C$1:$R$496,'LCOH Calc'!$A1682,_xlfn.XMATCH('LCOH Calc'!GL$9,'Cost Input'!$C$3:$R$3)),0)</f>
        <v>0.25</v>
      </c>
      <c r="GM1682" s="235" cm="1">
        <f t="array" ref="GM1682">IFERROR(INDEX('Cost Input'!$C$1:$R$496,'LCOH Calc'!$A1682,_xlfn.XMATCH('LCOH Calc'!GM$9,'Cost Input'!$C$3:$R$3)),0)</f>
        <v>0.25</v>
      </c>
      <c r="GN1682" s="235" cm="1">
        <f t="array" ref="GN1682">IFERROR(INDEX('Cost Input'!$C$1:$R$496,'LCOH Calc'!$A1682,_xlfn.XMATCH('LCOH Calc'!GN$9,'Cost Input'!$C$3:$R$3)),0)</f>
        <v>0.25</v>
      </c>
      <c r="GO1682" s="235" cm="1">
        <f t="array" ref="GO1682">IFERROR(INDEX('Cost Input'!$C$1:$R$496,'LCOH Calc'!$A1682,_xlfn.XMATCH('LCOH Calc'!GO$9,'Cost Input'!$C$3:$R$3)),0)</f>
        <v>0.25</v>
      </c>
      <c r="GP1682" s="235" cm="1">
        <f t="array" ref="GP1682">IFERROR(INDEX('Cost Input'!$C$1:$R$496,'LCOH Calc'!$A1682,_xlfn.XMATCH('LCOH Calc'!GP$9,'Cost Input'!$C$3:$R$3)),0)</f>
        <v>0.25</v>
      </c>
      <c r="GQ1682" s="235" cm="1">
        <f t="array" ref="GQ1682">IFERROR(INDEX('Cost Input'!$C$1:$R$496,'LCOH Calc'!$A1682,_xlfn.XMATCH('LCOH Calc'!GQ$9,'Cost Input'!$C$3:$R$3)),0)</f>
        <v>0.25</v>
      </c>
      <c r="GR1682" s="235" cm="1">
        <f t="array" ref="GR1682">IFERROR(INDEX('Cost Input'!$C$1:$R$496,'LCOH Calc'!$A1682,_xlfn.XMATCH('LCOH Calc'!GR$9,'Cost Input'!$C$3:$R$3)),0)</f>
        <v>0.25</v>
      </c>
      <c r="GS1682" s="235" cm="1">
        <f t="array" ref="GS1682">IFERROR(INDEX('Cost Input'!$C$1:$R$496,'LCOH Calc'!$A1682,_xlfn.XMATCH('LCOH Calc'!GS$9,'Cost Input'!$C$3:$R$3)),0)</f>
        <v>0.25</v>
      </c>
      <c r="GT1682" s="235" cm="1">
        <f t="array" ref="GT1682">IFERROR(INDEX('Cost Input'!$C$1:$R$496,'LCOH Calc'!$A1682,_xlfn.XMATCH('LCOH Calc'!GT$9,'Cost Input'!$C$3:$R$3)),0)</f>
        <v>0.25</v>
      </c>
      <c r="GU1682" s="235" cm="1">
        <f t="array" ref="GU1682">IFERROR(INDEX('Cost Input'!$C$1:$R$496,'LCOH Calc'!$A1682,_xlfn.XMATCH('LCOH Calc'!GU$9,'Cost Input'!$C$3:$R$3)),0)</f>
        <v>0.25</v>
      </c>
      <c r="GV1682" s="235" cm="1">
        <f t="array" ref="GV1682">IFERROR(INDEX('Cost Input'!$C$1:$R$496,'LCOH Calc'!$A1682,_xlfn.XMATCH('LCOH Calc'!GV$9,'Cost Input'!$C$3:$R$3)),0)</f>
        <v>0.25</v>
      </c>
      <c r="GW1682" s="235" cm="1">
        <f t="array" ref="GW1682">IFERROR(INDEX('Cost Input'!$C$1:$R$496,'LCOH Calc'!$A1682,_xlfn.XMATCH('LCOH Calc'!GW$9,'Cost Input'!$C$3:$R$3)),0)</f>
        <v>0.25</v>
      </c>
      <c r="GX1682" s="235" cm="1">
        <f t="array" ref="GX1682">IFERROR(INDEX('Cost Input'!$C$1:$R$496,'LCOH Calc'!$A1682,_xlfn.XMATCH('LCOH Calc'!GX$9,'Cost Input'!$C$3:$R$3)),0)</f>
        <v>0.25</v>
      </c>
      <c r="GY1682" s="235" cm="1">
        <f t="array" ref="GY1682">IFERROR(INDEX('Cost Input'!$C$1:$R$496,'LCOH Calc'!$A1682,_xlfn.XMATCH('LCOH Calc'!GY$9,'Cost Input'!$C$3:$R$3)),0)</f>
        <v>0.25</v>
      </c>
      <c r="GZ1682" s="235" cm="1">
        <f t="array" ref="GZ1682">IFERROR(INDEX('Cost Input'!$C$1:$R$496,'LCOH Calc'!$A1682,_xlfn.XMATCH('LCOH Calc'!GZ$9,'Cost Input'!$C$3:$R$3)),0)</f>
        <v>0.25</v>
      </c>
      <c r="HA1682" s="235" cm="1">
        <f t="array" ref="HA1682">IFERROR(INDEX('Cost Input'!$C$1:$R$496,'LCOH Calc'!$A1682,_xlfn.XMATCH('LCOH Calc'!HA$9,'Cost Input'!$C$3:$R$3)),0)</f>
        <v>0.25</v>
      </c>
      <c r="HB1682" s="235" cm="1">
        <f t="array" ref="HB1682">IFERROR(INDEX('Cost Input'!$C$1:$R$496,'LCOH Calc'!$A1682,_xlfn.XMATCH('LCOH Calc'!HB$9,'Cost Input'!$C$3:$R$3)),0)</f>
        <v>0.25</v>
      </c>
      <c r="HC1682" s="235" cm="1">
        <f t="array" ref="HC1682">IFERROR(INDEX('Cost Input'!$C$1:$R$496,'LCOH Calc'!$A1682,_xlfn.XMATCH('LCOH Calc'!HC$9,'Cost Input'!$C$3:$R$3)),0)</f>
        <v>0.25</v>
      </c>
      <c r="HD1682" s="235" cm="1">
        <f t="array" ref="HD1682">IFERROR(INDEX('Cost Input'!$C$1:$R$496,'LCOH Calc'!$A1682,_xlfn.XMATCH('LCOH Calc'!HD$9,'Cost Input'!$C$3:$R$3)),0)</f>
        <v>0.25</v>
      </c>
      <c r="HE1682" s="235" cm="1">
        <f t="array" ref="HE1682">IFERROR(INDEX('Cost Input'!$C$1:$R$496,'LCOH Calc'!$A1682,_xlfn.XMATCH('LCOH Calc'!HE$9,'Cost Input'!$C$3:$R$3)),0)</f>
        <v>0.25</v>
      </c>
      <c r="HF1682" s="235" cm="1">
        <f t="array" ref="HF1682">IFERROR(INDEX('Cost Input'!$C$1:$R$496,'LCOH Calc'!$A1682,_xlfn.XMATCH('LCOH Calc'!HF$9,'Cost Input'!$C$3:$R$3)),0)</f>
        <v>0.25</v>
      </c>
      <c r="HG1682" s="235" cm="1">
        <f t="array" ref="HG1682">IFERROR(INDEX('Cost Input'!$C$1:$R$496,'LCOH Calc'!$A1682,_xlfn.XMATCH('LCOH Calc'!HG$9,'Cost Input'!$C$3:$R$3)),0)</f>
        <v>0.25</v>
      </c>
      <c r="HH1682" s="235" cm="1">
        <f t="array" ref="HH1682">IFERROR(INDEX('Cost Input'!$C$1:$R$496,'LCOH Calc'!$A1682,_xlfn.XMATCH('LCOH Calc'!HH$9,'Cost Input'!$C$3:$R$3)),0)</f>
        <v>0.25</v>
      </c>
      <c r="HI1682" s="235" cm="1">
        <f t="array" ref="HI1682">IFERROR(INDEX('Cost Input'!$C$1:$R$496,'LCOH Calc'!$A1682,_xlfn.XMATCH('LCOH Calc'!HI$9,'Cost Input'!$C$3:$R$3)),0)</f>
        <v>0.25</v>
      </c>
      <c r="HJ1682" s="235" cm="1">
        <f t="array" ref="HJ1682">IFERROR(INDEX('Cost Input'!$C$1:$R$496,'LCOH Calc'!$A1682,_xlfn.XMATCH('LCOH Calc'!HJ$9,'Cost Input'!$C$3:$R$3)),0)</f>
        <v>0.25</v>
      </c>
      <c r="HK1682" s="235" cm="1">
        <f t="array" ref="HK1682">IFERROR(INDEX('Cost Input'!$C$1:$R$496,'LCOH Calc'!$A1682,_xlfn.XMATCH('LCOH Calc'!HK$9,'Cost Input'!$C$3:$R$3)),0)</f>
        <v>0.25</v>
      </c>
      <c r="HL1682" s="235" cm="1">
        <f t="array" ref="HL1682">IFERROR(INDEX('Cost Input'!$C$1:$R$496,'LCOH Calc'!$A1682,_xlfn.XMATCH('LCOH Calc'!HL$9,'Cost Input'!$C$3:$R$3)),0)</f>
        <v>0.25</v>
      </c>
      <c r="HM1682" s="235" cm="1">
        <f t="array" ref="HM1682">IFERROR(INDEX('Cost Input'!$C$1:$R$496,'LCOH Calc'!$A1682,_xlfn.XMATCH('LCOH Calc'!HM$9,'Cost Input'!$C$3:$R$3)),0)</f>
        <v>0.25</v>
      </c>
      <c r="HN1682" s="235" cm="1">
        <f t="array" ref="HN1682">IFERROR(INDEX('Cost Input'!$C$1:$R$496,'LCOH Calc'!$A1682,_xlfn.XMATCH('LCOH Calc'!HN$9,'Cost Input'!$C$3:$R$3)),0)</f>
        <v>0.25</v>
      </c>
      <c r="HO1682" s="235" cm="1">
        <f t="array" ref="HO1682">IFERROR(INDEX('Cost Input'!$C$1:$R$496,'LCOH Calc'!$A1682,_xlfn.XMATCH('LCOH Calc'!HO$9,'Cost Input'!$C$3:$R$3)),0)</f>
        <v>0.25</v>
      </c>
      <c r="HP1682" s="235" cm="1">
        <f t="array" ref="HP1682">IFERROR(INDEX('Cost Input'!$C$1:$R$496,'LCOH Calc'!$A1682,_xlfn.XMATCH('LCOH Calc'!HP$9,'Cost Input'!$C$3:$R$3)),0)</f>
        <v>0.25</v>
      </c>
      <c r="HQ1682" s="235" cm="1">
        <f t="array" ref="HQ1682">IFERROR(INDEX('Cost Input'!$C$1:$R$496,'LCOH Calc'!$A1682,_xlfn.XMATCH('LCOH Calc'!HQ$9,'Cost Input'!$C$3:$R$3)),0)</f>
        <v>0.25</v>
      </c>
      <c r="HR1682" s="235" cm="1">
        <f t="array" ref="HR1682">IFERROR(INDEX('Cost Input'!$C$1:$R$496,'LCOH Calc'!$A1682,_xlfn.XMATCH('LCOH Calc'!HR$9,'Cost Input'!$C$3:$R$3)),0)</f>
        <v>0.25</v>
      </c>
      <c r="HS1682" s="235" cm="1">
        <f t="array" ref="HS1682">IFERROR(INDEX('Cost Input'!$C$1:$R$496,'LCOH Calc'!$A1682,_xlfn.XMATCH('LCOH Calc'!HS$9,'Cost Input'!$C$3:$R$3)),0)</f>
        <v>0.25</v>
      </c>
      <c r="HT1682" s="235" cm="1">
        <f t="array" ref="HT1682">IFERROR(INDEX('Cost Input'!$C$1:$R$496,'LCOH Calc'!$A1682,_xlfn.XMATCH('LCOH Calc'!HT$9,'Cost Input'!$C$3:$R$3)),0)</f>
        <v>0.25</v>
      </c>
      <c r="HU1682" s="235" cm="1">
        <f t="array" ref="HU1682">IFERROR(INDEX('Cost Input'!$C$1:$R$496,'LCOH Calc'!$A1682,_xlfn.XMATCH('LCOH Calc'!HU$9,'Cost Input'!$C$3:$R$3)),0)</f>
        <v>0.25</v>
      </c>
      <c r="HV1682" s="235" cm="1">
        <f t="array" ref="HV1682">IFERROR(INDEX('Cost Input'!$C$1:$R$496,'LCOH Calc'!$A1682,_xlfn.XMATCH('LCOH Calc'!HV$9,'Cost Input'!$C$3:$R$3)),0)</f>
        <v>0.25</v>
      </c>
      <c r="HW1682" s="235" cm="1">
        <f t="array" ref="HW1682">IFERROR(INDEX('Cost Input'!$C$1:$R$496,'LCOH Calc'!$A1682,_xlfn.XMATCH('LCOH Calc'!HW$9,'Cost Input'!$C$3:$R$3)),0)</f>
        <v>0.25</v>
      </c>
      <c r="HX1682" s="235" cm="1">
        <f t="array" ref="HX1682">IFERROR(INDEX('Cost Input'!$C$1:$R$496,'LCOH Calc'!$A1682,_xlfn.XMATCH('LCOH Calc'!HX$9,'Cost Input'!$C$3:$R$3)),0)</f>
        <v>0.25</v>
      </c>
      <c r="HY1682" s="235" cm="1">
        <f t="array" ref="HY1682">IFERROR(INDEX('Cost Input'!$C$1:$R$496,'LCOH Calc'!$A1682,_xlfn.XMATCH('LCOH Calc'!HY$9,'Cost Input'!$C$3:$R$3)),0)</f>
        <v>0.25</v>
      </c>
      <c r="HZ1682" s="235" cm="1">
        <f t="array" ref="HZ1682">IFERROR(INDEX('Cost Input'!$C$1:$R$496,'LCOH Calc'!$A1682,_xlfn.XMATCH('LCOH Calc'!HZ$9,'Cost Input'!$C$3:$R$3)),0)</f>
        <v>0.25</v>
      </c>
      <c r="IA1682" s="235" cm="1">
        <f t="array" ref="IA1682">IFERROR(INDEX('Cost Input'!$C$1:$R$496,'LCOH Calc'!$A1682,_xlfn.XMATCH('LCOH Calc'!IA$9,'Cost Input'!$C$3:$R$3)),0)</f>
        <v>0.25</v>
      </c>
      <c r="IB1682" s="235" cm="1">
        <f t="array" ref="IB1682">IFERROR(INDEX('Cost Input'!$C$1:$R$496,'LCOH Calc'!$A1682,_xlfn.XMATCH('LCOH Calc'!IB$9,'Cost Input'!$C$3:$R$3)),0)</f>
        <v>0.25</v>
      </c>
      <c r="IC1682" s="235" cm="1">
        <f t="array" ref="IC1682">IFERROR(INDEX('Cost Input'!$C$1:$R$496,'LCOH Calc'!$A1682,_xlfn.XMATCH('LCOH Calc'!IC$9,'Cost Input'!$C$3:$R$3)),0)</f>
        <v>0.25</v>
      </c>
      <c r="ID1682" s="235" cm="1">
        <f t="array" ref="ID1682">IFERROR(INDEX('Cost Input'!$C$1:$R$496,'LCOH Calc'!$A1682,_xlfn.XMATCH('LCOH Calc'!ID$9,'Cost Input'!$C$3:$R$3)),0)</f>
        <v>0.25</v>
      </c>
      <c r="IE1682" s="235" cm="1">
        <f t="array" ref="IE1682">IFERROR(INDEX('Cost Input'!$C$1:$R$496,'LCOH Calc'!$A1682,_xlfn.XMATCH('LCOH Calc'!IE$9,'Cost Input'!$C$3:$R$3)),0)</f>
        <v>0.25</v>
      </c>
      <c r="IF1682" s="235" cm="1">
        <f t="array" ref="IF1682">IFERROR(INDEX('Cost Input'!$C$1:$R$496,'LCOH Calc'!$A1682,_xlfn.XMATCH('LCOH Calc'!IF$9,'Cost Input'!$C$3:$R$3)),0)</f>
        <v>0.25</v>
      </c>
      <c r="IG1682" s="235" cm="1">
        <f t="array" ref="IG1682">IFERROR(INDEX('Cost Input'!$C$1:$R$496,'LCOH Calc'!$A1682,_xlfn.XMATCH('LCOH Calc'!IG$9,'Cost Input'!$C$3:$R$3)),0)</f>
        <v>0.25</v>
      </c>
      <c r="IH1682" s="235" cm="1">
        <f t="array" ref="IH1682">IFERROR(INDEX('Cost Input'!$C$1:$R$496,'LCOH Calc'!$A1682,_xlfn.XMATCH('LCOH Calc'!IH$9,'Cost Input'!$C$3:$R$3)),0)</f>
        <v>0.25</v>
      </c>
      <c r="II1682" s="235" cm="1">
        <f t="array" ref="II1682">IFERROR(INDEX('Cost Input'!$C$1:$R$496,'LCOH Calc'!$A1682,_xlfn.XMATCH('LCOH Calc'!II$9,'Cost Input'!$C$3:$R$3)),0)</f>
        <v>0.25</v>
      </c>
      <c r="IJ1682" s="235" cm="1">
        <f t="array" ref="IJ1682">IFERROR(INDEX('Cost Input'!$C$1:$R$496,'LCOH Calc'!$A1682,_xlfn.XMATCH('LCOH Calc'!IJ$9,'Cost Input'!$C$3:$R$3)),0)</f>
        <v>0.25</v>
      </c>
      <c r="IK1682" s="235" cm="1">
        <f t="array" ref="IK1682">IFERROR(INDEX('Cost Input'!$C$1:$R$496,'LCOH Calc'!$A1682,_xlfn.XMATCH('LCOH Calc'!IK$9,'Cost Input'!$C$3:$R$3)),0)</f>
        <v>0.25</v>
      </c>
      <c r="IL1682" s="235" cm="1">
        <f t="array" ref="IL1682">IFERROR(INDEX('Cost Input'!$C$1:$R$496,'LCOH Calc'!$A1682,_xlfn.XMATCH('LCOH Calc'!IL$9,'Cost Input'!$C$3:$R$3)),0)</f>
        <v>0.25</v>
      </c>
      <c r="IM1682" s="235" cm="1">
        <f t="array" ref="IM1682">IFERROR(INDEX('Cost Input'!$C$1:$R$496,'LCOH Calc'!$A1682,_xlfn.XMATCH('LCOH Calc'!IM$9,'Cost Input'!$C$3:$R$3)),0)</f>
        <v>0.25</v>
      </c>
      <c r="IN1682" s="235" cm="1">
        <f t="array" ref="IN1682">IFERROR(INDEX('Cost Input'!$C$1:$R$496,'LCOH Calc'!$A1682,_xlfn.XMATCH('LCOH Calc'!IN$9,'Cost Input'!$C$3:$R$3)),0)</f>
        <v>0.25</v>
      </c>
      <c r="IO1682" s="235" cm="1">
        <f t="array" ref="IO1682">IFERROR(INDEX('Cost Input'!$C$1:$R$496,'LCOH Calc'!$A1682,_xlfn.XMATCH('LCOH Calc'!IO$9,'Cost Input'!$C$3:$R$3)),0)</f>
        <v>0.25</v>
      </c>
      <c r="IP1682" s="235" cm="1">
        <f t="array" ref="IP1682">IFERROR(INDEX('Cost Input'!$C$1:$R$496,'LCOH Calc'!$A1682,_xlfn.XMATCH('LCOH Calc'!IP$9,'Cost Input'!$C$3:$R$3)),0)</f>
        <v>0.25</v>
      </c>
      <c r="IQ1682" s="235" cm="1">
        <f t="array" ref="IQ1682">IFERROR(INDEX('Cost Input'!$C$1:$R$496,'LCOH Calc'!$A1682,_xlfn.XMATCH('LCOH Calc'!IQ$9,'Cost Input'!$C$3:$R$3)),0)</f>
        <v>0.25</v>
      </c>
      <c r="IR1682" s="235" cm="1">
        <f t="array" ref="IR1682">IFERROR(INDEX('Cost Input'!$C$1:$R$496,'LCOH Calc'!$A1682,_xlfn.XMATCH('LCOH Calc'!IR$9,'Cost Input'!$C$3:$R$3)),0)</f>
        <v>0.25</v>
      </c>
      <c r="IS1682" s="235" cm="1">
        <f t="array" ref="IS1682">IFERROR(INDEX('Cost Input'!$C$1:$R$496,'LCOH Calc'!$A1682,_xlfn.XMATCH('LCOH Calc'!IS$9,'Cost Input'!$C$3:$R$3)),0)</f>
        <v>0.25</v>
      </c>
      <c r="IT1682" s="235" cm="1">
        <f t="array" ref="IT1682">IFERROR(INDEX('Cost Input'!$C$1:$R$496,'LCOH Calc'!$A1682,_xlfn.XMATCH('LCOH Calc'!IT$9,'Cost Input'!$C$3:$R$3)),0)</f>
        <v>0.25</v>
      </c>
      <c r="IU1682" s="235" cm="1">
        <f t="array" ref="IU1682">IFERROR(INDEX('Cost Input'!$C$1:$R$496,'LCOH Calc'!$A1682,_xlfn.XMATCH('LCOH Calc'!IU$9,'Cost Input'!$C$3:$R$3)),0)</f>
        <v>0.25</v>
      </c>
      <c r="IV1682" s="54"/>
      <c r="IW1682" s="54"/>
      <c r="IX1682" s="54"/>
      <c r="IY1682" s="54"/>
      <c r="IZ1682" s="54"/>
      <c r="JA1682" s="54"/>
      <c r="JB1682" s="54"/>
      <c r="JC1682" s="54"/>
      <c r="JD1682" s="54"/>
      <c r="JE1682" s="54"/>
      <c r="JF1682" s="54"/>
      <c r="JG1682" s="54"/>
      <c r="JH1682" s="54"/>
      <c r="JI1682" s="1"/>
      <c r="JL1682" s="277" t="s">
        <v>164</v>
      </c>
    </row>
    <row r="1683" spans="1:272" s="191" customFormat="1" hidden="1" outlineLevel="1" x14ac:dyDescent="0.3">
      <c r="A1683" s="53">
        <f t="shared" si="10822"/>
        <v>464</v>
      </c>
      <c r="B1683" s="6" t="str">
        <f>'Cost Input'!A464</f>
        <v>Cost for new building / adaption</v>
      </c>
      <c r="C1683" s="38" t="str">
        <f>'Cost Input'!B464</f>
        <v>M $</v>
      </c>
      <c r="D1683" s="234" cm="1">
        <f t="array" ref="D1683">IFERROR(INDEX('Cost Input'!$C$1:$R$496,'LCOH Calc'!$A1683,_xlfn.XMATCH('LCOH Calc'!D$9,'Cost Input'!$C$3:$R$3)),0)</f>
        <v>0</v>
      </c>
      <c r="E1683" s="247" cm="1">
        <f t="array" ref="E1683">IFERROR(INDEX('Cost Input'!$C$1:$R$496,'LCOH Calc'!$A1683,_xlfn.XMATCH('LCOH Calc'!E$9,'Cost Input'!$C$3:$R$3)),0)</f>
        <v>0</v>
      </c>
      <c r="F1683" s="247" cm="1">
        <f t="array" ref="F1683">IFERROR(INDEX('Cost Input'!$C$1:$R$496,'LCOH Calc'!$A1683,_xlfn.XMATCH('LCOH Calc'!F$9,'Cost Input'!$C$3:$R$3)),0)</f>
        <v>0</v>
      </c>
      <c r="G1683" s="247" cm="1">
        <f t="array" ref="G1683">IFERROR(INDEX('Cost Input'!$C$1:$R$496,'LCOH Calc'!$A1683,_xlfn.XMATCH('LCOH Calc'!G$9,'Cost Input'!$C$3:$R$3)),0)</f>
        <v>0</v>
      </c>
      <c r="H1683" s="247" cm="1">
        <f t="array" ref="H1683">IFERROR(INDEX('Cost Input'!$C$1:$R$496,'LCOH Calc'!$A1683,_xlfn.XMATCH('LCOH Calc'!H$9,'Cost Input'!$C$3:$R$3)),0)</f>
        <v>0</v>
      </c>
      <c r="I1683" s="247" cm="1">
        <f t="array" ref="I1683">IFERROR(INDEX('Cost Input'!$C$1:$R$496,'LCOH Calc'!$A1683,_xlfn.XMATCH('LCOH Calc'!I$9,'Cost Input'!$C$3:$R$3)),0)</f>
        <v>0</v>
      </c>
      <c r="J1683" s="247" cm="1">
        <f t="array" ref="J1683">IFERROR(INDEX('Cost Input'!$C$1:$R$496,'LCOH Calc'!$A1683,_xlfn.XMATCH('LCOH Calc'!J$9,'Cost Input'!$C$3:$R$3)),0)</f>
        <v>0</v>
      </c>
      <c r="K1683" s="247" cm="1">
        <f t="array" ref="K1683">IFERROR(INDEX('Cost Input'!$C$1:$R$496,'LCOH Calc'!$A1683,_xlfn.XMATCH('LCOH Calc'!K$9,'Cost Input'!$C$3:$R$3)),0)</f>
        <v>0</v>
      </c>
      <c r="L1683" s="247" cm="1">
        <f t="array" ref="L1683">IFERROR(INDEX('Cost Input'!$C$1:$R$496,'LCOH Calc'!$A1683,_xlfn.XMATCH('LCOH Calc'!L$9,'Cost Input'!$C$3:$R$3)),0)</f>
        <v>0</v>
      </c>
      <c r="M1683" s="247" cm="1">
        <f t="array" ref="M1683">IFERROR(INDEX('Cost Input'!$C$1:$R$496,'LCOH Calc'!$A1683,_xlfn.XMATCH('LCOH Calc'!M$9,'Cost Input'!$C$3:$R$3)),0)</f>
        <v>0</v>
      </c>
      <c r="N1683" s="247" cm="1">
        <f t="array" ref="N1683">IFERROR(INDEX('Cost Input'!$C$1:$R$496,'LCOH Calc'!$A1683,_xlfn.XMATCH('LCOH Calc'!N$9,'Cost Input'!$C$3:$R$3)),0)</f>
        <v>0</v>
      </c>
      <c r="O1683" s="247" cm="1">
        <f t="array" ref="O1683">IFERROR(INDEX('Cost Input'!$C$1:$R$496,'LCOH Calc'!$A1683,_xlfn.XMATCH('LCOH Calc'!O$9,'Cost Input'!$C$3:$R$3)),0)</f>
        <v>0</v>
      </c>
      <c r="P1683" s="247" cm="1">
        <f t="array" ref="P1683">IFERROR(INDEX('Cost Input'!$C$1:$R$496,'LCOH Calc'!$A1683,_xlfn.XMATCH('LCOH Calc'!P$9,'Cost Input'!$C$3:$R$3)),0)</f>
        <v>0</v>
      </c>
      <c r="Q1683" s="247" cm="1">
        <f t="array" ref="Q1683">IFERROR(INDEX('Cost Input'!$C$1:$R$496,'LCOH Calc'!$A1683,_xlfn.XMATCH('LCOH Calc'!Q$9,'Cost Input'!$C$3:$R$3)),0)</f>
        <v>0</v>
      </c>
      <c r="R1683" s="247" cm="1">
        <f t="array" ref="R1683">IFERROR(INDEX('Cost Input'!$C$1:$R$496,'LCOH Calc'!$A1683,_xlfn.XMATCH('LCOH Calc'!R$9,'Cost Input'!$C$3:$R$3)),0)</f>
        <v>0</v>
      </c>
      <c r="S1683" s="247" cm="1">
        <f t="array" ref="S1683">IFERROR(INDEX('Cost Input'!$C$1:$R$496,'LCOH Calc'!$A1683,_xlfn.XMATCH('LCOH Calc'!S$9,'Cost Input'!$C$3:$R$3)),0)</f>
        <v>0</v>
      </c>
      <c r="T1683" s="247" cm="1">
        <f t="array" ref="T1683">IFERROR(INDEX('Cost Input'!$C$1:$R$496,'LCOH Calc'!$A1683,_xlfn.XMATCH('LCOH Calc'!T$9,'Cost Input'!$C$3:$R$3)),0)</f>
        <v>0</v>
      </c>
      <c r="U1683" s="247" cm="1">
        <f t="array" ref="U1683">IFERROR(INDEX('Cost Input'!$C$1:$R$496,'LCOH Calc'!$A1683,_xlfn.XMATCH('LCOH Calc'!U$9,'Cost Input'!$C$3:$R$3)),0)</f>
        <v>0</v>
      </c>
      <c r="V1683" s="247" cm="1">
        <f t="array" ref="V1683">IFERROR(INDEX('Cost Input'!$C$1:$R$496,'LCOH Calc'!$A1683,_xlfn.XMATCH('LCOH Calc'!V$9,'Cost Input'!$C$3:$R$3)),0)</f>
        <v>0</v>
      </c>
      <c r="W1683" s="247" cm="1">
        <f t="array" ref="W1683">IFERROR(INDEX('Cost Input'!$C$1:$R$496,'LCOH Calc'!$A1683,_xlfn.XMATCH('LCOH Calc'!W$9,'Cost Input'!$C$3:$R$3)),0)</f>
        <v>0</v>
      </c>
      <c r="X1683" s="247" cm="1">
        <f t="array" ref="X1683">IFERROR(INDEX('Cost Input'!$C$1:$R$496,'LCOH Calc'!$A1683,_xlfn.XMATCH('LCOH Calc'!X$9,'Cost Input'!$C$3:$R$3)),0)</f>
        <v>0</v>
      </c>
      <c r="Y1683" s="247" cm="1">
        <f t="array" ref="Y1683">IFERROR(INDEX('Cost Input'!$C$1:$R$496,'LCOH Calc'!$A1683,_xlfn.XMATCH('LCOH Calc'!Y$9,'Cost Input'!$C$3:$R$3)),0)</f>
        <v>0</v>
      </c>
      <c r="Z1683" s="247" cm="1">
        <f t="array" ref="Z1683">IFERROR(INDEX('Cost Input'!$C$1:$R$496,'LCOH Calc'!$A1683,_xlfn.XMATCH('LCOH Calc'!Z$9,'Cost Input'!$C$3:$R$3)),0)</f>
        <v>0</v>
      </c>
      <c r="AA1683" s="247" cm="1">
        <f t="array" ref="AA1683">IFERROR(INDEX('Cost Input'!$C$1:$R$496,'LCOH Calc'!$A1683,_xlfn.XMATCH('LCOH Calc'!AA$9,'Cost Input'!$C$3:$R$3)),0)</f>
        <v>0</v>
      </c>
      <c r="AB1683" s="247" cm="1">
        <f t="array" ref="AB1683">IFERROR(INDEX('Cost Input'!$C$1:$R$496,'LCOH Calc'!$A1683,_xlfn.XMATCH('LCOH Calc'!AB$9,'Cost Input'!$C$3:$R$3)),0)</f>
        <v>0</v>
      </c>
      <c r="AC1683" s="247" cm="1">
        <f t="array" ref="AC1683">IFERROR(INDEX('Cost Input'!$C$1:$R$496,'LCOH Calc'!$A1683,_xlfn.XMATCH('LCOH Calc'!AC$9,'Cost Input'!$C$3:$R$3)),0)</f>
        <v>0</v>
      </c>
      <c r="AD1683" s="247" cm="1">
        <f t="array" ref="AD1683">IFERROR(INDEX('Cost Input'!$C$1:$R$496,'LCOH Calc'!$A1683,_xlfn.XMATCH('LCOH Calc'!AD$9,'Cost Input'!$C$3:$R$3)),0)</f>
        <v>0</v>
      </c>
      <c r="AE1683" s="247" cm="1">
        <f t="array" ref="AE1683">IFERROR(INDEX('Cost Input'!$C$1:$R$496,'LCOH Calc'!$A1683,_xlfn.XMATCH('LCOH Calc'!AE$9,'Cost Input'!$C$3:$R$3)),0)</f>
        <v>0</v>
      </c>
      <c r="AF1683" s="247" cm="1">
        <f t="array" ref="AF1683">IFERROR(INDEX('Cost Input'!$C$1:$R$496,'LCOH Calc'!$A1683,_xlfn.XMATCH('LCOH Calc'!AF$9,'Cost Input'!$C$3:$R$3)),0)</f>
        <v>0</v>
      </c>
      <c r="AG1683" s="247" cm="1">
        <f t="array" ref="AG1683">IFERROR(INDEX('Cost Input'!$C$1:$R$496,'LCOH Calc'!$A1683,_xlfn.XMATCH('LCOH Calc'!AG$9,'Cost Input'!$C$3:$R$3)),0)</f>
        <v>0</v>
      </c>
      <c r="AH1683" s="247" cm="1">
        <f t="array" ref="AH1683">IFERROR(INDEX('Cost Input'!$C$1:$R$496,'LCOH Calc'!$A1683,_xlfn.XMATCH('LCOH Calc'!AH$9,'Cost Input'!$C$3:$R$3)),0)</f>
        <v>0</v>
      </c>
      <c r="AI1683" s="247" cm="1">
        <f t="array" ref="AI1683">IFERROR(INDEX('Cost Input'!$C$1:$R$496,'LCOH Calc'!$A1683,_xlfn.XMATCH('LCOH Calc'!AI$9,'Cost Input'!$C$3:$R$3)),0)</f>
        <v>0</v>
      </c>
      <c r="AJ1683" s="247" cm="1">
        <f t="array" ref="AJ1683">IFERROR(INDEX('Cost Input'!$C$1:$R$496,'LCOH Calc'!$A1683,_xlfn.XMATCH('LCOH Calc'!AJ$9,'Cost Input'!$C$3:$R$3)),0)</f>
        <v>0</v>
      </c>
      <c r="AK1683" s="247" cm="1">
        <f t="array" ref="AK1683">IFERROR(INDEX('Cost Input'!$C$1:$R$496,'LCOH Calc'!$A1683,_xlfn.XMATCH('LCOH Calc'!AK$9,'Cost Input'!$C$3:$R$3)),0)</f>
        <v>0</v>
      </c>
      <c r="AL1683" s="247" cm="1">
        <f t="array" ref="AL1683">IFERROR(INDEX('Cost Input'!$C$1:$R$496,'LCOH Calc'!$A1683,_xlfn.XMATCH('LCOH Calc'!AL$9,'Cost Input'!$C$3:$R$3)),0)</f>
        <v>0</v>
      </c>
      <c r="AM1683" s="247" cm="1">
        <f t="array" ref="AM1683">IFERROR(INDEX('Cost Input'!$C$1:$R$496,'LCOH Calc'!$A1683,_xlfn.XMATCH('LCOH Calc'!AM$9,'Cost Input'!$C$3:$R$3)),0)</f>
        <v>0</v>
      </c>
      <c r="AN1683" s="247" cm="1">
        <f t="array" ref="AN1683">IFERROR(INDEX('Cost Input'!$C$1:$R$496,'LCOH Calc'!$A1683,_xlfn.XMATCH('LCOH Calc'!AN$9,'Cost Input'!$C$3:$R$3)),0)</f>
        <v>0</v>
      </c>
      <c r="AO1683" s="247" cm="1">
        <f t="array" ref="AO1683">IFERROR(INDEX('Cost Input'!$C$1:$R$496,'LCOH Calc'!$A1683,_xlfn.XMATCH('LCOH Calc'!AO$9,'Cost Input'!$C$3:$R$3)),0)</f>
        <v>0</v>
      </c>
      <c r="AP1683" s="247" cm="1">
        <f t="array" ref="AP1683">IFERROR(INDEX('Cost Input'!$C$1:$R$496,'LCOH Calc'!$A1683,_xlfn.XMATCH('LCOH Calc'!AP$9,'Cost Input'!$C$3:$R$3)),0)</f>
        <v>0</v>
      </c>
      <c r="AQ1683" s="247" cm="1">
        <f t="array" ref="AQ1683">IFERROR(INDEX('Cost Input'!$C$1:$R$496,'LCOH Calc'!$A1683,_xlfn.XMATCH('LCOH Calc'!AQ$9,'Cost Input'!$C$3:$R$3)),0)</f>
        <v>0</v>
      </c>
      <c r="AR1683" s="247" cm="1">
        <f t="array" ref="AR1683">IFERROR(INDEX('Cost Input'!$C$1:$R$496,'LCOH Calc'!$A1683,_xlfn.XMATCH('LCOH Calc'!AR$9,'Cost Input'!$C$3:$R$3)),0)</f>
        <v>0</v>
      </c>
      <c r="AS1683" s="247" cm="1">
        <f t="array" ref="AS1683">IFERROR(INDEX('Cost Input'!$C$1:$R$496,'LCOH Calc'!$A1683,_xlfn.XMATCH('LCOH Calc'!AS$9,'Cost Input'!$C$3:$R$3)),0)</f>
        <v>0</v>
      </c>
      <c r="AT1683" s="247" cm="1">
        <f t="array" ref="AT1683">IFERROR(INDEX('Cost Input'!$C$1:$R$496,'LCOH Calc'!$A1683,_xlfn.XMATCH('LCOH Calc'!AT$9,'Cost Input'!$C$3:$R$3)),0)</f>
        <v>0</v>
      </c>
      <c r="AU1683" s="247" cm="1">
        <f t="array" ref="AU1683">IFERROR(INDEX('Cost Input'!$C$1:$R$496,'LCOH Calc'!$A1683,_xlfn.XMATCH('LCOH Calc'!AU$9,'Cost Input'!$C$3:$R$3)),0)</f>
        <v>0</v>
      </c>
      <c r="AV1683" s="247" cm="1">
        <f t="array" ref="AV1683">IFERROR(INDEX('Cost Input'!$C$1:$R$496,'LCOH Calc'!$A1683,_xlfn.XMATCH('LCOH Calc'!AV$9,'Cost Input'!$C$3:$R$3)),0)</f>
        <v>0</v>
      </c>
      <c r="AW1683" s="247" cm="1">
        <f t="array" ref="AW1683">IFERROR(INDEX('Cost Input'!$C$1:$R$496,'LCOH Calc'!$A1683,_xlfn.XMATCH('LCOH Calc'!AW$9,'Cost Input'!$C$3:$R$3)),0)</f>
        <v>0</v>
      </c>
      <c r="AX1683" s="247" cm="1">
        <f t="array" ref="AX1683">IFERROR(INDEX('Cost Input'!$C$1:$R$496,'LCOH Calc'!$A1683,_xlfn.XMATCH('LCOH Calc'!AX$9,'Cost Input'!$C$3:$R$3)),0)</f>
        <v>0</v>
      </c>
      <c r="AY1683" s="247" cm="1">
        <f t="array" ref="AY1683">IFERROR(INDEX('Cost Input'!$C$1:$R$496,'LCOH Calc'!$A1683,_xlfn.XMATCH('LCOH Calc'!AY$9,'Cost Input'!$C$3:$R$3)),0)</f>
        <v>0</v>
      </c>
      <c r="AZ1683" s="247" cm="1">
        <f t="array" ref="AZ1683">IFERROR(INDEX('Cost Input'!$C$1:$R$496,'LCOH Calc'!$A1683,_xlfn.XMATCH('LCOH Calc'!AZ$9,'Cost Input'!$C$3:$R$3)),0)</f>
        <v>0</v>
      </c>
      <c r="BA1683" s="247" cm="1">
        <f t="array" ref="BA1683">IFERROR(INDEX('Cost Input'!$C$1:$R$496,'LCOH Calc'!$A1683,_xlfn.XMATCH('LCOH Calc'!BA$9,'Cost Input'!$C$3:$R$3)),0)</f>
        <v>0</v>
      </c>
      <c r="BB1683" s="247" cm="1">
        <f t="array" ref="BB1683">IFERROR(INDEX('Cost Input'!$C$1:$R$496,'LCOH Calc'!$A1683,_xlfn.XMATCH('LCOH Calc'!BB$9,'Cost Input'!$C$3:$R$3)),0)</f>
        <v>0</v>
      </c>
      <c r="BC1683" s="247" cm="1">
        <f t="array" ref="BC1683">IFERROR(INDEX('Cost Input'!$C$1:$R$496,'LCOH Calc'!$A1683,_xlfn.XMATCH('LCOH Calc'!BC$9,'Cost Input'!$C$3:$R$3)),0)</f>
        <v>0</v>
      </c>
      <c r="BD1683" s="247" cm="1">
        <f t="array" ref="BD1683">IFERROR(INDEX('Cost Input'!$C$1:$R$496,'LCOH Calc'!$A1683,_xlfn.XMATCH('LCOH Calc'!BD$9,'Cost Input'!$C$3:$R$3)),0)</f>
        <v>0</v>
      </c>
      <c r="BE1683" s="247" cm="1">
        <f t="array" ref="BE1683">IFERROR(INDEX('Cost Input'!$C$1:$R$496,'LCOH Calc'!$A1683,_xlfn.XMATCH('LCOH Calc'!BE$9,'Cost Input'!$C$3:$R$3)),0)</f>
        <v>0</v>
      </c>
      <c r="BF1683" s="247" cm="1">
        <f t="array" ref="BF1683">IFERROR(INDEX('Cost Input'!$C$1:$R$496,'LCOH Calc'!$A1683,_xlfn.XMATCH('LCOH Calc'!BF$9,'Cost Input'!$C$3:$R$3)),0)</f>
        <v>0</v>
      </c>
      <c r="BG1683" s="247" cm="1">
        <f t="array" ref="BG1683">IFERROR(INDEX('Cost Input'!$C$1:$R$496,'LCOH Calc'!$A1683,_xlfn.XMATCH('LCOH Calc'!BG$9,'Cost Input'!$C$3:$R$3)),0)</f>
        <v>0</v>
      </c>
      <c r="BH1683" s="247" cm="1">
        <f t="array" ref="BH1683">IFERROR(INDEX('Cost Input'!$C$1:$R$496,'LCOH Calc'!$A1683,_xlfn.XMATCH('LCOH Calc'!BH$9,'Cost Input'!$C$3:$R$3)),0)</f>
        <v>0</v>
      </c>
      <c r="BI1683" s="247" cm="1">
        <f t="array" ref="BI1683">IFERROR(INDEX('Cost Input'!$C$1:$R$496,'LCOH Calc'!$A1683,_xlfn.XMATCH('LCOH Calc'!BI$9,'Cost Input'!$C$3:$R$3)),0)</f>
        <v>0</v>
      </c>
      <c r="BJ1683" s="247" cm="1">
        <f t="array" ref="BJ1683">IFERROR(INDEX('Cost Input'!$C$1:$R$496,'LCOH Calc'!$A1683,_xlfn.XMATCH('LCOH Calc'!BJ$9,'Cost Input'!$C$3:$R$3)),0)</f>
        <v>0</v>
      </c>
      <c r="BK1683" s="247" cm="1">
        <f t="array" ref="BK1683">IFERROR(INDEX('Cost Input'!$C$1:$R$496,'LCOH Calc'!$A1683,_xlfn.XMATCH('LCOH Calc'!BK$9,'Cost Input'!$C$3:$R$3)),0)</f>
        <v>0</v>
      </c>
      <c r="BL1683" s="247" cm="1">
        <f t="array" ref="BL1683">IFERROR(INDEX('Cost Input'!$C$1:$R$496,'LCOH Calc'!$A1683,_xlfn.XMATCH('LCOH Calc'!BL$9,'Cost Input'!$C$3:$R$3)),0)</f>
        <v>0</v>
      </c>
      <c r="BM1683" s="247" cm="1">
        <f t="array" ref="BM1683">IFERROR(INDEX('Cost Input'!$C$1:$R$496,'LCOH Calc'!$A1683,_xlfn.XMATCH('LCOH Calc'!BM$9,'Cost Input'!$C$3:$R$3)),0)</f>
        <v>0</v>
      </c>
      <c r="BN1683" s="247" cm="1">
        <f t="array" ref="BN1683">IFERROR(INDEX('Cost Input'!$C$1:$R$496,'LCOH Calc'!$A1683,_xlfn.XMATCH('LCOH Calc'!BN$9,'Cost Input'!$C$3:$R$3)),0)</f>
        <v>0</v>
      </c>
      <c r="BO1683" s="247" cm="1">
        <f t="array" ref="BO1683">IFERROR(INDEX('Cost Input'!$C$1:$R$496,'LCOH Calc'!$A1683,_xlfn.XMATCH('LCOH Calc'!BO$9,'Cost Input'!$C$3:$R$3)),0)</f>
        <v>0</v>
      </c>
      <c r="BP1683" s="247" cm="1">
        <f t="array" ref="BP1683">IFERROR(INDEX('Cost Input'!$C$1:$R$496,'LCOH Calc'!$A1683,_xlfn.XMATCH('LCOH Calc'!BP$9,'Cost Input'!$C$3:$R$3)),0)</f>
        <v>0</v>
      </c>
      <c r="BQ1683" s="247" cm="1">
        <f t="array" ref="BQ1683">IFERROR(INDEX('Cost Input'!$C$1:$R$496,'LCOH Calc'!$A1683,_xlfn.XMATCH('LCOH Calc'!BQ$9,'Cost Input'!$C$3:$R$3)),0)</f>
        <v>0</v>
      </c>
      <c r="BR1683" s="247" cm="1">
        <f t="array" ref="BR1683">IFERROR(INDEX('Cost Input'!$C$1:$R$496,'LCOH Calc'!$A1683,_xlfn.XMATCH('LCOH Calc'!BR$9,'Cost Input'!$C$3:$R$3)),0)</f>
        <v>0</v>
      </c>
      <c r="BS1683" s="247" cm="1">
        <f t="array" ref="BS1683">IFERROR(INDEX('Cost Input'!$C$1:$R$496,'LCOH Calc'!$A1683,_xlfn.XMATCH('LCOH Calc'!BS$9,'Cost Input'!$C$3:$R$3)),0)</f>
        <v>0</v>
      </c>
      <c r="BT1683" s="247" cm="1">
        <f t="array" ref="BT1683">IFERROR(INDEX('Cost Input'!$C$1:$R$496,'LCOH Calc'!$A1683,_xlfn.XMATCH('LCOH Calc'!BT$9,'Cost Input'!$C$3:$R$3)),0)</f>
        <v>0</v>
      </c>
      <c r="BU1683" s="247" cm="1">
        <f t="array" ref="BU1683">IFERROR(INDEX('Cost Input'!$C$1:$R$496,'LCOH Calc'!$A1683,_xlfn.XMATCH('LCOH Calc'!BU$9,'Cost Input'!$C$3:$R$3)),0)</f>
        <v>0</v>
      </c>
      <c r="BV1683" s="247" cm="1">
        <f t="array" ref="BV1683">IFERROR(INDEX('Cost Input'!$C$1:$R$496,'LCOH Calc'!$A1683,_xlfn.XMATCH('LCOH Calc'!BV$9,'Cost Input'!$C$3:$R$3)),0)</f>
        <v>0</v>
      </c>
      <c r="BW1683" s="247" cm="1">
        <f t="array" ref="BW1683">IFERROR(INDEX('Cost Input'!$C$1:$R$496,'LCOH Calc'!$A1683,_xlfn.XMATCH('LCOH Calc'!BW$9,'Cost Input'!$C$3:$R$3)),0)</f>
        <v>0</v>
      </c>
      <c r="BX1683" s="247" cm="1">
        <f t="array" ref="BX1683">IFERROR(INDEX('Cost Input'!$C$1:$R$496,'LCOH Calc'!$A1683,_xlfn.XMATCH('LCOH Calc'!BX$9,'Cost Input'!$C$3:$R$3)),0)</f>
        <v>0</v>
      </c>
      <c r="BY1683" s="247" cm="1">
        <f t="array" ref="BY1683">IFERROR(INDEX('Cost Input'!$C$1:$R$496,'LCOH Calc'!$A1683,_xlfn.XMATCH('LCOH Calc'!BY$9,'Cost Input'!$C$3:$R$3)),0)</f>
        <v>0</v>
      </c>
      <c r="BZ1683" s="247" cm="1">
        <f t="array" ref="BZ1683">IFERROR(INDEX('Cost Input'!$C$1:$R$496,'LCOH Calc'!$A1683,_xlfn.XMATCH('LCOH Calc'!BZ$9,'Cost Input'!$C$3:$R$3)),0)</f>
        <v>0</v>
      </c>
      <c r="CA1683" s="247" cm="1">
        <f t="array" ref="CA1683">IFERROR(INDEX('Cost Input'!$C$1:$R$496,'LCOH Calc'!$A1683,_xlfn.XMATCH('LCOH Calc'!CA$9,'Cost Input'!$C$3:$R$3)),0)</f>
        <v>0</v>
      </c>
      <c r="CB1683" s="247" cm="1">
        <f t="array" ref="CB1683">IFERROR(INDEX('Cost Input'!$C$1:$R$496,'LCOH Calc'!$A1683,_xlfn.XMATCH('LCOH Calc'!CB$9,'Cost Input'!$C$3:$R$3)),0)</f>
        <v>0</v>
      </c>
      <c r="CC1683" s="247" cm="1">
        <f t="array" ref="CC1683">IFERROR(INDEX('Cost Input'!$C$1:$R$496,'LCOH Calc'!$A1683,_xlfn.XMATCH('LCOH Calc'!CC$9,'Cost Input'!$C$3:$R$3)),0)</f>
        <v>0</v>
      </c>
      <c r="CD1683" s="247" cm="1">
        <f t="array" ref="CD1683">IFERROR(INDEX('Cost Input'!$C$1:$R$496,'LCOH Calc'!$A1683,_xlfn.XMATCH('LCOH Calc'!CD$9,'Cost Input'!$C$3:$R$3)),0)</f>
        <v>0</v>
      </c>
      <c r="CE1683" s="247" cm="1">
        <f t="array" ref="CE1683">IFERROR(INDEX('Cost Input'!$C$1:$R$496,'LCOH Calc'!$A1683,_xlfn.XMATCH('LCOH Calc'!CE$9,'Cost Input'!$C$3:$R$3)),0)</f>
        <v>0</v>
      </c>
      <c r="CF1683" s="247" cm="1">
        <f t="array" ref="CF1683">IFERROR(INDEX('Cost Input'!$C$1:$R$496,'LCOH Calc'!$A1683,_xlfn.XMATCH('LCOH Calc'!CF$9,'Cost Input'!$C$3:$R$3)),0)</f>
        <v>0</v>
      </c>
      <c r="CG1683" s="247" cm="1">
        <f t="array" ref="CG1683">IFERROR(INDEX('Cost Input'!$C$1:$R$496,'LCOH Calc'!$A1683,_xlfn.XMATCH('LCOH Calc'!CG$9,'Cost Input'!$C$3:$R$3)),0)</f>
        <v>0</v>
      </c>
      <c r="CH1683" s="247" cm="1">
        <f t="array" ref="CH1683">IFERROR(INDEX('Cost Input'!$C$1:$R$496,'LCOH Calc'!$A1683,_xlfn.XMATCH('LCOH Calc'!CH$9,'Cost Input'!$C$3:$R$3)),0)</f>
        <v>0</v>
      </c>
      <c r="CI1683" s="247" cm="1">
        <f t="array" ref="CI1683">IFERROR(INDEX('Cost Input'!$C$1:$R$496,'LCOH Calc'!$A1683,_xlfn.XMATCH('LCOH Calc'!CI$9,'Cost Input'!$C$3:$R$3)),0)</f>
        <v>0</v>
      </c>
      <c r="CJ1683" s="247" cm="1">
        <f t="array" ref="CJ1683">IFERROR(INDEX('Cost Input'!$C$1:$R$496,'LCOH Calc'!$A1683,_xlfn.XMATCH('LCOH Calc'!CJ$9,'Cost Input'!$C$3:$R$3)),0)</f>
        <v>0</v>
      </c>
      <c r="CK1683" s="247" cm="1">
        <f t="array" ref="CK1683">IFERROR(INDEX('Cost Input'!$C$1:$R$496,'LCOH Calc'!$A1683,_xlfn.XMATCH('LCOH Calc'!CK$9,'Cost Input'!$C$3:$R$3)),0)</f>
        <v>0</v>
      </c>
      <c r="CL1683" s="247" cm="1">
        <f t="array" ref="CL1683">IFERROR(INDEX('Cost Input'!$C$1:$R$496,'LCOH Calc'!$A1683,_xlfn.XMATCH('LCOH Calc'!CL$9,'Cost Input'!$C$3:$R$3)),0)</f>
        <v>0</v>
      </c>
      <c r="CM1683" s="247" cm="1">
        <f t="array" ref="CM1683">IFERROR(INDEX('Cost Input'!$C$1:$R$496,'LCOH Calc'!$A1683,_xlfn.XMATCH('LCOH Calc'!CM$9,'Cost Input'!$C$3:$R$3)),0)</f>
        <v>0</v>
      </c>
      <c r="CN1683" s="247" cm="1">
        <f t="array" ref="CN1683">IFERROR(INDEX('Cost Input'!$C$1:$R$496,'LCOH Calc'!$A1683,_xlfn.XMATCH('LCOH Calc'!CN$9,'Cost Input'!$C$3:$R$3)),0)</f>
        <v>0</v>
      </c>
      <c r="CO1683" s="247" cm="1">
        <f t="array" ref="CO1683">IFERROR(INDEX('Cost Input'!$C$1:$R$496,'LCOH Calc'!$A1683,_xlfn.XMATCH('LCOH Calc'!CO$9,'Cost Input'!$C$3:$R$3)),0)</f>
        <v>0</v>
      </c>
      <c r="CP1683" s="247" cm="1">
        <f t="array" ref="CP1683">IFERROR(INDEX('Cost Input'!$C$1:$R$496,'LCOH Calc'!$A1683,_xlfn.XMATCH('LCOH Calc'!CP$9,'Cost Input'!$C$3:$R$3)),0)</f>
        <v>0</v>
      </c>
      <c r="CQ1683" s="247" cm="1">
        <f t="array" ref="CQ1683">IFERROR(INDEX('Cost Input'!$C$1:$R$496,'LCOH Calc'!$A1683,_xlfn.XMATCH('LCOH Calc'!CQ$9,'Cost Input'!$C$3:$R$3)),0)</f>
        <v>0</v>
      </c>
      <c r="CR1683" s="247" cm="1">
        <f t="array" ref="CR1683">IFERROR(INDEX('Cost Input'!$C$1:$R$496,'LCOH Calc'!$A1683,_xlfn.XMATCH('LCOH Calc'!CR$9,'Cost Input'!$C$3:$R$3)),0)</f>
        <v>0</v>
      </c>
      <c r="CS1683" s="247" cm="1">
        <f t="array" ref="CS1683">IFERROR(INDEX('Cost Input'!$C$1:$R$496,'LCOH Calc'!$A1683,_xlfn.XMATCH('LCOH Calc'!CS$9,'Cost Input'!$C$3:$R$3)),0)</f>
        <v>0</v>
      </c>
      <c r="CT1683" s="247" cm="1">
        <f t="array" ref="CT1683">IFERROR(INDEX('Cost Input'!$C$1:$R$496,'LCOH Calc'!$A1683,_xlfn.XMATCH('LCOH Calc'!CT$9,'Cost Input'!$C$3:$R$3)),0)</f>
        <v>0</v>
      </c>
      <c r="CU1683" s="247" cm="1">
        <f t="array" ref="CU1683">IFERROR(INDEX('Cost Input'!$C$1:$R$496,'LCOH Calc'!$A1683,_xlfn.XMATCH('LCOH Calc'!CU$9,'Cost Input'!$C$3:$R$3)),0)</f>
        <v>0</v>
      </c>
      <c r="CV1683" s="247" cm="1">
        <f t="array" ref="CV1683">IFERROR(INDEX('Cost Input'!$C$1:$R$496,'LCOH Calc'!$A1683,_xlfn.XMATCH('LCOH Calc'!CV$9,'Cost Input'!$C$3:$R$3)),0)</f>
        <v>0</v>
      </c>
      <c r="CW1683" s="247" cm="1">
        <f t="array" ref="CW1683">IFERROR(INDEX('Cost Input'!$C$1:$R$496,'LCOH Calc'!$A1683,_xlfn.XMATCH('LCOH Calc'!CW$9,'Cost Input'!$C$3:$R$3)),0)</f>
        <v>0</v>
      </c>
      <c r="CX1683" s="247" cm="1">
        <f t="array" ref="CX1683">IFERROR(INDEX('Cost Input'!$C$1:$R$496,'LCOH Calc'!$A1683,_xlfn.XMATCH('LCOH Calc'!CX$9,'Cost Input'!$C$3:$R$3)),0)</f>
        <v>0</v>
      </c>
      <c r="CY1683" s="247" cm="1">
        <f t="array" ref="CY1683">IFERROR(INDEX('Cost Input'!$C$1:$R$496,'LCOH Calc'!$A1683,_xlfn.XMATCH('LCOH Calc'!CY$9,'Cost Input'!$C$3:$R$3)),0)</f>
        <v>0</v>
      </c>
      <c r="CZ1683" s="247" cm="1">
        <f t="array" ref="CZ1683">IFERROR(INDEX('Cost Input'!$C$1:$R$496,'LCOH Calc'!$A1683,_xlfn.XMATCH('LCOH Calc'!CZ$9,'Cost Input'!$C$3:$R$3)),0)</f>
        <v>0</v>
      </c>
      <c r="DA1683" s="247" cm="1">
        <f t="array" ref="DA1683">IFERROR(INDEX('Cost Input'!$C$1:$R$496,'LCOH Calc'!$A1683,_xlfn.XMATCH('LCOH Calc'!DA$9,'Cost Input'!$C$3:$R$3)),0)</f>
        <v>0</v>
      </c>
      <c r="DB1683" s="247" cm="1">
        <f t="array" ref="DB1683">IFERROR(INDEX('Cost Input'!$C$1:$R$496,'LCOH Calc'!$A1683,_xlfn.XMATCH('LCOH Calc'!DB$9,'Cost Input'!$C$3:$R$3)),0)</f>
        <v>0</v>
      </c>
      <c r="DC1683" s="247" cm="1">
        <f t="array" ref="DC1683">IFERROR(INDEX('Cost Input'!$C$1:$R$496,'LCOH Calc'!$A1683,_xlfn.XMATCH('LCOH Calc'!DC$9,'Cost Input'!$C$3:$R$3)),0)</f>
        <v>0</v>
      </c>
      <c r="DD1683" s="247" cm="1">
        <f t="array" ref="DD1683">IFERROR(INDEX('Cost Input'!$C$1:$R$496,'LCOH Calc'!$A1683,_xlfn.XMATCH('LCOH Calc'!DD$9,'Cost Input'!$C$3:$R$3)),0)</f>
        <v>0</v>
      </c>
      <c r="DE1683" s="247" cm="1">
        <f t="array" ref="DE1683">IFERROR(INDEX('Cost Input'!$C$1:$R$496,'LCOH Calc'!$A1683,_xlfn.XMATCH('LCOH Calc'!DE$9,'Cost Input'!$C$3:$R$3)),0)</f>
        <v>0</v>
      </c>
      <c r="DF1683" s="247" cm="1">
        <f t="array" ref="DF1683">IFERROR(INDEX('Cost Input'!$C$1:$R$496,'LCOH Calc'!$A1683,_xlfn.XMATCH('LCOH Calc'!DF$9,'Cost Input'!$C$3:$R$3)),0)</f>
        <v>0</v>
      </c>
      <c r="DG1683" s="247" cm="1">
        <f t="array" ref="DG1683">IFERROR(INDEX('Cost Input'!$C$1:$R$496,'LCOH Calc'!$A1683,_xlfn.XMATCH('LCOH Calc'!DG$9,'Cost Input'!$C$3:$R$3)),0)</f>
        <v>0</v>
      </c>
      <c r="DH1683" s="247" cm="1">
        <f t="array" ref="DH1683">IFERROR(INDEX('Cost Input'!$C$1:$R$496,'LCOH Calc'!$A1683,_xlfn.XMATCH('LCOH Calc'!DH$9,'Cost Input'!$C$3:$R$3)),0)</f>
        <v>0</v>
      </c>
      <c r="DI1683" s="247" cm="1">
        <f t="array" ref="DI1683">IFERROR(INDEX('Cost Input'!$C$1:$R$496,'LCOH Calc'!$A1683,_xlfn.XMATCH('LCOH Calc'!DI$9,'Cost Input'!$C$3:$R$3)),0)</f>
        <v>0</v>
      </c>
      <c r="DJ1683" s="247" cm="1">
        <f t="array" ref="DJ1683">IFERROR(INDEX('Cost Input'!$C$1:$R$496,'LCOH Calc'!$A1683,_xlfn.XMATCH('LCOH Calc'!DJ$9,'Cost Input'!$C$3:$R$3)),0)</f>
        <v>0</v>
      </c>
      <c r="DK1683" s="247" cm="1">
        <f t="array" ref="DK1683">IFERROR(INDEX('Cost Input'!$C$1:$R$496,'LCOH Calc'!$A1683,_xlfn.XMATCH('LCOH Calc'!DK$9,'Cost Input'!$C$3:$R$3)),0)</f>
        <v>0</v>
      </c>
      <c r="DL1683" s="247" cm="1">
        <f t="array" ref="DL1683">IFERROR(INDEX('Cost Input'!$C$1:$R$496,'LCOH Calc'!$A1683,_xlfn.XMATCH('LCOH Calc'!DL$9,'Cost Input'!$C$3:$R$3)),0)</f>
        <v>0</v>
      </c>
      <c r="DM1683" s="247" cm="1">
        <f t="array" ref="DM1683">IFERROR(INDEX('Cost Input'!$C$1:$R$496,'LCOH Calc'!$A1683,_xlfn.XMATCH('LCOH Calc'!DM$9,'Cost Input'!$C$3:$R$3)),0)</f>
        <v>0</v>
      </c>
      <c r="DN1683" s="247" cm="1">
        <f t="array" ref="DN1683">IFERROR(INDEX('Cost Input'!$C$1:$R$496,'LCOH Calc'!$A1683,_xlfn.XMATCH('LCOH Calc'!DN$9,'Cost Input'!$C$3:$R$3)),0)</f>
        <v>0</v>
      </c>
      <c r="DO1683" s="247" cm="1">
        <f t="array" ref="DO1683">IFERROR(INDEX('Cost Input'!$C$1:$R$496,'LCOH Calc'!$A1683,_xlfn.XMATCH('LCOH Calc'!DO$9,'Cost Input'!$C$3:$R$3)),0)</f>
        <v>0</v>
      </c>
      <c r="DP1683" s="247" cm="1">
        <f t="array" ref="DP1683">IFERROR(INDEX('Cost Input'!$C$1:$R$496,'LCOH Calc'!$A1683,_xlfn.XMATCH('LCOH Calc'!DP$9,'Cost Input'!$C$3:$R$3)),0)</f>
        <v>0</v>
      </c>
      <c r="DQ1683" s="247" cm="1">
        <f t="array" ref="DQ1683">IFERROR(INDEX('Cost Input'!$C$1:$R$496,'LCOH Calc'!$A1683,_xlfn.XMATCH('LCOH Calc'!DQ$9,'Cost Input'!$C$3:$R$3)),0)</f>
        <v>0</v>
      </c>
      <c r="DR1683" s="247" cm="1">
        <f t="array" ref="DR1683">IFERROR(INDEX('Cost Input'!$C$1:$R$496,'LCOH Calc'!$A1683,_xlfn.XMATCH('LCOH Calc'!DR$9,'Cost Input'!$C$3:$R$3)),0)</f>
        <v>0</v>
      </c>
      <c r="DS1683" s="247" cm="1">
        <f t="array" ref="DS1683">IFERROR(INDEX('Cost Input'!$C$1:$R$496,'LCOH Calc'!$A1683,_xlfn.XMATCH('LCOH Calc'!DS$9,'Cost Input'!$C$3:$R$3)),0)</f>
        <v>0</v>
      </c>
      <c r="DT1683" s="247" cm="1">
        <f t="array" ref="DT1683">IFERROR(INDEX('Cost Input'!$C$1:$R$496,'LCOH Calc'!$A1683,_xlfn.XMATCH('LCOH Calc'!DT$9,'Cost Input'!$C$3:$R$3)),0)</f>
        <v>0</v>
      </c>
      <c r="DU1683" s="247" cm="1">
        <f t="array" ref="DU1683">IFERROR(INDEX('Cost Input'!$C$1:$R$496,'LCOH Calc'!$A1683,_xlfn.XMATCH('LCOH Calc'!DU$9,'Cost Input'!$C$3:$R$3)),0)</f>
        <v>0</v>
      </c>
      <c r="DV1683" s="247" cm="1">
        <f t="array" ref="DV1683">IFERROR(INDEX('Cost Input'!$C$1:$R$496,'LCOH Calc'!$A1683,_xlfn.XMATCH('LCOH Calc'!DV$9,'Cost Input'!$C$3:$R$3)),0)</f>
        <v>0</v>
      </c>
      <c r="DW1683" s="247" cm="1">
        <f t="array" ref="DW1683">IFERROR(INDEX('Cost Input'!$C$1:$R$496,'LCOH Calc'!$A1683,_xlfn.XMATCH('LCOH Calc'!DW$9,'Cost Input'!$C$3:$R$3)),0)</f>
        <v>0</v>
      </c>
      <c r="DX1683" s="247" cm="1">
        <f t="array" ref="DX1683">IFERROR(INDEX('Cost Input'!$C$1:$R$496,'LCOH Calc'!$A1683,_xlfn.XMATCH('LCOH Calc'!DX$9,'Cost Input'!$C$3:$R$3)),0)</f>
        <v>0</v>
      </c>
      <c r="DY1683" s="247" cm="1">
        <f t="array" ref="DY1683">IFERROR(INDEX('Cost Input'!$C$1:$R$496,'LCOH Calc'!$A1683,_xlfn.XMATCH('LCOH Calc'!DY$9,'Cost Input'!$C$3:$R$3)),0)</f>
        <v>0</v>
      </c>
      <c r="DZ1683" s="247" cm="1">
        <f t="array" ref="DZ1683">IFERROR(INDEX('Cost Input'!$C$1:$R$496,'LCOH Calc'!$A1683,_xlfn.XMATCH('LCOH Calc'!DZ$9,'Cost Input'!$C$3:$R$3)),0)</f>
        <v>0</v>
      </c>
      <c r="EA1683" s="247" cm="1">
        <f t="array" ref="EA1683">IFERROR(INDEX('Cost Input'!$C$1:$R$496,'LCOH Calc'!$A1683,_xlfn.XMATCH('LCOH Calc'!EA$9,'Cost Input'!$C$3:$R$3)),0)</f>
        <v>0</v>
      </c>
      <c r="EB1683" s="247" cm="1">
        <f t="array" ref="EB1683">IFERROR(INDEX('Cost Input'!$C$1:$R$496,'LCOH Calc'!$A1683,_xlfn.XMATCH('LCOH Calc'!EB$9,'Cost Input'!$C$3:$R$3)),0)</f>
        <v>0</v>
      </c>
      <c r="EC1683" s="247" cm="1">
        <f t="array" ref="EC1683">IFERROR(INDEX('Cost Input'!$C$1:$R$496,'LCOH Calc'!$A1683,_xlfn.XMATCH('LCOH Calc'!EC$9,'Cost Input'!$C$3:$R$3)),0)</f>
        <v>0</v>
      </c>
      <c r="ED1683" s="247" cm="1">
        <f t="array" ref="ED1683">IFERROR(INDEX('Cost Input'!$C$1:$R$496,'LCOH Calc'!$A1683,_xlfn.XMATCH('LCOH Calc'!ED$9,'Cost Input'!$C$3:$R$3)),0)</f>
        <v>0</v>
      </c>
      <c r="EE1683" s="247" cm="1">
        <f t="array" ref="EE1683">IFERROR(INDEX('Cost Input'!$C$1:$R$496,'LCOH Calc'!$A1683,_xlfn.XMATCH('LCOH Calc'!EE$9,'Cost Input'!$C$3:$R$3)),0)</f>
        <v>0</v>
      </c>
      <c r="EF1683" s="247" cm="1">
        <f t="array" ref="EF1683">IFERROR(INDEX('Cost Input'!$C$1:$R$496,'LCOH Calc'!$A1683,_xlfn.XMATCH('LCOH Calc'!EF$9,'Cost Input'!$C$3:$R$3)),0)</f>
        <v>0</v>
      </c>
      <c r="EG1683" s="247" cm="1">
        <f t="array" ref="EG1683">IFERROR(INDEX('Cost Input'!$C$1:$R$496,'LCOH Calc'!$A1683,_xlfn.XMATCH('LCOH Calc'!EG$9,'Cost Input'!$C$3:$R$3)),0)</f>
        <v>0</v>
      </c>
      <c r="EH1683" s="247" cm="1">
        <f t="array" ref="EH1683">IFERROR(INDEX('Cost Input'!$C$1:$R$496,'LCOH Calc'!$A1683,_xlfn.XMATCH('LCOH Calc'!EH$9,'Cost Input'!$C$3:$R$3)),0)</f>
        <v>0</v>
      </c>
      <c r="EI1683" s="247" cm="1">
        <f t="array" ref="EI1683">IFERROR(INDEX('Cost Input'!$C$1:$R$496,'LCOH Calc'!$A1683,_xlfn.XMATCH('LCOH Calc'!EI$9,'Cost Input'!$C$3:$R$3)),0)</f>
        <v>0</v>
      </c>
      <c r="EJ1683" s="247" cm="1">
        <f t="array" ref="EJ1683">IFERROR(INDEX('Cost Input'!$C$1:$R$496,'LCOH Calc'!$A1683,_xlfn.XMATCH('LCOH Calc'!EJ$9,'Cost Input'!$C$3:$R$3)),0)</f>
        <v>0</v>
      </c>
      <c r="EK1683" s="247" cm="1">
        <f t="array" ref="EK1683">IFERROR(INDEX('Cost Input'!$C$1:$R$496,'LCOH Calc'!$A1683,_xlfn.XMATCH('LCOH Calc'!EK$9,'Cost Input'!$C$3:$R$3)),0)</f>
        <v>0</v>
      </c>
      <c r="EL1683" s="247" cm="1">
        <f t="array" ref="EL1683">IFERROR(INDEX('Cost Input'!$C$1:$R$496,'LCOH Calc'!$A1683,_xlfn.XMATCH('LCOH Calc'!EL$9,'Cost Input'!$C$3:$R$3)),0)</f>
        <v>0</v>
      </c>
      <c r="EM1683" s="247" cm="1">
        <f t="array" ref="EM1683">IFERROR(INDEX('Cost Input'!$C$1:$R$496,'LCOH Calc'!$A1683,_xlfn.XMATCH('LCOH Calc'!EM$9,'Cost Input'!$C$3:$R$3)),0)</f>
        <v>0</v>
      </c>
      <c r="EN1683" s="247" cm="1">
        <f t="array" ref="EN1683">IFERROR(INDEX('Cost Input'!$C$1:$R$496,'LCOH Calc'!$A1683,_xlfn.XMATCH('LCOH Calc'!EN$9,'Cost Input'!$C$3:$R$3)),0)</f>
        <v>0</v>
      </c>
      <c r="EO1683" s="247" cm="1">
        <f t="array" ref="EO1683">IFERROR(INDEX('Cost Input'!$C$1:$R$496,'LCOH Calc'!$A1683,_xlfn.XMATCH('LCOH Calc'!EO$9,'Cost Input'!$C$3:$R$3)),0)</f>
        <v>0</v>
      </c>
      <c r="EP1683" s="247" cm="1">
        <f t="array" ref="EP1683">IFERROR(INDEX('Cost Input'!$C$1:$R$496,'LCOH Calc'!$A1683,_xlfn.XMATCH('LCOH Calc'!EP$9,'Cost Input'!$C$3:$R$3)),0)</f>
        <v>0</v>
      </c>
      <c r="EQ1683" s="247" cm="1">
        <f t="array" ref="EQ1683">IFERROR(INDEX('Cost Input'!$C$1:$R$496,'LCOH Calc'!$A1683,_xlfn.XMATCH('LCOH Calc'!EQ$9,'Cost Input'!$C$3:$R$3)),0)</f>
        <v>0</v>
      </c>
      <c r="ER1683" s="247" cm="1">
        <f t="array" ref="ER1683">IFERROR(INDEX('Cost Input'!$C$1:$R$496,'LCOH Calc'!$A1683,_xlfn.XMATCH('LCOH Calc'!ER$9,'Cost Input'!$C$3:$R$3)),0)</f>
        <v>0</v>
      </c>
      <c r="ES1683" s="247" cm="1">
        <f t="array" ref="ES1683">IFERROR(INDEX('Cost Input'!$C$1:$R$496,'LCOH Calc'!$A1683,_xlfn.XMATCH('LCOH Calc'!ES$9,'Cost Input'!$C$3:$R$3)),0)</f>
        <v>0</v>
      </c>
      <c r="ET1683" s="247" cm="1">
        <f t="array" ref="ET1683">IFERROR(INDEX('Cost Input'!$C$1:$R$496,'LCOH Calc'!$A1683,_xlfn.XMATCH('LCOH Calc'!ET$9,'Cost Input'!$C$3:$R$3)),0)</f>
        <v>0</v>
      </c>
      <c r="EU1683" s="247" cm="1">
        <f t="array" ref="EU1683">IFERROR(INDEX('Cost Input'!$C$1:$R$496,'LCOH Calc'!$A1683,_xlfn.XMATCH('LCOH Calc'!EU$9,'Cost Input'!$C$3:$R$3)),0)</f>
        <v>0</v>
      </c>
      <c r="EV1683" s="247" cm="1">
        <f t="array" ref="EV1683">IFERROR(INDEX('Cost Input'!$C$1:$R$496,'LCOH Calc'!$A1683,_xlfn.XMATCH('LCOH Calc'!EV$9,'Cost Input'!$C$3:$R$3)),0)</f>
        <v>0</v>
      </c>
      <c r="EW1683" s="247" cm="1">
        <f t="array" ref="EW1683">IFERROR(INDEX('Cost Input'!$C$1:$R$496,'LCOH Calc'!$A1683,_xlfn.XMATCH('LCOH Calc'!EW$9,'Cost Input'!$C$3:$R$3)),0)</f>
        <v>0</v>
      </c>
      <c r="EX1683" s="247" cm="1">
        <f t="array" ref="EX1683">IFERROR(INDEX('Cost Input'!$C$1:$R$496,'LCOH Calc'!$A1683,_xlfn.XMATCH('LCOH Calc'!EX$9,'Cost Input'!$C$3:$R$3)),0)</f>
        <v>0</v>
      </c>
      <c r="EY1683" s="247" cm="1">
        <f t="array" ref="EY1683">IFERROR(INDEX('Cost Input'!$C$1:$R$496,'LCOH Calc'!$A1683,_xlfn.XMATCH('LCOH Calc'!EY$9,'Cost Input'!$C$3:$R$3)),0)</f>
        <v>0</v>
      </c>
      <c r="EZ1683" s="247" cm="1">
        <f t="array" ref="EZ1683">IFERROR(INDEX('Cost Input'!$C$1:$R$496,'LCOH Calc'!$A1683,_xlfn.XMATCH('LCOH Calc'!EZ$9,'Cost Input'!$C$3:$R$3)),0)</f>
        <v>0</v>
      </c>
      <c r="FA1683" s="247" cm="1">
        <f t="array" ref="FA1683">IFERROR(INDEX('Cost Input'!$C$1:$R$496,'LCOH Calc'!$A1683,_xlfn.XMATCH('LCOH Calc'!FA$9,'Cost Input'!$C$3:$R$3)),0)</f>
        <v>0</v>
      </c>
      <c r="FB1683" s="247" cm="1">
        <f t="array" ref="FB1683">IFERROR(INDEX('Cost Input'!$C$1:$R$496,'LCOH Calc'!$A1683,_xlfn.XMATCH('LCOH Calc'!FB$9,'Cost Input'!$C$3:$R$3)),0)</f>
        <v>0</v>
      </c>
      <c r="FC1683" s="247" cm="1">
        <f t="array" ref="FC1683">IFERROR(INDEX('Cost Input'!$C$1:$R$496,'LCOH Calc'!$A1683,_xlfn.XMATCH('LCOH Calc'!FC$9,'Cost Input'!$C$3:$R$3)),0)</f>
        <v>0</v>
      </c>
      <c r="FD1683" s="247" cm="1">
        <f t="array" ref="FD1683">IFERROR(INDEX('Cost Input'!$C$1:$R$496,'LCOH Calc'!$A1683,_xlfn.XMATCH('LCOH Calc'!FD$9,'Cost Input'!$C$3:$R$3)),0)</f>
        <v>0</v>
      </c>
      <c r="FE1683" s="247" cm="1">
        <f t="array" ref="FE1683">IFERROR(INDEX('Cost Input'!$C$1:$R$496,'LCOH Calc'!$A1683,_xlfn.XMATCH('LCOH Calc'!FE$9,'Cost Input'!$C$3:$R$3)),0)</f>
        <v>0</v>
      </c>
      <c r="FF1683" s="247" cm="1">
        <f t="array" ref="FF1683">IFERROR(INDEX('Cost Input'!$C$1:$R$496,'LCOH Calc'!$A1683,_xlfn.XMATCH('LCOH Calc'!FF$9,'Cost Input'!$C$3:$R$3)),0)</f>
        <v>0</v>
      </c>
      <c r="FG1683" s="247" cm="1">
        <f t="array" ref="FG1683">IFERROR(INDEX('Cost Input'!$C$1:$R$496,'LCOH Calc'!$A1683,_xlfn.XMATCH('LCOH Calc'!FG$9,'Cost Input'!$C$3:$R$3)),0)</f>
        <v>0</v>
      </c>
      <c r="FH1683" s="247" cm="1">
        <f t="array" ref="FH1683">IFERROR(INDEX('Cost Input'!$C$1:$R$496,'LCOH Calc'!$A1683,_xlfn.XMATCH('LCOH Calc'!FH$9,'Cost Input'!$C$3:$R$3)),0)</f>
        <v>0</v>
      </c>
      <c r="FI1683" s="247" cm="1">
        <f t="array" ref="FI1683">IFERROR(INDEX('Cost Input'!$C$1:$R$496,'LCOH Calc'!$A1683,_xlfn.XMATCH('LCOH Calc'!FI$9,'Cost Input'!$C$3:$R$3)),0)</f>
        <v>0</v>
      </c>
      <c r="FJ1683" s="247" cm="1">
        <f t="array" ref="FJ1683">IFERROR(INDEX('Cost Input'!$C$1:$R$496,'LCOH Calc'!$A1683,_xlfn.XMATCH('LCOH Calc'!FJ$9,'Cost Input'!$C$3:$R$3)),0)</f>
        <v>0</v>
      </c>
      <c r="FK1683" s="247" cm="1">
        <f t="array" ref="FK1683">IFERROR(INDEX('Cost Input'!$C$1:$R$496,'LCOH Calc'!$A1683,_xlfn.XMATCH('LCOH Calc'!FK$9,'Cost Input'!$C$3:$R$3)),0)</f>
        <v>0</v>
      </c>
      <c r="FL1683" s="247" cm="1">
        <f t="array" ref="FL1683">IFERROR(INDEX('Cost Input'!$C$1:$R$496,'LCOH Calc'!$A1683,_xlfn.XMATCH('LCOH Calc'!FL$9,'Cost Input'!$C$3:$R$3)),0)</f>
        <v>0</v>
      </c>
      <c r="FM1683" s="247" cm="1">
        <f t="array" ref="FM1683">IFERROR(INDEX('Cost Input'!$C$1:$R$496,'LCOH Calc'!$A1683,_xlfn.XMATCH('LCOH Calc'!FM$9,'Cost Input'!$C$3:$R$3)),0)</f>
        <v>0</v>
      </c>
      <c r="FN1683" s="247" cm="1">
        <f t="array" ref="FN1683">IFERROR(INDEX('Cost Input'!$C$1:$R$496,'LCOH Calc'!$A1683,_xlfn.XMATCH('LCOH Calc'!FN$9,'Cost Input'!$C$3:$R$3)),0)</f>
        <v>0</v>
      </c>
      <c r="FO1683" s="247" cm="1">
        <f t="array" ref="FO1683">IFERROR(INDEX('Cost Input'!$C$1:$R$496,'LCOH Calc'!$A1683,_xlfn.XMATCH('LCOH Calc'!FO$9,'Cost Input'!$C$3:$R$3)),0)</f>
        <v>0</v>
      </c>
      <c r="FP1683" s="247" cm="1">
        <f t="array" ref="FP1683">IFERROR(INDEX('Cost Input'!$C$1:$R$496,'LCOH Calc'!$A1683,_xlfn.XMATCH('LCOH Calc'!FP$9,'Cost Input'!$C$3:$R$3)),0)</f>
        <v>0</v>
      </c>
      <c r="FQ1683" s="247" cm="1">
        <f t="array" ref="FQ1683">IFERROR(INDEX('Cost Input'!$C$1:$R$496,'LCOH Calc'!$A1683,_xlfn.XMATCH('LCOH Calc'!FQ$9,'Cost Input'!$C$3:$R$3)),0)</f>
        <v>0</v>
      </c>
      <c r="FR1683" s="247" cm="1">
        <f t="array" ref="FR1683">IFERROR(INDEX('Cost Input'!$C$1:$R$496,'LCOH Calc'!$A1683,_xlfn.XMATCH('LCOH Calc'!FR$9,'Cost Input'!$C$3:$R$3)),0)</f>
        <v>0</v>
      </c>
      <c r="FS1683" s="247" cm="1">
        <f t="array" ref="FS1683">IFERROR(INDEX('Cost Input'!$C$1:$R$496,'LCOH Calc'!$A1683,_xlfn.XMATCH('LCOH Calc'!FS$9,'Cost Input'!$C$3:$R$3)),0)</f>
        <v>0</v>
      </c>
      <c r="FT1683" s="247" cm="1">
        <f t="array" ref="FT1683">IFERROR(INDEX('Cost Input'!$C$1:$R$496,'LCOH Calc'!$A1683,_xlfn.XMATCH('LCOH Calc'!FT$9,'Cost Input'!$C$3:$R$3)),0)</f>
        <v>0</v>
      </c>
      <c r="FU1683" s="247" cm="1">
        <f t="array" ref="FU1683">IFERROR(INDEX('Cost Input'!$C$1:$R$496,'LCOH Calc'!$A1683,_xlfn.XMATCH('LCOH Calc'!FU$9,'Cost Input'!$C$3:$R$3)),0)</f>
        <v>0</v>
      </c>
      <c r="FV1683" s="247" cm="1">
        <f t="array" ref="FV1683">IFERROR(INDEX('Cost Input'!$C$1:$R$496,'LCOH Calc'!$A1683,_xlfn.XMATCH('LCOH Calc'!FV$9,'Cost Input'!$C$3:$R$3)),0)</f>
        <v>0</v>
      </c>
      <c r="FW1683" s="247" cm="1">
        <f t="array" ref="FW1683">IFERROR(INDEX('Cost Input'!$C$1:$R$496,'LCOH Calc'!$A1683,_xlfn.XMATCH('LCOH Calc'!FW$9,'Cost Input'!$C$3:$R$3)),0)</f>
        <v>0</v>
      </c>
      <c r="FX1683" s="247" cm="1">
        <f t="array" ref="FX1683">IFERROR(INDEX('Cost Input'!$C$1:$R$496,'LCOH Calc'!$A1683,_xlfn.XMATCH('LCOH Calc'!FX$9,'Cost Input'!$C$3:$R$3)),0)</f>
        <v>0</v>
      </c>
      <c r="FY1683" s="247" cm="1">
        <f t="array" ref="FY1683">IFERROR(INDEX('Cost Input'!$C$1:$R$496,'LCOH Calc'!$A1683,_xlfn.XMATCH('LCOH Calc'!FY$9,'Cost Input'!$C$3:$R$3)),0)</f>
        <v>0</v>
      </c>
      <c r="FZ1683" s="247" cm="1">
        <f t="array" ref="FZ1683">IFERROR(INDEX('Cost Input'!$C$1:$R$496,'LCOH Calc'!$A1683,_xlfn.XMATCH('LCOH Calc'!FZ$9,'Cost Input'!$C$3:$R$3)),0)</f>
        <v>0</v>
      </c>
      <c r="GA1683" s="247" cm="1">
        <f t="array" ref="GA1683">IFERROR(INDEX('Cost Input'!$C$1:$R$496,'LCOH Calc'!$A1683,_xlfn.XMATCH('LCOH Calc'!GA$9,'Cost Input'!$C$3:$R$3)),0)</f>
        <v>0</v>
      </c>
      <c r="GB1683" s="247" cm="1">
        <f t="array" ref="GB1683">IFERROR(INDEX('Cost Input'!$C$1:$R$496,'LCOH Calc'!$A1683,_xlfn.XMATCH('LCOH Calc'!GB$9,'Cost Input'!$C$3:$R$3)),0)</f>
        <v>0</v>
      </c>
      <c r="GC1683" s="247" cm="1">
        <f t="array" ref="GC1683">IFERROR(INDEX('Cost Input'!$C$1:$R$496,'LCOH Calc'!$A1683,_xlfn.XMATCH('LCOH Calc'!GC$9,'Cost Input'!$C$3:$R$3)),0)</f>
        <v>0</v>
      </c>
      <c r="GD1683" s="247" cm="1">
        <f t="array" ref="GD1683">IFERROR(INDEX('Cost Input'!$C$1:$R$496,'LCOH Calc'!$A1683,_xlfn.XMATCH('LCOH Calc'!GD$9,'Cost Input'!$C$3:$R$3)),0)</f>
        <v>0</v>
      </c>
      <c r="GE1683" s="247" cm="1">
        <f t="array" ref="GE1683">IFERROR(INDEX('Cost Input'!$C$1:$R$496,'LCOH Calc'!$A1683,_xlfn.XMATCH('LCOH Calc'!GE$9,'Cost Input'!$C$3:$R$3)),0)</f>
        <v>0</v>
      </c>
      <c r="GF1683" s="247" cm="1">
        <f t="array" ref="GF1683">IFERROR(INDEX('Cost Input'!$C$1:$R$496,'LCOH Calc'!$A1683,_xlfn.XMATCH('LCOH Calc'!GF$9,'Cost Input'!$C$3:$R$3)),0)</f>
        <v>0</v>
      </c>
      <c r="GG1683" s="247" cm="1">
        <f t="array" ref="GG1683">IFERROR(INDEX('Cost Input'!$C$1:$R$496,'LCOH Calc'!$A1683,_xlfn.XMATCH('LCOH Calc'!GG$9,'Cost Input'!$C$3:$R$3)),0)</f>
        <v>0</v>
      </c>
      <c r="GH1683" s="247" cm="1">
        <f t="array" ref="GH1683">IFERROR(INDEX('Cost Input'!$C$1:$R$496,'LCOH Calc'!$A1683,_xlfn.XMATCH('LCOH Calc'!GH$9,'Cost Input'!$C$3:$R$3)),0)</f>
        <v>0</v>
      </c>
      <c r="GI1683" s="247" cm="1">
        <f t="array" ref="GI1683">IFERROR(INDEX('Cost Input'!$C$1:$R$496,'LCOH Calc'!$A1683,_xlfn.XMATCH('LCOH Calc'!GI$9,'Cost Input'!$C$3:$R$3)),0)</f>
        <v>0</v>
      </c>
      <c r="GJ1683" s="247" cm="1">
        <f t="array" ref="GJ1683">IFERROR(INDEX('Cost Input'!$C$1:$R$496,'LCOH Calc'!$A1683,_xlfn.XMATCH('LCOH Calc'!GJ$9,'Cost Input'!$C$3:$R$3)),0)</f>
        <v>0</v>
      </c>
      <c r="GK1683" s="247" cm="1">
        <f t="array" ref="GK1683">IFERROR(INDEX('Cost Input'!$C$1:$R$496,'LCOH Calc'!$A1683,_xlfn.XMATCH('LCOH Calc'!GK$9,'Cost Input'!$C$3:$R$3)),0)</f>
        <v>0</v>
      </c>
      <c r="GL1683" s="247" cm="1">
        <f t="array" ref="GL1683">IFERROR(INDEX('Cost Input'!$C$1:$R$496,'LCOH Calc'!$A1683,_xlfn.XMATCH('LCOH Calc'!GL$9,'Cost Input'!$C$3:$R$3)),0)</f>
        <v>0</v>
      </c>
      <c r="GM1683" s="247" cm="1">
        <f t="array" ref="GM1683">IFERROR(INDEX('Cost Input'!$C$1:$R$496,'LCOH Calc'!$A1683,_xlfn.XMATCH('LCOH Calc'!GM$9,'Cost Input'!$C$3:$R$3)),0)</f>
        <v>0</v>
      </c>
      <c r="GN1683" s="247" cm="1">
        <f t="array" ref="GN1683">IFERROR(INDEX('Cost Input'!$C$1:$R$496,'LCOH Calc'!$A1683,_xlfn.XMATCH('LCOH Calc'!GN$9,'Cost Input'!$C$3:$R$3)),0)</f>
        <v>0</v>
      </c>
      <c r="GO1683" s="247" cm="1">
        <f t="array" ref="GO1683">IFERROR(INDEX('Cost Input'!$C$1:$R$496,'LCOH Calc'!$A1683,_xlfn.XMATCH('LCOH Calc'!GO$9,'Cost Input'!$C$3:$R$3)),0)</f>
        <v>0</v>
      </c>
      <c r="GP1683" s="247" cm="1">
        <f t="array" ref="GP1683">IFERROR(INDEX('Cost Input'!$C$1:$R$496,'LCOH Calc'!$A1683,_xlfn.XMATCH('LCOH Calc'!GP$9,'Cost Input'!$C$3:$R$3)),0)</f>
        <v>0</v>
      </c>
      <c r="GQ1683" s="247" cm="1">
        <f t="array" ref="GQ1683">IFERROR(INDEX('Cost Input'!$C$1:$R$496,'LCOH Calc'!$A1683,_xlfn.XMATCH('LCOH Calc'!GQ$9,'Cost Input'!$C$3:$R$3)),0)</f>
        <v>0</v>
      </c>
      <c r="GR1683" s="247" cm="1">
        <f t="array" ref="GR1683">IFERROR(INDEX('Cost Input'!$C$1:$R$496,'LCOH Calc'!$A1683,_xlfn.XMATCH('LCOH Calc'!GR$9,'Cost Input'!$C$3:$R$3)),0)</f>
        <v>0</v>
      </c>
      <c r="GS1683" s="247" cm="1">
        <f t="array" ref="GS1683">IFERROR(INDEX('Cost Input'!$C$1:$R$496,'LCOH Calc'!$A1683,_xlfn.XMATCH('LCOH Calc'!GS$9,'Cost Input'!$C$3:$R$3)),0)</f>
        <v>0</v>
      </c>
      <c r="GT1683" s="247" cm="1">
        <f t="array" ref="GT1683">IFERROR(INDEX('Cost Input'!$C$1:$R$496,'LCOH Calc'!$A1683,_xlfn.XMATCH('LCOH Calc'!GT$9,'Cost Input'!$C$3:$R$3)),0)</f>
        <v>0</v>
      </c>
      <c r="GU1683" s="247" cm="1">
        <f t="array" ref="GU1683">IFERROR(INDEX('Cost Input'!$C$1:$R$496,'LCOH Calc'!$A1683,_xlfn.XMATCH('LCOH Calc'!GU$9,'Cost Input'!$C$3:$R$3)),0)</f>
        <v>0</v>
      </c>
      <c r="GV1683" s="247" cm="1">
        <f t="array" ref="GV1683">IFERROR(INDEX('Cost Input'!$C$1:$R$496,'LCOH Calc'!$A1683,_xlfn.XMATCH('LCOH Calc'!GV$9,'Cost Input'!$C$3:$R$3)),0)</f>
        <v>0</v>
      </c>
      <c r="GW1683" s="247" cm="1">
        <f t="array" ref="GW1683">IFERROR(INDEX('Cost Input'!$C$1:$R$496,'LCOH Calc'!$A1683,_xlfn.XMATCH('LCOH Calc'!GW$9,'Cost Input'!$C$3:$R$3)),0)</f>
        <v>0</v>
      </c>
      <c r="GX1683" s="247" cm="1">
        <f t="array" ref="GX1683">IFERROR(INDEX('Cost Input'!$C$1:$R$496,'LCOH Calc'!$A1683,_xlfn.XMATCH('LCOH Calc'!GX$9,'Cost Input'!$C$3:$R$3)),0)</f>
        <v>0</v>
      </c>
      <c r="GY1683" s="247" cm="1">
        <f t="array" ref="GY1683">IFERROR(INDEX('Cost Input'!$C$1:$R$496,'LCOH Calc'!$A1683,_xlfn.XMATCH('LCOH Calc'!GY$9,'Cost Input'!$C$3:$R$3)),0)</f>
        <v>0</v>
      </c>
      <c r="GZ1683" s="247" cm="1">
        <f t="array" ref="GZ1683">IFERROR(INDEX('Cost Input'!$C$1:$R$496,'LCOH Calc'!$A1683,_xlfn.XMATCH('LCOH Calc'!GZ$9,'Cost Input'!$C$3:$R$3)),0)</f>
        <v>0</v>
      </c>
      <c r="HA1683" s="247" cm="1">
        <f t="array" ref="HA1683">IFERROR(INDEX('Cost Input'!$C$1:$R$496,'LCOH Calc'!$A1683,_xlfn.XMATCH('LCOH Calc'!HA$9,'Cost Input'!$C$3:$R$3)),0)</f>
        <v>0</v>
      </c>
      <c r="HB1683" s="247" cm="1">
        <f t="array" ref="HB1683">IFERROR(INDEX('Cost Input'!$C$1:$R$496,'LCOH Calc'!$A1683,_xlfn.XMATCH('LCOH Calc'!HB$9,'Cost Input'!$C$3:$R$3)),0)</f>
        <v>0</v>
      </c>
      <c r="HC1683" s="247" cm="1">
        <f t="array" ref="HC1683">IFERROR(INDEX('Cost Input'!$C$1:$R$496,'LCOH Calc'!$A1683,_xlfn.XMATCH('LCOH Calc'!HC$9,'Cost Input'!$C$3:$R$3)),0)</f>
        <v>0</v>
      </c>
      <c r="HD1683" s="247" cm="1">
        <f t="array" ref="HD1683">IFERROR(INDEX('Cost Input'!$C$1:$R$496,'LCOH Calc'!$A1683,_xlfn.XMATCH('LCOH Calc'!HD$9,'Cost Input'!$C$3:$R$3)),0)</f>
        <v>0</v>
      </c>
      <c r="HE1683" s="247" cm="1">
        <f t="array" ref="HE1683">IFERROR(INDEX('Cost Input'!$C$1:$R$496,'LCOH Calc'!$A1683,_xlfn.XMATCH('LCOH Calc'!HE$9,'Cost Input'!$C$3:$R$3)),0)</f>
        <v>0</v>
      </c>
      <c r="HF1683" s="247" cm="1">
        <f t="array" ref="HF1683">IFERROR(INDEX('Cost Input'!$C$1:$R$496,'LCOH Calc'!$A1683,_xlfn.XMATCH('LCOH Calc'!HF$9,'Cost Input'!$C$3:$R$3)),0)</f>
        <v>0</v>
      </c>
      <c r="HG1683" s="247" cm="1">
        <f t="array" ref="HG1683">IFERROR(INDEX('Cost Input'!$C$1:$R$496,'LCOH Calc'!$A1683,_xlfn.XMATCH('LCOH Calc'!HG$9,'Cost Input'!$C$3:$R$3)),0)</f>
        <v>0</v>
      </c>
      <c r="HH1683" s="247" cm="1">
        <f t="array" ref="HH1683">IFERROR(INDEX('Cost Input'!$C$1:$R$496,'LCOH Calc'!$A1683,_xlfn.XMATCH('LCOH Calc'!HH$9,'Cost Input'!$C$3:$R$3)),0)</f>
        <v>0</v>
      </c>
      <c r="HI1683" s="247" cm="1">
        <f t="array" ref="HI1683">IFERROR(INDEX('Cost Input'!$C$1:$R$496,'LCOH Calc'!$A1683,_xlfn.XMATCH('LCOH Calc'!HI$9,'Cost Input'!$C$3:$R$3)),0)</f>
        <v>0</v>
      </c>
      <c r="HJ1683" s="247" cm="1">
        <f t="array" ref="HJ1683">IFERROR(INDEX('Cost Input'!$C$1:$R$496,'LCOH Calc'!$A1683,_xlfn.XMATCH('LCOH Calc'!HJ$9,'Cost Input'!$C$3:$R$3)),0)</f>
        <v>0</v>
      </c>
      <c r="HK1683" s="247" cm="1">
        <f t="array" ref="HK1683">IFERROR(INDEX('Cost Input'!$C$1:$R$496,'LCOH Calc'!$A1683,_xlfn.XMATCH('LCOH Calc'!HK$9,'Cost Input'!$C$3:$R$3)),0)</f>
        <v>0</v>
      </c>
      <c r="HL1683" s="247" cm="1">
        <f t="array" ref="HL1683">IFERROR(INDEX('Cost Input'!$C$1:$R$496,'LCOH Calc'!$A1683,_xlfn.XMATCH('LCOH Calc'!HL$9,'Cost Input'!$C$3:$R$3)),0)</f>
        <v>0</v>
      </c>
      <c r="HM1683" s="247" cm="1">
        <f t="array" ref="HM1683">IFERROR(INDEX('Cost Input'!$C$1:$R$496,'LCOH Calc'!$A1683,_xlfn.XMATCH('LCOH Calc'!HM$9,'Cost Input'!$C$3:$R$3)),0)</f>
        <v>0</v>
      </c>
      <c r="HN1683" s="247" cm="1">
        <f t="array" ref="HN1683">IFERROR(INDEX('Cost Input'!$C$1:$R$496,'LCOH Calc'!$A1683,_xlfn.XMATCH('LCOH Calc'!HN$9,'Cost Input'!$C$3:$R$3)),0)</f>
        <v>0</v>
      </c>
      <c r="HO1683" s="247" cm="1">
        <f t="array" ref="HO1683">IFERROR(INDEX('Cost Input'!$C$1:$R$496,'LCOH Calc'!$A1683,_xlfn.XMATCH('LCOH Calc'!HO$9,'Cost Input'!$C$3:$R$3)),0)</f>
        <v>0</v>
      </c>
      <c r="HP1683" s="247" cm="1">
        <f t="array" ref="HP1683">IFERROR(INDEX('Cost Input'!$C$1:$R$496,'LCOH Calc'!$A1683,_xlfn.XMATCH('LCOH Calc'!HP$9,'Cost Input'!$C$3:$R$3)),0)</f>
        <v>0</v>
      </c>
      <c r="HQ1683" s="247" cm="1">
        <f t="array" ref="HQ1683">IFERROR(INDEX('Cost Input'!$C$1:$R$496,'LCOH Calc'!$A1683,_xlfn.XMATCH('LCOH Calc'!HQ$9,'Cost Input'!$C$3:$R$3)),0)</f>
        <v>0</v>
      </c>
      <c r="HR1683" s="247" cm="1">
        <f t="array" ref="HR1683">IFERROR(INDEX('Cost Input'!$C$1:$R$496,'LCOH Calc'!$A1683,_xlfn.XMATCH('LCOH Calc'!HR$9,'Cost Input'!$C$3:$R$3)),0)</f>
        <v>0</v>
      </c>
      <c r="HS1683" s="247" cm="1">
        <f t="array" ref="HS1683">IFERROR(INDEX('Cost Input'!$C$1:$R$496,'LCOH Calc'!$A1683,_xlfn.XMATCH('LCOH Calc'!HS$9,'Cost Input'!$C$3:$R$3)),0)</f>
        <v>0</v>
      </c>
      <c r="HT1683" s="247" cm="1">
        <f t="array" ref="HT1683">IFERROR(INDEX('Cost Input'!$C$1:$R$496,'LCOH Calc'!$A1683,_xlfn.XMATCH('LCOH Calc'!HT$9,'Cost Input'!$C$3:$R$3)),0)</f>
        <v>0</v>
      </c>
      <c r="HU1683" s="247" cm="1">
        <f t="array" ref="HU1683">IFERROR(INDEX('Cost Input'!$C$1:$R$496,'LCOH Calc'!$A1683,_xlfn.XMATCH('LCOH Calc'!HU$9,'Cost Input'!$C$3:$R$3)),0)</f>
        <v>0</v>
      </c>
      <c r="HV1683" s="247" cm="1">
        <f t="array" ref="HV1683">IFERROR(INDEX('Cost Input'!$C$1:$R$496,'LCOH Calc'!$A1683,_xlfn.XMATCH('LCOH Calc'!HV$9,'Cost Input'!$C$3:$R$3)),0)</f>
        <v>0</v>
      </c>
      <c r="HW1683" s="247" cm="1">
        <f t="array" ref="HW1683">IFERROR(INDEX('Cost Input'!$C$1:$R$496,'LCOH Calc'!$A1683,_xlfn.XMATCH('LCOH Calc'!HW$9,'Cost Input'!$C$3:$R$3)),0)</f>
        <v>0</v>
      </c>
      <c r="HX1683" s="247" cm="1">
        <f t="array" ref="HX1683">IFERROR(INDEX('Cost Input'!$C$1:$R$496,'LCOH Calc'!$A1683,_xlfn.XMATCH('LCOH Calc'!HX$9,'Cost Input'!$C$3:$R$3)),0)</f>
        <v>0</v>
      </c>
      <c r="HY1683" s="247" cm="1">
        <f t="array" ref="HY1683">IFERROR(INDEX('Cost Input'!$C$1:$R$496,'LCOH Calc'!$A1683,_xlfn.XMATCH('LCOH Calc'!HY$9,'Cost Input'!$C$3:$R$3)),0)</f>
        <v>0</v>
      </c>
      <c r="HZ1683" s="247" cm="1">
        <f t="array" ref="HZ1683">IFERROR(INDEX('Cost Input'!$C$1:$R$496,'LCOH Calc'!$A1683,_xlfn.XMATCH('LCOH Calc'!HZ$9,'Cost Input'!$C$3:$R$3)),0)</f>
        <v>0</v>
      </c>
      <c r="IA1683" s="247" cm="1">
        <f t="array" ref="IA1683">IFERROR(INDEX('Cost Input'!$C$1:$R$496,'LCOH Calc'!$A1683,_xlfn.XMATCH('LCOH Calc'!IA$9,'Cost Input'!$C$3:$R$3)),0)</f>
        <v>0</v>
      </c>
      <c r="IB1683" s="247" cm="1">
        <f t="array" ref="IB1683">IFERROR(INDEX('Cost Input'!$C$1:$R$496,'LCOH Calc'!$A1683,_xlfn.XMATCH('LCOH Calc'!IB$9,'Cost Input'!$C$3:$R$3)),0)</f>
        <v>0</v>
      </c>
      <c r="IC1683" s="247" cm="1">
        <f t="array" ref="IC1683">IFERROR(INDEX('Cost Input'!$C$1:$R$496,'LCOH Calc'!$A1683,_xlfn.XMATCH('LCOH Calc'!IC$9,'Cost Input'!$C$3:$R$3)),0)</f>
        <v>0</v>
      </c>
      <c r="ID1683" s="247" cm="1">
        <f t="array" ref="ID1683">IFERROR(INDEX('Cost Input'!$C$1:$R$496,'LCOH Calc'!$A1683,_xlfn.XMATCH('LCOH Calc'!ID$9,'Cost Input'!$C$3:$R$3)),0)</f>
        <v>0</v>
      </c>
      <c r="IE1683" s="247" cm="1">
        <f t="array" ref="IE1683">IFERROR(INDEX('Cost Input'!$C$1:$R$496,'LCOH Calc'!$A1683,_xlfn.XMATCH('LCOH Calc'!IE$9,'Cost Input'!$C$3:$R$3)),0)</f>
        <v>0</v>
      </c>
      <c r="IF1683" s="247" cm="1">
        <f t="array" ref="IF1683">IFERROR(INDEX('Cost Input'!$C$1:$R$496,'LCOH Calc'!$A1683,_xlfn.XMATCH('LCOH Calc'!IF$9,'Cost Input'!$C$3:$R$3)),0)</f>
        <v>0</v>
      </c>
      <c r="IG1683" s="247" cm="1">
        <f t="array" ref="IG1683">IFERROR(INDEX('Cost Input'!$C$1:$R$496,'LCOH Calc'!$A1683,_xlfn.XMATCH('LCOH Calc'!IG$9,'Cost Input'!$C$3:$R$3)),0)</f>
        <v>0</v>
      </c>
      <c r="IH1683" s="247" cm="1">
        <f t="array" ref="IH1683">IFERROR(INDEX('Cost Input'!$C$1:$R$496,'LCOH Calc'!$A1683,_xlfn.XMATCH('LCOH Calc'!IH$9,'Cost Input'!$C$3:$R$3)),0)</f>
        <v>0</v>
      </c>
      <c r="II1683" s="247" cm="1">
        <f t="array" ref="II1683">IFERROR(INDEX('Cost Input'!$C$1:$R$496,'LCOH Calc'!$A1683,_xlfn.XMATCH('LCOH Calc'!II$9,'Cost Input'!$C$3:$R$3)),0)</f>
        <v>0</v>
      </c>
      <c r="IJ1683" s="247" cm="1">
        <f t="array" ref="IJ1683">IFERROR(INDEX('Cost Input'!$C$1:$R$496,'LCOH Calc'!$A1683,_xlfn.XMATCH('LCOH Calc'!IJ$9,'Cost Input'!$C$3:$R$3)),0)</f>
        <v>0</v>
      </c>
      <c r="IK1683" s="247" cm="1">
        <f t="array" ref="IK1683">IFERROR(INDEX('Cost Input'!$C$1:$R$496,'LCOH Calc'!$A1683,_xlfn.XMATCH('LCOH Calc'!IK$9,'Cost Input'!$C$3:$R$3)),0)</f>
        <v>0</v>
      </c>
      <c r="IL1683" s="247" cm="1">
        <f t="array" ref="IL1683">IFERROR(INDEX('Cost Input'!$C$1:$R$496,'LCOH Calc'!$A1683,_xlfn.XMATCH('LCOH Calc'!IL$9,'Cost Input'!$C$3:$R$3)),0)</f>
        <v>0</v>
      </c>
      <c r="IM1683" s="247" cm="1">
        <f t="array" ref="IM1683">IFERROR(INDEX('Cost Input'!$C$1:$R$496,'LCOH Calc'!$A1683,_xlfn.XMATCH('LCOH Calc'!IM$9,'Cost Input'!$C$3:$R$3)),0)</f>
        <v>0</v>
      </c>
      <c r="IN1683" s="247" cm="1">
        <f t="array" ref="IN1683">IFERROR(INDEX('Cost Input'!$C$1:$R$496,'LCOH Calc'!$A1683,_xlfn.XMATCH('LCOH Calc'!IN$9,'Cost Input'!$C$3:$R$3)),0)</f>
        <v>0</v>
      </c>
      <c r="IO1683" s="247" cm="1">
        <f t="array" ref="IO1683">IFERROR(INDEX('Cost Input'!$C$1:$R$496,'LCOH Calc'!$A1683,_xlfn.XMATCH('LCOH Calc'!IO$9,'Cost Input'!$C$3:$R$3)),0)</f>
        <v>0</v>
      </c>
      <c r="IP1683" s="247" cm="1">
        <f t="array" ref="IP1683">IFERROR(INDEX('Cost Input'!$C$1:$R$496,'LCOH Calc'!$A1683,_xlfn.XMATCH('LCOH Calc'!IP$9,'Cost Input'!$C$3:$R$3)),0)</f>
        <v>0</v>
      </c>
      <c r="IQ1683" s="247" cm="1">
        <f t="array" ref="IQ1683">IFERROR(INDEX('Cost Input'!$C$1:$R$496,'LCOH Calc'!$A1683,_xlfn.XMATCH('LCOH Calc'!IQ$9,'Cost Input'!$C$3:$R$3)),0)</f>
        <v>0</v>
      </c>
      <c r="IR1683" s="247" cm="1">
        <f t="array" ref="IR1683">IFERROR(INDEX('Cost Input'!$C$1:$R$496,'LCOH Calc'!$A1683,_xlfn.XMATCH('LCOH Calc'!IR$9,'Cost Input'!$C$3:$R$3)),0)</f>
        <v>0</v>
      </c>
      <c r="IS1683" s="247" cm="1">
        <f t="array" ref="IS1683">IFERROR(INDEX('Cost Input'!$C$1:$R$496,'LCOH Calc'!$A1683,_xlfn.XMATCH('LCOH Calc'!IS$9,'Cost Input'!$C$3:$R$3)),0)</f>
        <v>0</v>
      </c>
      <c r="IT1683" s="247" cm="1">
        <f t="array" ref="IT1683">IFERROR(INDEX('Cost Input'!$C$1:$R$496,'LCOH Calc'!$A1683,_xlfn.XMATCH('LCOH Calc'!IT$9,'Cost Input'!$C$3:$R$3)),0)</f>
        <v>0</v>
      </c>
      <c r="IU1683" s="247" cm="1">
        <f t="array" ref="IU1683">IFERROR(INDEX('Cost Input'!$C$1:$R$496,'LCOH Calc'!$A1683,_xlfn.XMATCH('LCOH Calc'!IU$9,'Cost Input'!$C$3:$R$3)),0)</f>
        <v>0</v>
      </c>
      <c r="IV1683" s="54"/>
      <c r="IW1683" s="54"/>
      <c r="IX1683" s="54"/>
      <c r="IY1683" s="54"/>
      <c r="IZ1683" s="54"/>
      <c r="JA1683" s="54"/>
      <c r="JB1683" s="54"/>
      <c r="JC1683" s="54"/>
      <c r="JD1683" s="54"/>
      <c r="JE1683" s="54"/>
      <c r="JF1683" s="54"/>
      <c r="JG1683" s="54"/>
      <c r="JH1683" s="54"/>
      <c r="JI1683" s="1"/>
      <c r="JL1683" s="277" t="s">
        <v>164</v>
      </c>
    </row>
    <row r="1684" spans="1:272" s="191" customFormat="1" hidden="1" outlineLevel="1" x14ac:dyDescent="0.3">
      <c r="A1684" s="53">
        <f t="shared" si="10822"/>
        <v>465</v>
      </c>
      <c r="B1684" s="6" t="str">
        <f>'Cost Input'!A465</f>
        <v>EPC Margin / Contingencies</v>
      </c>
      <c r="C1684" s="38" t="str">
        <f>'Cost Input'!B465</f>
        <v>% of DC</v>
      </c>
      <c r="D1684" s="109" cm="1">
        <f t="array" ref="D1684">IFERROR(INDEX('Cost Input'!$C$1:$R$496,'LCOH Calc'!$A1684,_xlfn.XMATCH('LCOH Calc'!D$9,'Cost Input'!$C$3:$R$3)),0)</f>
        <v>0</v>
      </c>
      <c r="E1684" s="48" cm="1">
        <f t="array" ref="E1684">IFERROR(INDEX('Cost Input'!$C$1:$R$496,'LCOH Calc'!$A1684,_xlfn.XMATCH('LCOH Calc'!E$9,'Cost Input'!$C$3:$R$3)),0)</f>
        <v>0</v>
      </c>
      <c r="F1684" s="48" cm="1">
        <f t="array" ref="F1684">IFERROR(INDEX('Cost Input'!$C$1:$R$496,'LCOH Calc'!$A1684,_xlfn.XMATCH('LCOH Calc'!F$9,'Cost Input'!$C$3:$R$3)),0)</f>
        <v>0</v>
      </c>
      <c r="G1684" s="48" cm="1">
        <f t="array" ref="G1684">IFERROR(INDEX('Cost Input'!$C$1:$R$496,'LCOH Calc'!$A1684,_xlfn.XMATCH('LCOH Calc'!G$9,'Cost Input'!$C$3:$R$3)),0)</f>
        <v>0</v>
      </c>
      <c r="H1684" s="48" cm="1">
        <f t="array" ref="H1684">IFERROR(INDEX('Cost Input'!$C$1:$R$496,'LCOH Calc'!$A1684,_xlfn.XMATCH('LCOH Calc'!H$9,'Cost Input'!$C$3:$R$3)),0)</f>
        <v>0</v>
      </c>
      <c r="I1684" s="48" cm="1">
        <f t="array" ref="I1684">IFERROR(INDEX('Cost Input'!$C$1:$R$496,'LCOH Calc'!$A1684,_xlfn.XMATCH('LCOH Calc'!I$9,'Cost Input'!$C$3:$R$3)),0)</f>
        <v>0</v>
      </c>
      <c r="J1684" s="48" cm="1">
        <f t="array" ref="J1684">IFERROR(INDEX('Cost Input'!$C$1:$R$496,'LCOH Calc'!$A1684,_xlfn.XMATCH('LCOH Calc'!J$9,'Cost Input'!$C$3:$R$3)),0)</f>
        <v>0</v>
      </c>
      <c r="K1684" s="48" cm="1">
        <f t="array" ref="K1684">IFERROR(INDEX('Cost Input'!$C$1:$R$496,'LCOH Calc'!$A1684,_xlfn.XMATCH('LCOH Calc'!K$9,'Cost Input'!$C$3:$R$3)),0)</f>
        <v>0</v>
      </c>
      <c r="L1684" s="48" cm="1">
        <f t="array" ref="L1684">IFERROR(INDEX('Cost Input'!$C$1:$R$496,'LCOH Calc'!$A1684,_xlfn.XMATCH('LCOH Calc'!L$9,'Cost Input'!$C$3:$R$3)),0)</f>
        <v>0</v>
      </c>
      <c r="M1684" s="48" cm="1">
        <f t="array" ref="M1684">IFERROR(INDEX('Cost Input'!$C$1:$R$496,'LCOH Calc'!$A1684,_xlfn.XMATCH('LCOH Calc'!M$9,'Cost Input'!$C$3:$R$3)),0)</f>
        <v>0</v>
      </c>
      <c r="N1684" s="48" cm="1">
        <f t="array" ref="N1684">IFERROR(INDEX('Cost Input'!$C$1:$R$496,'LCOH Calc'!$A1684,_xlfn.XMATCH('LCOH Calc'!N$9,'Cost Input'!$C$3:$R$3)),0)</f>
        <v>0</v>
      </c>
      <c r="O1684" s="48" cm="1">
        <f t="array" ref="O1684">IFERROR(INDEX('Cost Input'!$C$1:$R$496,'LCOH Calc'!$A1684,_xlfn.XMATCH('LCOH Calc'!O$9,'Cost Input'!$C$3:$R$3)),0)</f>
        <v>0</v>
      </c>
      <c r="P1684" s="48" cm="1">
        <f t="array" ref="P1684">IFERROR(INDEX('Cost Input'!$C$1:$R$496,'LCOH Calc'!$A1684,_xlfn.XMATCH('LCOH Calc'!P$9,'Cost Input'!$C$3:$R$3)),0)</f>
        <v>0</v>
      </c>
      <c r="Q1684" s="48" cm="1">
        <f t="array" ref="Q1684">IFERROR(INDEX('Cost Input'!$C$1:$R$496,'LCOH Calc'!$A1684,_xlfn.XMATCH('LCOH Calc'!Q$9,'Cost Input'!$C$3:$R$3)),0)</f>
        <v>0</v>
      </c>
      <c r="R1684" s="48" cm="1">
        <f t="array" ref="R1684">IFERROR(INDEX('Cost Input'!$C$1:$R$496,'LCOH Calc'!$A1684,_xlfn.XMATCH('LCOH Calc'!R$9,'Cost Input'!$C$3:$R$3)),0)</f>
        <v>0</v>
      </c>
      <c r="S1684" s="48" cm="1">
        <f t="array" ref="S1684">IFERROR(INDEX('Cost Input'!$C$1:$R$496,'LCOH Calc'!$A1684,_xlfn.XMATCH('LCOH Calc'!S$9,'Cost Input'!$C$3:$R$3)),0)</f>
        <v>0</v>
      </c>
      <c r="T1684" s="48" cm="1">
        <f t="array" ref="T1684">IFERROR(INDEX('Cost Input'!$C$1:$R$496,'LCOH Calc'!$A1684,_xlfn.XMATCH('LCOH Calc'!T$9,'Cost Input'!$C$3:$R$3)),0)</f>
        <v>0</v>
      </c>
      <c r="U1684" s="48" cm="1">
        <f t="array" ref="U1684">IFERROR(INDEX('Cost Input'!$C$1:$R$496,'LCOH Calc'!$A1684,_xlfn.XMATCH('LCOH Calc'!U$9,'Cost Input'!$C$3:$R$3)),0)</f>
        <v>0</v>
      </c>
      <c r="V1684" s="48" cm="1">
        <f t="array" ref="V1684">IFERROR(INDEX('Cost Input'!$C$1:$R$496,'LCOH Calc'!$A1684,_xlfn.XMATCH('LCOH Calc'!V$9,'Cost Input'!$C$3:$R$3)),0)</f>
        <v>0</v>
      </c>
      <c r="W1684" s="48" cm="1">
        <f t="array" ref="W1684">IFERROR(INDEX('Cost Input'!$C$1:$R$496,'LCOH Calc'!$A1684,_xlfn.XMATCH('LCOH Calc'!W$9,'Cost Input'!$C$3:$R$3)),0)</f>
        <v>0</v>
      </c>
      <c r="X1684" s="48" cm="1">
        <f t="array" ref="X1684">IFERROR(INDEX('Cost Input'!$C$1:$R$496,'LCOH Calc'!$A1684,_xlfn.XMATCH('LCOH Calc'!X$9,'Cost Input'!$C$3:$R$3)),0)</f>
        <v>0</v>
      </c>
      <c r="Y1684" s="48" cm="1">
        <f t="array" ref="Y1684">IFERROR(INDEX('Cost Input'!$C$1:$R$496,'LCOH Calc'!$A1684,_xlfn.XMATCH('LCOH Calc'!Y$9,'Cost Input'!$C$3:$R$3)),0)</f>
        <v>0</v>
      </c>
      <c r="Z1684" s="48" cm="1">
        <f t="array" ref="Z1684">IFERROR(INDEX('Cost Input'!$C$1:$R$496,'LCOH Calc'!$A1684,_xlfn.XMATCH('LCOH Calc'!Z$9,'Cost Input'!$C$3:$R$3)),0)</f>
        <v>0</v>
      </c>
      <c r="AA1684" s="48" cm="1">
        <f t="array" ref="AA1684">IFERROR(INDEX('Cost Input'!$C$1:$R$496,'LCOH Calc'!$A1684,_xlfn.XMATCH('LCOH Calc'!AA$9,'Cost Input'!$C$3:$R$3)),0)</f>
        <v>0</v>
      </c>
      <c r="AB1684" s="48" cm="1">
        <f t="array" ref="AB1684">IFERROR(INDEX('Cost Input'!$C$1:$R$496,'LCOH Calc'!$A1684,_xlfn.XMATCH('LCOH Calc'!AB$9,'Cost Input'!$C$3:$R$3)),0)</f>
        <v>0</v>
      </c>
      <c r="AC1684" s="48" cm="1">
        <f t="array" ref="AC1684">IFERROR(INDEX('Cost Input'!$C$1:$R$496,'LCOH Calc'!$A1684,_xlfn.XMATCH('LCOH Calc'!AC$9,'Cost Input'!$C$3:$R$3)),0)</f>
        <v>0</v>
      </c>
      <c r="AD1684" s="48" cm="1">
        <f t="array" ref="AD1684">IFERROR(INDEX('Cost Input'!$C$1:$R$496,'LCOH Calc'!$A1684,_xlfn.XMATCH('LCOH Calc'!AD$9,'Cost Input'!$C$3:$R$3)),0)</f>
        <v>0</v>
      </c>
      <c r="AE1684" s="48" cm="1">
        <f t="array" ref="AE1684">IFERROR(INDEX('Cost Input'!$C$1:$R$496,'LCOH Calc'!$A1684,_xlfn.XMATCH('LCOH Calc'!AE$9,'Cost Input'!$C$3:$R$3)),0)</f>
        <v>0</v>
      </c>
      <c r="AF1684" s="48" cm="1">
        <f t="array" ref="AF1684">IFERROR(INDEX('Cost Input'!$C$1:$R$496,'LCOH Calc'!$A1684,_xlfn.XMATCH('LCOH Calc'!AF$9,'Cost Input'!$C$3:$R$3)),0)</f>
        <v>0</v>
      </c>
      <c r="AG1684" s="48" cm="1">
        <f t="array" ref="AG1684">IFERROR(INDEX('Cost Input'!$C$1:$R$496,'LCOH Calc'!$A1684,_xlfn.XMATCH('LCOH Calc'!AG$9,'Cost Input'!$C$3:$R$3)),0)</f>
        <v>0</v>
      </c>
      <c r="AH1684" s="48" cm="1">
        <f t="array" ref="AH1684">IFERROR(INDEX('Cost Input'!$C$1:$R$496,'LCOH Calc'!$A1684,_xlfn.XMATCH('LCOH Calc'!AH$9,'Cost Input'!$C$3:$R$3)),0)</f>
        <v>0</v>
      </c>
      <c r="AI1684" s="48" cm="1">
        <f t="array" ref="AI1684">IFERROR(INDEX('Cost Input'!$C$1:$R$496,'LCOH Calc'!$A1684,_xlfn.XMATCH('LCOH Calc'!AI$9,'Cost Input'!$C$3:$R$3)),0)</f>
        <v>0</v>
      </c>
      <c r="AJ1684" s="48" cm="1">
        <f t="array" ref="AJ1684">IFERROR(INDEX('Cost Input'!$C$1:$R$496,'LCOH Calc'!$A1684,_xlfn.XMATCH('LCOH Calc'!AJ$9,'Cost Input'!$C$3:$R$3)),0)</f>
        <v>0</v>
      </c>
      <c r="AK1684" s="48" cm="1">
        <f t="array" ref="AK1684">IFERROR(INDEX('Cost Input'!$C$1:$R$496,'LCOH Calc'!$A1684,_xlfn.XMATCH('LCOH Calc'!AK$9,'Cost Input'!$C$3:$R$3)),0)</f>
        <v>0</v>
      </c>
      <c r="AL1684" s="48" cm="1">
        <f t="array" ref="AL1684">IFERROR(INDEX('Cost Input'!$C$1:$R$496,'LCOH Calc'!$A1684,_xlfn.XMATCH('LCOH Calc'!AL$9,'Cost Input'!$C$3:$R$3)),0)</f>
        <v>0</v>
      </c>
      <c r="AM1684" s="48" cm="1">
        <f t="array" ref="AM1684">IFERROR(INDEX('Cost Input'!$C$1:$R$496,'LCOH Calc'!$A1684,_xlfn.XMATCH('LCOH Calc'!AM$9,'Cost Input'!$C$3:$R$3)),0)</f>
        <v>0</v>
      </c>
      <c r="AN1684" s="48" cm="1">
        <f t="array" ref="AN1684">IFERROR(INDEX('Cost Input'!$C$1:$R$496,'LCOH Calc'!$A1684,_xlfn.XMATCH('LCOH Calc'!AN$9,'Cost Input'!$C$3:$R$3)),0)</f>
        <v>0</v>
      </c>
      <c r="AO1684" s="48" cm="1">
        <f t="array" ref="AO1684">IFERROR(INDEX('Cost Input'!$C$1:$R$496,'LCOH Calc'!$A1684,_xlfn.XMATCH('LCOH Calc'!AO$9,'Cost Input'!$C$3:$R$3)),0)</f>
        <v>0</v>
      </c>
      <c r="AP1684" s="48" cm="1">
        <f t="array" ref="AP1684">IFERROR(INDEX('Cost Input'!$C$1:$R$496,'LCOH Calc'!$A1684,_xlfn.XMATCH('LCOH Calc'!AP$9,'Cost Input'!$C$3:$R$3)),0)</f>
        <v>0</v>
      </c>
      <c r="AQ1684" s="48" cm="1">
        <f t="array" ref="AQ1684">IFERROR(INDEX('Cost Input'!$C$1:$R$496,'LCOH Calc'!$A1684,_xlfn.XMATCH('LCOH Calc'!AQ$9,'Cost Input'!$C$3:$R$3)),0)</f>
        <v>0</v>
      </c>
      <c r="AR1684" s="48" cm="1">
        <f t="array" ref="AR1684">IFERROR(INDEX('Cost Input'!$C$1:$R$496,'LCOH Calc'!$A1684,_xlfn.XMATCH('LCOH Calc'!AR$9,'Cost Input'!$C$3:$R$3)),0)</f>
        <v>0</v>
      </c>
      <c r="AS1684" s="48" cm="1">
        <f t="array" ref="AS1684">IFERROR(INDEX('Cost Input'!$C$1:$R$496,'LCOH Calc'!$A1684,_xlfn.XMATCH('LCOH Calc'!AS$9,'Cost Input'!$C$3:$R$3)),0)</f>
        <v>0</v>
      </c>
      <c r="AT1684" s="48" cm="1">
        <f t="array" ref="AT1684">IFERROR(INDEX('Cost Input'!$C$1:$R$496,'LCOH Calc'!$A1684,_xlfn.XMATCH('LCOH Calc'!AT$9,'Cost Input'!$C$3:$R$3)),0)</f>
        <v>0</v>
      </c>
      <c r="AU1684" s="48" cm="1">
        <f t="array" ref="AU1684">IFERROR(INDEX('Cost Input'!$C$1:$R$496,'LCOH Calc'!$A1684,_xlfn.XMATCH('LCOH Calc'!AU$9,'Cost Input'!$C$3:$R$3)),0)</f>
        <v>0</v>
      </c>
      <c r="AV1684" s="48" cm="1">
        <f t="array" ref="AV1684">IFERROR(INDEX('Cost Input'!$C$1:$R$496,'LCOH Calc'!$A1684,_xlfn.XMATCH('LCOH Calc'!AV$9,'Cost Input'!$C$3:$R$3)),0)</f>
        <v>0</v>
      </c>
      <c r="AW1684" s="48" cm="1">
        <f t="array" ref="AW1684">IFERROR(INDEX('Cost Input'!$C$1:$R$496,'LCOH Calc'!$A1684,_xlfn.XMATCH('LCOH Calc'!AW$9,'Cost Input'!$C$3:$R$3)),0)</f>
        <v>0</v>
      </c>
      <c r="AX1684" s="48" cm="1">
        <f t="array" ref="AX1684">IFERROR(INDEX('Cost Input'!$C$1:$R$496,'LCOH Calc'!$A1684,_xlfn.XMATCH('LCOH Calc'!AX$9,'Cost Input'!$C$3:$R$3)),0)</f>
        <v>0</v>
      </c>
      <c r="AY1684" s="48" cm="1">
        <f t="array" ref="AY1684">IFERROR(INDEX('Cost Input'!$C$1:$R$496,'LCOH Calc'!$A1684,_xlfn.XMATCH('LCOH Calc'!AY$9,'Cost Input'!$C$3:$R$3)),0)</f>
        <v>0</v>
      </c>
      <c r="AZ1684" s="48" cm="1">
        <f t="array" ref="AZ1684">IFERROR(INDEX('Cost Input'!$C$1:$R$496,'LCOH Calc'!$A1684,_xlfn.XMATCH('LCOH Calc'!AZ$9,'Cost Input'!$C$3:$R$3)),0)</f>
        <v>0</v>
      </c>
      <c r="BA1684" s="48" cm="1">
        <f t="array" ref="BA1684">IFERROR(INDEX('Cost Input'!$C$1:$R$496,'LCOH Calc'!$A1684,_xlfn.XMATCH('LCOH Calc'!BA$9,'Cost Input'!$C$3:$R$3)),0)</f>
        <v>0</v>
      </c>
      <c r="BB1684" s="48" cm="1">
        <f t="array" ref="BB1684">IFERROR(INDEX('Cost Input'!$C$1:$R$496,'LCOH Calc'!$A1684,_xlfn.XMATCH('LCOH Calc'!BB$9,'Cost Input'!$C$3:$R$3)),0)</f>
        <v>0</v>
      </c>
      <c r="BC1684" s="48" cm="1">
        <f t="array" ref="BC1684">IFERROR(INDEX('Cost Input'!$C$1:$R$496,'LCOH Calc'!$A1684,_xlfn.XMATCH('LCOH Calc'!BC$9,'Cost Input'!$C$3:$R$3)),0)</f>
        <v>0</v>
      </c>
      <c r="BD1684" s="48" cm="1">
        <f t="array" ref="BD1684">IFERROR(INDEX('Cost Input'!$C$1:$R$496,'LCOH Calc'!$A1684,_xlfn.XMATCH('LCOH Calc'!BD$9,'Cost Input'!$C$3:$R$3)),0)</f>
        <v>0</v>
      </c>
      <c r="BE1684" s="48" cm="1">
        <f t="array" ref="BE1684">IFERROR(INDEX('Cost Input'!$C$1:$R$496,'LCOH Calc'!$A1684,_xlfn.XMATCH('LCOH Calc'!BE$9,'Cost Input'!$C$3:$R$3)),0)</f>
        <v>0</v>
      </c>
      <c r="BF1684" s="48" cm="1">
        <f t="array" ref="BF1684">IFERROR(INDEX('Cost Input'!$C$1:$R$496,'LCOH Calc'!$A1684,_xlfn.XMATCH('LCOH Calc'!BF$9,'Cost Input'!$C$3:$R$3)),0)</f>
        <v>0</v>
      </c>
      <c r="BG1684" s="48" cm="1">
        <f t="array" ref="BG1684">IFERROR(INDEX('Cost Input'!$C$1:$R$496,'LCOH Calc'!$A1684,_xlfn.XMATCH('LCOH Calc'!BG$9,'Cost Input'!$C$3:$R$3)),0)</f>
        <v>0</v>
      </c>
      <c r="BH1684" s="48" cm="1">
        <f t="array" ref="BH1684">IFERROR(INDEX('Cost Input'!$C$1:$R$496,'LCOH Calc'!$A1684,_xlfn.XMATCH('LCOH Calc'!BH$9,'Cost Input'!$C$3:$R$3)),0)</f>
        <v>0</v>
      </c>
      <c r="BI1684" s="48" cm="1">
        <f t="array" ref="BI1684">IFERROR(INDEX('Cost Input'!$C$1:$R$496,'LCOH Calc'!$A1684,_xlfn.XMATCH('LCOH Calc'!BI$9,'Cost Input'!$C$3:$R$3)),0)</f>
        <v>0</v>
      </c>
      <c r="BJ1684" s="48" cm="1">
        <f t="array" ref="BJ1684">IFERROR(INDEX('Cost Input'!$C$1:$R$496,'LCOH Calc'!$A1684,_xlfn.XMATCH('LCOH Calc'!BJ$9,'Cost Input'!$C$3:$R$3)),0)</f>
        <v>0</v>
      </c>
      <c r="BK1684" s="48" cm="1">
        <f t="array" ref="BK1684">IFERROR(INDEX('Cost Input'!$C$1:$R$496,'LCOH Calc'!$A1684,_xlfn.XMATCH('LCOH Calc'!BK$9,'Cost Input'!$C$3:$R$3)),0)</f>
        <v>0</v>
      </c>
      <c r="BL1684" s="48" cm="1">
        <f t="array" ref="BL1684">IFERROR(INDEX('Cost Input'!$C$1:$R$496,'LCOH Calc'!$A1684,_xlfn.XMATCH('LCOH Calc'!BL$9,'Cost Input'!$C$3:$R$3)),0)</f>
        <v>0</v>
      </c>
      <c r="BM1684" s="48" cm="1">
        <f t="array" ref="BM1684">IFERROR(INDEX('Cost Input'!$C$1:$R$496,'LCOH Calc'!$A1684,_xlfn.XMATCH('LCOH Calc'!BM$9,'Cost Input'!$C$3:$R$3)),0)</f>
        <v>0</v>
      </c>
      <c r="BN1684" s="48" cm="1">
        <f t="array" ref="BN1684">IFERROR(INDEX('Cost Input'!$C$1:$R$496,'LCOH Calc'!$A1684,_xlfn.XMATCH('LCOH Calc'!BN$9,'Cost Input'!$C$3:$R$3)),0)</f>
        <v>0</v>
      </c>
      <c r="BO1684" s="48" cm="1">
        <f t="array" ref="BO1684">IFERROR(INDEX('Cost Input'!$C$1:$R$496,'LCOH Calc'!$A1684,_xlfn.XMATCH('LCOH Calc'!BO$9,'Cost Input'!$C$3:$R$3)),0)</f>
        <v>0</v>
      </c>
      <c r="BP1684" s="48" cm="1">
        <f t="array" ref="BP1684">IFERROR(INDEX('Cost Input'!$C$1:$R$496,'LCOH Calc'!$A1684,_xlfn.XMATCH('LCOH Calc'!BP$9,'Cost Input'!$C$3:$R$3)),0)</f>
        <v>0</v>
      </c>
      <c r="BQ1684" s="48" cm="1">
        <f t="array" ref="BQ1684">IFERROR(INDEX('Cost Input'!$C$1:$R$496,'LCOH Calc'!$A1684,_xlfn.XMATCH('LCOH Calc'!BQ$9,'Cost Input'!$C$3:$R$3)),0)</f>
        <v>0</v>
      </c>
      <c r="BR1684" s="48" cm="1">
        <f t="array" ref="BR1684">IFERROR(INDEX('Cost Input'!$C$1:$R$496,'LCOH Calc'!$A1684,_xlfn.XMATCH('LCOH Calc'!BR$9,'Cost Input'!$C$3:$R$3)),0)</f>
        <v>0</v>
      </c>
      <c r="BS1684" s="48" cm="1">
        <f t="array" ref="BS1684">IFERROR(INDEX('Cost Input'!$C$1:$R$496,'LCOH Calc'!$A1684,_xlfn.XMATCH('LCOH Calc'!BS$9,'Cost Input'!$C$3:$R$3)),0)</f>
        <v>0</v>
      </c>
      <c r="BT1684" s="48" cm="1">
        <f t="array" ref="BT1684">IFERROR(INDEX('Cost Input'!$C$1:$R$496,'LCOH Calc'!$A1684,_xlfn.XMATCH('LCOH Calc'!BT$9,'Cost Input'!$C$3:$R$3)),0)</f>
        <v>0</v>
      </c>
      <c r="BU1684" s="48" cm="1">
        <f t="array" ref="BU1684">IFERROR(INDEX('Cost Input'!$C$1:$R$496,'LCOH Calc'!$A1684,_xlfn.XMATCH('LCOH Calc'!BU$9,'Cost Input'!$C$3:$R$3)),0)</f>
        <v>0</v>
      </c>
      <c r="BV1684" s="48" cm="1">
        <f t="array" ref="BV1684">IFERROR(INDEX('Cost Input'!$C$1:$R$496,'LCOH Calc'!$A1684,_xlfn.XMATCH('LCOH Calc'!BV$9,'Cost Input'!$C$3:$R$3)),0)</f>
        <v>0</v>
      </c>
      <c r="BW1684" s="48" cm="1">
        <f t="array" ref="BW1684">IFERROR(INDEX('Cost Input'!$C$1:$R$496,'LCOH Calc'!$A1684,_xlfn.XMATCH('LCOH Calc'!BW$9,'Cost Input'!$C$3:$R$3)),0)</f>
        <v>0</v>
      </c>
      <c r="BX1684" s="48" cm="1">
        <f t="array" ref="BX1684">IFERROR(INDEX('Cost Input'!$C$1:$R$496,'LCOH Calc'!$A1684,_xlfn.XMATCH('LCOH Calc'!BX$9,'Cost Input'!$C$3:$R$3)),0)</f>
        <v>0</v>
      </c>
      <c r="BY1684" s="48" cm="1">
        <f t="array" ref="BY1684">IFERROR(INDEX('Cost Input'!$C$1:$R$496,'LCOH Calc'!$A1684,_xlfn.XMATCH('LCOH Calc'!BY$9,'Cost Input'!$C$3:$R$3)),0)</f>
        <v>0</v>
      </c>
      <c r="BZ1684" s="48" cm="1">
        <f t="array" ref="BZ1684">IFERROR(INDEX('Cost Input'!$C$1:$R$496,'LCOH Calc'!$A1684,_xlfn.XMATCH('LCOH Calc'!BZ$9,'Cost Input'!$C$3:$R$3)),0)</f>
        <v>0</v>
      </c>
      <c r="CA1684" s="48" cm="1">
        <f t="array" ref="CA1684">IFERROR(INDEX('Cost Input'!$C$1:$R$496,'LCOH Calc'!$A1684,_xlfn.XMATCH('LCOH Calc'!CA$9,'Cost Input'!$C$3:$R$3)),0)</f>
        <v>0</v>
      </c>
      <c r="CB1684" s="48" cm="1">
        <f t="array" ref="CB1684">IFERROR(INDEX('Cost Input'!$C$1:$R$496,'LCOH Calc'!$A1684,_xlfn.XMATCH('LCOH Calc'!CB$9,'Cost Input'!$C$3:$R$3)),0)</f>
        <v>0</v>
      </c>
      <c r="CC1684" s="48" cm="1">
        <f t="array" ref="CC1684">IFERROR(INDEX('Cost Input'!$C$1:$R$496,'LCOH Calc'!$A1684,_xlfn.XMATCH('LCOH Calc'!CC$9,'Cost Input'!$C$3:$R$3)),0)</f>
        <v>0</v>
      </c>
      <c r="CD1684" s="48" cm="1">
        <f t="array" ref="CD1684">IFERROR(INDEX('Cost Input'!$C$1:$R$496,'LCOH Calc'!$A1684,_xlfn.XMATCH('LCOH Calc'!CD$9,'Cost Input'!$C$3:$R$3)),0)</f>
        <v>0</v>
      </c>
      <c r="CE1684" s="48" cm="1">
        <f t="array" ref="CE1684">IFERROR(INDEX('Cost Input'!$C$1:$R$496,'LCOH Calc'!$A1684,_xlfn.XMATCH('LCOH Calc'!CE$9,'Cost Input'!$C$3:$R$3)),0)</f>
        <v>0</v>
      </c>
      <c r="CF1684" s="48" cm="1">
        <f t="array" ref="CF1684">IFERROR(INDEX('Cost Input'!$C$1:$R$496,'LCOH Calc'!$A1684,_xlfn.XMATCH('LCOH Calc'!CF$9,'Cost Input'!$C$3:$R$3)),0)</f>
        <v>0</v>
      </c>
      <c r="CG1684" s="48" cm="1">
        <f t="array" ref="CG1684">IFERROR(INDEX('Cost Input'!$C$1:$R$496,'LCOH Calc'!$A1684,_xlfn.XMATCH('LCOH Calc'!CG$9,'Cost Input'!$C$3:$R$3)),0)</f>
        <v>0</v>
      </c>
      <c r="CH1684" s="48" cm="1">
        <f t="array" ref="CH1684">IFERROR(INDEX('Cost Input'!$C$1:$R$496,'LCOH Calc'!$A1684,_xlfn.XMATCH('LCOH Calc'!CH$9,'Cost Input'!$C$3:$R$3)),0)</f>
        <v>0</v>
      </c>
      <c r="CI1684" s="48" cm="1">
        <f t="array" ref="CI1684">IFERROR(INDEX('Cost Input'!$C$1:$R$496,'LCOH Calc'!$A1684,_xlfn.XMATCH('LCOH Calc'!CI$9,'Cost Input'!$C$3:$R$3)),0)</f>
        <v>0</v>
      </c>
      <c r="CJ1684" s="48" cm="1">
        <f t="array" ref="CJ1684">IFERROR(INDEX('Cost Input'!$C$1:$R$496,'LCOH Calc'!$A1684,_xlfn.XMATCH('LCOH Calc'!CJ$9,'Cost Input'!$C$3:$R$3)),0)</f>
        <v>0</v>
      </c>
      <c r="CK1684" s="48" cm="1">
        <f t="array" ref="CK1684">IFERROR(INDEX('Cost Input'!$C$1:$R$496,'LCOH Calc'!$A1684,_xlfn.XMATCH('LCOH Calc'!CK$9,'Cost Input'!$C$3:$R$3)),0)</f>
        <v>0</v>
      </c>
      <c r="CL1684" s="48" cm="1">
        <f t="array" ref="CL1684">IFERROR(INDEX('Cost Input'!$C$1:$R$496,'LCOH Calc'!$A1684,_xlfn.XMATCH('LCOH Calc'!CL$9,'Cost Input'!$C$3:$R$3)),0)</f>
        <v>0</v>
      </c>
      <c r="CM1684" s="48" cm="1">
        <f t="array" ref="CM1684">IFERROR(INDEX('Cost Input'!$C$1:$R$496,'LCOH Calc'!$A1684,_xlfn.XMATCH('LCOH Calc'!CM$9,'Cost Input'!$C$3:$R$3)),0)</f>
        <v>0</v>
      </c>
      <c r="CN1684" s="48" cm="1">
        <f t="array" ref="CN1684">IFERROR(INDEX('Cost Input'!$C$1:$R$496,'LCOH Calc'!$A1684,_xlfn.XMATCH('LCOH Calc'!CN$9,'Cost Input'!$C$3:$R$3)),0)</f>
        <v>0</v>
      </c>
      <c r="CO1684" s="48" cm="1">
        <f t="array" ref="CO1684">IFERROR(INDEX('Cost Input'!$C$1:$R$496,'LCOH Calc'!$A1684,_xlfn.XMATCH('LCOH Calc'!CO$9,'Cost Input'!$C$3:$R$3)),0)</f>
        <v>0</v>
      </c>
      <c r="CP1684" s="48" cm="1">
        <f t="array" ref="CP1684">IFERROR(INDEX('Cost Input'!$C$1:$R$496,'LCOH Calc'!$A1684,_xlfn.XMATCH('LCOH Calc'!CP$9,'Cost Input'!$C$3:$R$3)),0)</f>
        <v>0</v>
      </c>
      <c r="CQ1684" s="48" cm="1">
        <f t="array" ref="CQ1684">IFERROR(INDEX('Cost Input'!$C$1:$R$496,'LCOH Calc'!$A1684,_xlfn.XMATCH('LCOH Calc'!CQ$9,'Cost Input'!$C$3:$R$3)),0)</f>
        <v>0</v>
      </c>
      <c r="CR1684" s="48" cm="1">
        <f t="array" ref="CR1684">IFERROR(INDEX('Cost Input'!$C$1:$R$496,'LCOH Calc'!$A1684,_xlfn.XMATCH('LCOH Calc'!CR$9,'Cost Input'!$C$3:$R$3)),0)</f>
        <v>0</v>
      </c>
      <c r="CS1684" s="48" cm="1">
        <f t="array" ref="CS1684">IFERROR(INDEX('Cost Input'!$C$1:$R$496,'LCOH Calc'!$A1684,_xlfn.XMATCH('LCOH Calc'!CS$9,'Cost Input'!$C$3:$R$3)),0)</f>
        <v>0</v>
      </c>
      <c r="CT1684" s="48" cm="1">
        <f t="array" ref="CT1684">IFERROR(INDEX('Cost Input'!$C$1:$R$496,'LCOH Calc'!$A1684,_xlfn.XMATCH('LCOH Calc'!CT$9,'Cost Input'!$C$3:$R$3)),0)</f>
        <v>0</v>
      </c>
      <c r="CU1684" s="48" cm="1">
        <f t="array" ref="CU1684">IFERROR(INDEX('Cost Input'!$C$1:$R$496,'LCOH Calc'!$A1684,_xlfn.XMATCH('LCOH Calc'!CU$9,'Cost Input'!$C$3:$R$3)),0)</f>
        <v>0</v>
      </c>
      <c r="CV1684" s="48" cm="1">
        <f t="array" ref="CV1684">IFERROR(INDEX('Cost Input'!$C$1:$R$496,'LCOH Calc'!$A1684,_xlfn.XMATCH('LCOH Calc'!CV$9,'Cost Input'!$C$3:$R$3)),0)</f>
        <v>0</v>
      </c>
      <c r="CW1684" s="48" cm="1">
        <f t="array" ref="CW1684">IFERROR(INDEX('Cost Input'!$C$1:$R$496,'LCOH Calc'!$A1684,_xlfn.XMATCH('LCOH Calc'!CW$9,'Cost Input'!$C$3:$R$3)),0)</f>
        <v>0</v>
      </c>
      <c r="CX1684" s="48" cm="1">
        <f t="array" ref="CX1684">IFERROR(INDEX('Cost Input'!$C$1:$R$496,'LCOH Calc'!$A1684,_xlfn.XMATCH('LCOH Calc'!CX$9,'Cost Input'!$C$3:$R$3)),0)</f>
        <v>0</v>
      </c>
      <c r="CY1684" s="48" cm="1">
        <f t="array" ref="CY1684">IFERROR(INDEX('Cost Input'!$C$1:$R$496,'LCOH Calc'!$A1684,_xlfn.XMATCH('LCOH Calc'!CY$9,'Cost Input'!$C$3:$R$3)),0)</f>
        <v>0</v>
      </c>
      <c r="CZ1684" s="48" cm="1">
        <f t="array" ref="CZ1684">IFERROR(INDEX('Cost Input'!$C$1:$R$496,'LCOH Calc'!$A1684,_xlfn.XMATCH('LCOH Calc'!CZ$9,'Cost Input'!$C$3:$R$3)),0)</f>
        <v>0</v>
      </c>
      <c r="DA1684" s="48" cm="1">
        <f t="array" ref="DA1684">IFERROR(INDEX('Cost Input'!$C$1:$R$496,'LCOH Calc'!$A1684,_xlfn.XMATCH('LCOH Calc'!DA$9,'Cost Input'!$C$3:$R$3)),0)</f>
        <v>0</v>
      </c>
      <c r="DB1684" s="48" cm="1">
        <f t="array" ref="DB1684">IFERROR(INDEX('Cost Input'!$C$1:$R$496,'LCOH Calc'!$A1684,_xlfn.XMATCH('LCOH Calc'!DB$9,'Cost Input'!$C$3:$R$3)),0)</f>
        <v>0</v>
      </c>
      <c r="DC1684" s="48" cm="1">
        <f t="array" ref="DC1684">IFERROR(INDEX('Cost Input'!$C$1:$R$496,'LCOH Calc'!$A1684,_xlfn.XMATCH('LCOH Calc'!DC$9,'Cost Input'!$C$3:$R$3)),0)</f>
        <v>0</v>
      </c>
      <c r="DD1684" s="48" cm="1">
        <f t="array" ref="DD1684">IFERROR(INDEX('Cost Input'!$C$1:$R$496,'LCOH Calc'!$A1684,_xlfn.XMATCH('LCOH Calc'!DD$9,'Cost Input'!$C$3:$R$3)),0)</f>
        <v>0</v>
      </c>
      <c r="DE1684" s="48" cm="1">
        <f t="array" ref="DE1684">IFERROR(INDEX('Cost Input'!$C$1:$R$496,'LCOH Calc'!$A1684,_xlfn.XMATCH('LCOH Calc'!DE$9,'Cost Input'!$C$3:$R$3)),0)</f>
        <v>0</v>
      </c>
      <c r="DF1684" s="48" cm="1">
        <f t="array" ref="DF1684">IFERROR(INDEX('Cost Input'!$C$1:$R$496,'LCOH Calc'!$A1684,_xlfn.XMATCH('LCOH Calc'!DF$9,'Cost Input'!$C$3:$R$3)),0)</f>
        <v>0</v>
      </c>
      <c r="DG1684" s="48" cm="1">
        <f t="array" ref="DG1684">IFERROR(INDEX('Cost Input'!$C$1:$R$496,'LCOH Calc'!$A1684,_xlfn.XMATCH('LCOH Calc'!DG$9,'Cost Input'!$C$3:$R$3)),0)</f>
        <v>0</v>
      </c>
      <c r="DH1684" s="48" cm="1">
        <f t="array" ref="DH1684">IFERROR(INDEX('Cost Input'!$C$1:$R$496,'LCOH Calc'!$A1684,_xlfn.XMATCH('LCOH Calc'!DH$9,'Cost Input'!$C$3:$R$3)),0)</f>
        <v>0</v>
      </c>
      <c r="DI1684" s="48" cm="1">
        <f t="array" ref="DI1684">IFERROR(INDEX('Cost Input'!$C$1:$R$496,'LCOH Calc'!$A1684,_xlfn.XMATCH('LCOH Calc'!DI$9,'Cost Input'!$C$3:$R$3)),0)</f>
        <v>0</v>
      </c>
      <c r="DJ1684" s="48" cm="1">
        <f t="array" ref="DJ1684">IFERROR(INDEX('Cost Input'!$C$1:$R$496,'LCOH Calc'!$A1684,_xlfn.XMATCH('LCOH Calc'!DJ$9,'Cost Input'!$C$3:$R$3)),0)</f>
        <v>0</v>
      </c>
      <c r="DK1684" s="48" cm="1">
        <f t="array" ref="DK1684">IFERROR(INDEX('Cost Input'!$C$1:$R$496,'LCOH Calc'!$A1684,_xlfn.XMATCH('LCOH Calc'!DK$9,'Cost Input'!$C$3:$R$3)),0)</f>
        <v>0</v>
      </c>
      <c r="DL1684" s="48" cm="1">
        <f t="array" ref="DL1684">IFERROR(INDEX('Cost Input'!$C$1:$R$496,'LCOH Calc'!$A1684,_xlfn.XMATCH('LCOH Calc'!DL$9,'Cost Input'!$C$3:$R$3)),0)</f>
        <v>0</v>
      </c>
      <c r="DM1684" s="48" cm="1">
        <f t="array" ref="DM1684">IFERROR(INDEX('Cost Input'!$C$1:$R$496,'LCOH Calc'!$A1684,_xlfn.XMATCH('LCOH Calc'!DM$9,'Cost Input'!$C$3:$R$3)),0)</f>
        <v>0</v>
      </c>
      <c r="DN1684" s="48" cm="1">
        <f t="array" ref="DN1684">IFERROR(INDEX('Cost Input'!$C$1:$R$496,'LCOH Calc'!$A1684,_xlfn.XMATCH('LCOH Calc'!DN$9,'Cost Input'!$C$3:$R$3)),0)</f>
        <v>0</v>
      </c>
      <c r="DO1684" s="48" cm="1">
        <f t="array" ref="DO1684">IFERROR(INDEX('Cost Input'!$C$1:$R$496,'LCOH Calc'!$A1684,_xlfn.XMATCH('LCOH Calc'!DO$9,'Cost Input'!$C$3:$R$3)),0)</f>
        <v>0</v>
      </c>
      <c r="DP1684" s="48" cm="1">
        <f t="array" ref="DP1684">IFERROR(INDEX('Cost Input'!$C$1:$R$496,'LCOH Calc'!$A1684,_xlfn.XMATCH('LCOH Calc'!DP$9,'Cost Input'!$C$3:$R$3)),0)</f>
        <v>0</v>
      </c>
      <c r="DQ1684" s="48" cm="1">
        <f t="array" ref="DQ1684">IFERROR(INDEX('Cost Input'!$C$1:$R$496,'LCOH Calc'!$A1684,_xlfn.XMATCH('LCOH Calc'!DQ$9,'Cost Input'!$C$3:$R$3)),0)</f>
        <v>0</v>
      </c>
      <c r="DR1684" s="48" cm="1">
        <f t="array" ref="DR1684">IFERROR(INDEX('Cost Input'!$C$1:$R$496,'LCOH Calc'!$A1684,_xlfn.XMATCH('LCOH Calc'!DR$9,'Cost Input'!$C$3:$R$3)),0)</f>
        <v>0</v>
      </c>
      <c r="DS1684" s="48" cm="1">
        <f t="array" ref="DS1684">IFERROR(INDEX('Cost Input'!$C$1:$R$496,'LCOH Calc'!$A1684,_xlfn.XMATCH('LCOH Calc'!DS$9,'Cost Input'!$C$3:$R$3)),0)</f>
        <v>0</v>
      </c>
      <c r="DT1684" s="48" cm="1">
        <f t="array" ref="DT1684">IFERROR(INDEX('Cost Input'!$C$1:$R$496,'LCOH Calc'!$A1684,_xlfn.XMATCH('LCOH Calc'!DT$9,'Cost Input'!$C$3:$R$3)),0)</f>
        <v>0</v>
      </c>
      <c r="DU1684" s="48" cm="1">
        <f t="array" ref="DU1684">IFERROR(INDEX('Cost Input'!$C$1:$R$496,'LCOH Calc'!$A1684,_xlfn.XMATCH('LCOH Calc'!DU$9,'Cost Input'!$C$3:$R$3)),0)</f>
        <v>0</v>
      </c>
      <c r="DV1684" s="48" cm="1">
        <f t="array" ref="DV1684">IFERROR(INDEX('Cost Input'!$C$1:$R$496,'LCOH Calc'!$A1684,_xlfn.XMATCH('LCOH Calc'!DV$9,'Cost Input'!$C$3:$R$3)),0)</f>
        <v>0</v>
      </c>
      <c r="DW1684" s="48" cm="1">
        <f t="array" ref="DW1684">IFERROR(INDEX('Cost Input'!$C$1:$R$496,'LCOH Calc'!$A1684,_xlfn.XMATCH('LCOH Calc'!DW$9,'Cost Input'!$C$3:$R$3)),0)</f>
        <v>0</v>
      </c>
      <c r="DX1684" s="48" cm="1">
        <f t="array" ref="DX1684">IFERROR(INDEX('Cost Input'!$C$1:$R$496,'LCOH Calc'!$A1684,_xlfn.XMATCH('LCOH Calc'!DX$9,'Cost Input'!$C$3:$R$3)),0)</f>
        <v>0</v>
      </c>
      <c r="DY1684" s="48" cm="1">
        <f t="array" ref="DY1684">IFERROR(INDEX('Cost Input'!$C$1:$R$496,'LCOH Calc'!$A1684,_xlfn.XMATCH('LCOH Calc'!DY$9,'Cost Input'!$C$3:$R$3)),0)</f>
        <v>0</v>
      </c>
      <c r="DZ1684" s="48" cm="1">
        <f t="array" ref="DZ1684">IFERROR(INDEX('Cost Input'!$C$1:$R$496,'LCOH Calc'!$A1684,_xlfn.XMATCH('LCOH Calc'!DZ$9,'Cost Input'!$C$3:$R$3)),0)</f>
        <v>0</v>
      </c>
      <c r="EA1684" s="48" cm="1">
        <f t="array" ref="EA1684">IFERROR(INDEX('Cost Input'!$C$1:$R$496,'LCOH Calc'!$A1684,_xlfn.XMATCH('LCOH Calc'!EA$9,'Cost Input'!$C$3:$R$3)),0)</f>
        <v>0</v>
      </c>
      <c r="EB1684" s="48" cm="1">
        <f t="array" ref="EB1684">IFERROR(INDEX('Cost Input'!$C$1:$R$496,'LCOH Calc'!$A1684,_xlfn.XMATCH('LCOH Calc'!EB$9,'Cost Input'!$C$3:$R$3)),0)</f>
        <v>0</v>
      </c>
      <c r="EC1684" s="48" cm="1">
        <f t="array" ref="EC1684">IFERROR(INDEX('Cost Input'!$C$1:$R$496,'LCOH Calc'!$A1684,_xlfn.XMATCH('LCOH Calc'!EC$9,'Cost Input'!$C$3:$R$3)),0)</f>
        <v>0</v>
      </c>
      <c r="ED1684" s="48" cm="1">
        <f t="array" ref="ED1684">IFERROR(INDEX('Cost Input'!$C$1:$R$496,'LCOH Calc'!$A1684,_xlfn.XMATCH('LCOH Calc'!ED$9,'Cost Input'!$C$3:$R$3)),0)</f>
        <v>0</v>
      </c>
      <c r="EE1684" s="48" cm="1">
        <f t="array" ref="EE1684">IFERROR(INDEX('Cost Input'!$C$1:$R$496,'LCOH Calc'!$A1684,_xlfn.XMATCH('LCOH Calc'!EE$9,'Cost Input'!$C$3:$R$3)),0)</f>
        <v>0</v>
      </c>
      <c r="EF1684" s="48" cm="1">
        <f t="array" ref="EF1684">IFERROR(INDEX('Cost Input'!$C$1:$R$496,'LCOH Calc'!$A1684,_xlfn.XMATCH('LCOH Calc'!EF$9,'Cost Input'!$C$3:$R$3)),0)</f>
        <v>0</v>
      </c>
      <c r="EG1684" s="48" cm="1">
        <f t="array" ref="EG1684">IFERROR(INDEX('Cost Input'!$C$1:$R$496,'LCOH Calc'!$A1684,_xlfn.XMATCH('LCOH Calc'!EG$9,'Cost Input'!$C$3:$R$3)),0)</f>
        <v>0</v>
      </c>
      <c r="EH1684" s="48" cm="1">
        <f t="array" ref="EH1684">IFERROR(INDEX('Cost Input'!$C$1:$R$496,'LCOH Calc'!$A1684,_xlfn.XMATCH('LCOH Calc'!EH$9,'Cost Input'!$C$3:$R$3)),0)</f>
        <v>0</v>
      </c>
      <c r="EI1684" s="48" cm="1">
        <f t="array" ref="EI1684">IFERROR(INDEX('Cost Input'!$C$1:$R$496,'LCOH Calc'!$A1684,_xlfn.XMATCH('LCOH Calc'!EI$9,'Cost Input'!$C$3:$R$3)),0)</f>
        <v>0</v>
      </c>
      <c r="EJ1684" s="48" cm="1">
        <f t="array" ref="EJ1684">IFERROR(INDEX('Cost Input'!$C$1:$R$496,'LCOH Calc'!$A1684,_xlfn.XMATCH('LCOH Calc'!EJ$9,'Cost Input'!$C$3:$R$3)),0)</f>
        <v>0</v>
      </c>
      <c r="EK1684" s="48" cm="1">
        <f t="array" ref="EK1684">IFERROR(INDEX('Cost Input'!$C$1:$R$496,'LCOH Calc'!$A1684,_xlfn.XMATCH('LCOH Calc'!EK$9,'Cost Input'!$C$3:$R$3)),0)</f>
        <v>0</v>
      </c>
      <c r="EL1684" s="48" cm="1">
        <f t="array" ref="EL1684">IFERROR(INDEX('Cost Input'!$C$1:$R$496,'LCOH Calc'!$A1684,_xlfn.XMATCH('LCOH Calc'!EL$9,'Cost Input'!$C$3:$R$3)),0)</f>
        <v>0</v>
      </c>
      <c r="EM1684" s="48" cm="1">
        <f t="array" ref="EM1684">IFERROR(INDEX('Cost Input'!$C$1:$R$496,'LCOH Calc'!$A1684,_xlfn.XMATCH('LCOH Calc'!EM$9,'Cost Input'!$C$3:$R$3)),0)</f>
        <v>0</v>
      </c>
      <c r="EN1684" s="48" cm="1">
        <f t="array" ref="EN1684">IFERROR(INDEX('Cost Input'!$C$1:$R$496,'LCOH Calc'!$A1684,_xlfn.XMATCH('LCOH Calc'!EN$9,'Cost Input'!$C$3:$R$3)),0)</f>
        <v>0</v>
      </c>
      <c r="EO1684" s="48" cm="1">
        <f t="array" ref="EO1684">IFERROR(INDEX('Cost Input'!$C$1:$R$496,'LCOH Calc'!$A1684,_xlfn.XMATCH('LCOH Calc'!EO$9,'Cost Input'!$C$3:$R$3)),0)</f>
        <v>0</v>
      </c>
      <c r="EP1684" s="48" cm="1">
        <f t="array" ref="EP1684">IFERROR(INDEX('Cost Input'!$C$1:$R$496,'LCOH Calc'!$A1684,_xlfn.XMATCH('LCOH Calc'!EP$9,'Cost Input'!$C$3:$R$3)),0)</f>
        <v>0</v>
      </c>
      <c r="EQ1684" s="48" cm="1">
        <f t="array" ref="EQ1684">IFERROR(INDEX('Cost Input'!$C$1:$R$496,'LCOH Calc'!$A1684,_xlfn.XMATCH('LCOH Calc'!EQ$9,'Cost Input'!$C$3:$R$3)),0)</f>
        <v>0</v>
      </c>
      <c r="ER1684" s="48" cm="1">
        <f t="array" ref="ER1684">IFERROR(INDEX('Cost Input'!$C$1:$R$496,'LCOH Calc'!$A1684,_xlfn.XMATCH('LCOH Calc'!ER$9,'Cost Input'!$C$3:$R$3)),0)</f>
        <v>0</v>
      </c>
      <c r="ES1684" s="48" cm="1">
        <f t="array" ref="ES1684">IFERROR(INDEX('Cost Input'!$C$1:$R$496,'LCOH Calc'!$A1684,_xlfn.XMATCH('LCOH Calc'!ES$9,'Cost Input'!$C$3:$R$3)),0)</f>
        <v>0</v>
      </c>
      <c r="ET1684" s="48" cm="1">
        <f t="array" ref="ET1684">IFERROR(INDEX('Cost Input'!$C$1:$R$496,'LCOH Calc'!$A1684,_xlfn.XMATCH('LCOH Calc'!ET$9,'Cost Input'!$C$3:$R$3)),0)</f>
        <v>0</v>
      </c>
      <c r="EU1684" s="48" cm="1">
        <f t="array" ref="EU1684">IFERROR(INDEX('Cost Input'!$C$1:$R$496,'LCOH Calc'!$A1684,_xlfn.XMATCH('LCOH Calc'!EU$9,'Cost Input'!$C$3:$R$3)),0)</f>
        <v>0</v>
      </c>
      <c r="EV1684" s="48" cm="1">
        <f t="array" ref="EV1684">IFERROR(INDEX('Cost Input'!$C$1:$R$496,'LCOH Calc'!$A1684,_xlfn.XMATCH('LCOH Calc'!EV$9,'Cost Input'!$C$3:$R$3)),0)</f>
        <v>0</v>
      </c>
      <c r="EW1684" s="48" cm="1">
        <f t="array" ref="EW1684">IFERROR(INDEX('Cost Input'!$C$1:$R$496,'LCOH Calc'!$A1684,_xlfn.XMATCH('LCOH Calc'!EW$9,'Cost Input'!$C$3:$R$3)),0)</f>
        <v>0</v>
      </c>
      <c r="EX1684" s="48" cm="1">
        <f t="array" ref="EX1684">IFERROR(INDEX('Cost Input'!$C$1:$R$496,'LCOH Calc'!$A1684,_xlfn.XMATCH('LCOH Calc'!EX$9,'Cost Input'!$C$3:$R$3)),0)</f>
        <v>0</v>
      </c>
      <c r="EY1684" s="48" cm="1">
        <f t="array" ref="EY1684">IFERROR(INDEX('Cost Input'!$C$1:$R$496,'LCOH Calc'!$A1684,_xlfn.XMATCH('LCOH Calc'!EY$9,'Cost Input'!$C$3:$R$3)),0)</f>
        <v>0</v>
      </c>
      <c r="EZ1684" s="48" cm="1">
        <f t="array" ref="EZ1684">IFERROR(INDEX('Cost Input'!$C$1:$R$496,'LCOH Calc'!$A1684,_xlfn.XMATCH('LCOH Calc'!EZ$9,'Cost Input'!$C$3:$R$3)),0)</f>
        <v>0</v>
      </c>
      <c r="FA1684" s="48" cm="1">
        <f t="array" ref="FA1684">IFERROR(INDEX('Cost Input'!$C$1:$R$496,'LCOH Calc'!$A1684,_xlfn.XMATCH('LCOH Calc'!FA$9,'Cost Input'!$C$3:$R$3)),0)</f>
        <v>0</v>
      </c>
      <c r="FB1684" s="48" cm="1">
        <f t="array" ref="FB1684">IFERROR(INDEX('Cost Input'!$C$1:$R$496,'LCOH Calc'!$A1684,_xlfn.XMATCH('LCOH Calc'!FB$9,'Cost Input'!$C$3:$R$3)),0)</f>
        <v>0</v>
      </c>
      <c r="FC1684" s="48" cm="1">
        <f t="array" ref="FC1684">IFERROR(INDEX('Cost Input'!$C$1:$R$496,'LCOH Calc'!$A1684,_xlfn.XMATCH('LCOH Calc'!FC$9,'Cost Input'!$C$3:$R$3)),0)</f>
        <v>0</v>
      </c>
      <c r="FD1684" s="48" cm="1">
        <f t="array" ref="FD1684">IFERROR(INDEX('Cost Input'!$C$1:$R$496,'LCOH Calc'!$A1684,_xlfn.XMATCH('LCOH Calc'!FD$9,'Cost Input'!$C$3:$R$3)),0)</f>
        <v>0</v>
      </c>
      <c r="FE1684" s="48" cm="1">
        <f t="array" ref="FE1684">IFERROR(INDEX('Cost Input'!$C$1:$R$496,'LCOH Calc'!$A1684,_xlfn.XMATCH('LCOH Calc'!FE$9,'Cost Input'!$C$3:$R$3)),0)</f>
        <v>0</v>
      </c>
      <c r="FF1684" s="48" cm="1">
        <f t="array" ref="FF1684">IFERROR(INDEX('Cost Input'!$C$1:$R$496,'LCOH Calc'!$A1684,_xlfn.XMATCH('LCOH Calc'!FF$9,'Cost Input'!$C$3:$R$3)),0)</f>
        <v>0</v>
      </c>
      <c r="FG1684" s="48" cm="1">
        <f t="array" ref="FG1684">IFERROR(INDEX('Cost Input'!$C$1:$R$496,'LCOH Calc'!$A1684,_xlfn.XMATCH('LCOH Calc'!FG$9,'Cost Input'!$C$3:$R$3)),0)</f>
        <v>0</v>
      </c>
      <c r="FH1684" s="48" cm="1">
        <f t="array" ref="FH1684">IFERROR(INDEX('Cost Input'!$C$1:$R$496,'LCOH Calc'!$A1684,_xlfn.XMATCH('LCOH Calc'!FH$9,'Cost Input'!$C$3:$R$3)),0)</f>
        <v>0</v>
      </c>
      <c r="FI1684" s="48" cm="1">
        <f t="array" ref="FI1684">IFERROR(INDEX('Cost Input'!$C$1:$R$496,'LCOH Calc'!$A1684,_xlfn.XMATCH('LCOH Calc'!FI$9,'Cost Input'!$C$3:$R$3)),0)</f>
        <v>0</v>
      </c>
      <c r="FJ1684" s="48" cm="1">
        <f t="array" ref="FJ1684">IFERROR(INDEX('Cost Input'!$C$1:$R$496,'LCOH Calc'!$A1684,_xlfn.XMATCH('LCOH Calc'!FJ$9,'Cost Input'!$C$3:$R$3)),0)</f>
        <v>0</v>
      </c>
      <c r="FK1684" s="48" cm="1">
        <f t="array" ref="FK1684">IFERROR(INDEX('Cost Input'!$C$1:$R$496,'LCOH Calc'!$A1684,_xlfn.XMATCH('LCOH Calc'!FK$9,'Cost Input'!$C$3:$R$3)),0)</f>
        <v>0</v>
      </c>
      <c r="FL1684" s="48" cm="1">
        <f t="array" ref="FL1684">IFERROR(INDEX('Cost Input'!$C$1:$R$496,'LCOH Calc'!$A1684,_xlfn.XMATCH('LCOH Calc'!FL$9,'Cost Input'!$C$3:$R$3)),0)</f>
        <v>0</v>
      </c>
      <c r="FM1684" s="48" cm="1">
        <f t="array" ref="FM1684">IFERROR(INDEX('Cost Input'!$C$1:$R$496,'LCOH Calc'!$A1684,_xlfn.XMATCH('LCOH Calc'!FM$9,'Cost Input'!$C$3:$R$3)),0)</f>
        <v>0</v>
      </c>
      <c r="FN1684" s="48" cm="1">
        <f t="array" ref="FN1684">IFERROR(INDEX('Cost Input'!$C$1:$R$496,'LCOH Calc'!$A1684,_xlfn.XMATCH('LCOH Calc'!FN$9,'Cost Input'!$C$3:$R$3)),0)</f>
        <v>0</v>
      </c>
      <c r="FO1684" s="48" cm="1">
        <f t="array" ref="FO1684">IFERROR(INDEX('Cost Input'!$C$1:$R$496,'LCOH Calc'!$A1684,_xlfn.XMATCH('LCOH Calc'!FO$9,'Cost Input'!$C$3:$R$3)),0)</f>
        <v>0</v>
      </c>
      <c r="FP1684" s="48" cm="1">
        <f t="array" ref="FP1684">IFERROR(INDEX('Cost Input'!$C$1:$R$496,'LCOH Calc'!$A1684,_xlfn.XMATCH('LCOH Calc'!FP$9,'Cost Input'!$C$3:$R$3)),0)</f>
        <v>0</v>
      </c>
      <c r="FQ1684" s="48" cm="1">
        <f t="array" ref="FQ1684">IFERROR(INDEX('Cost Input'!$C$1:$R$496,'LCOH Calc'!$A1684,_xlfn.XMATCH('LCOH Calc'!FQ$9,'Cost Input'!$C$3:$R$3)),0)</f>
        <v>0</v>
      </c>
      <c r="FR1684" s="48" cm="1">
        <f t="array" ref="FR1684">IFERROR(INDEX('Cost Input'!$C$1:$R$496,'LCOH Calc'!$A1684,_xlfn.XMATCH('LCOH Calc'!FR$9,'Cost Input'!$C$3:$R$3)),0)</f>
        <v>0</v>
      </c>
      <c r="FS1684" s="48" cm="1">
        <f t="array" ref="FS1684">IFERROR(INDEX('Cost Input'!$C$1:$R$496,'LCOH Calc'!$A1684,_xlfn.XMATCH('LCOH Calc'!FS$9,'Cost Input'!$C$3:$R$3)),0)</f>
        <v>0</v>
      </c>
      <c r="FT1684" s="48" cm="1">
        <f t="array" ref="FT1684">IFERROR(INDEX('Cost Input'!$C$1:$R$496,'LCOH Calc'!$A1684,_xlfn.XMATCH('LCOH Calc'!FT$9,'Cost Input'!$C$3:$R$3)),0)</f>
        <v>0</v>
      </c>
      <c r="FU1684" s="48" cm="1">
        <f t="array" ref="FU1684">IFERROR(INDEX('Cost Input'!$C$1:$R$496,'LCOH Calc'!$A1684,_xlfn.XMATCH('LCOH Calc'!FU$9,'Cost Input'!$C$3:$R$3)),0)</f>
        <v>0</v>
      </c>
      <c r="FV1684" s="48" cm="1">
        <f t="array" ref="FV1684">IFERROR(INDEX('Cost Input'!$C$1:$R$496,'LCOH Calc'!$A1684,_xlfn.XMATCH('LCOH Calc'!FV$9,'Cost Input'!$C$3:$R$3)),0)</f>
        <v>0</v>
      </c>
      <c r="FW1684" s="48" cm="1">
        <f t="array" ref="FW1684">IFERROR(INDEX('Cost Input'!$C$1:$R$496,'LCOH Calc'!$A1684,_xlfn.XMATCH('LCOH Calc'!FW$9,'Cost Input'!$C$3:$R$3)),0)</f>
        <v>0</v>
      </c>
      <c r="FX1684" s="48" cm="1">
        <f t="array" ref="FX1684">IFERROR(INDEX('Cost Input'!$C$1:$R$496,'LCOH Calc'!$A1684,_xlfn.XMATCH('LCOH Calc'!FX$9,'Cost Input'!$C$3:$R$3)),0)</f>
        <v>0</v>
      </c>
      <c r="FY1684" s="48" cm="1">
        <f t="array" ref="FY1684">IFERROR(INDEX('Cost Input'!$C$1:$R$496,'LCOH Calc'!$A1684,_xlfn.XMATCH('LCOH Calc'!FY$9,'Cost Input'!$C$3:$R$3)),0)</f>
        <v>0</v>
      </c>
      <c r="FZ1684" s="48" cm="1">
        <f t="array" ref="FZ1684">IFERROR(INDEX('Cost Input'!$C$1:$R$496,'LCOH Calc'!$A1684,_xlfn.XMATCH('LCOH Calc'!FZ$9,'Cost Input'!$C$3:$R$3)),0)</f>
        <v>0</v>
      </c>
      <c r="GA1684" s="48" cm="1">
        <f t="array" ref="GA1684">IFERROR(INDEX('Cost Input'!$C$1:$R$496,'LCOH Calc'!$A1684,_xlfn.XMATCH('LCOH Calc'!GA$9,'Cost Input'!$C$3:$R$3)),0)</f>
        <v>0</v>
      </c>
      <c r="GB1684" s="48" cm="1">
        <f t="array" ref="GB1684">IFERROR(INDEX('Cost Input'!$C$1:$R$496,'LCOH Calc'!$A1684,_xlfn.XMATCH('LCOH Calc'!GB$9,'Cost Input'!$C$3:$R$3)),0)</f>
        <v>0</v>
      </c>
      <c r="GC1684" s="48" cm="1">
        <f t="array" ref="GC1684">IFERROR(INDEX('Cost Input'!$C$1:$R$496,'LCOH Calc'!$A1684,_xlfn.XMATCH('LCOH Calc'!GC$9,'Cost Input'!$C$3:$R$3)),0)</f>
        <v>0</v>
      </c>
      <c r="GD1684" s="48" cm="1">
        <f t="array" ref="GD1684">IFERROR(INDEX('Cost Input'!$C$1:$R$496,'LCOH Calc'!$A1684,_xlfn.XMATCH('LCOH Calc'!GD$9,'Cost Input'!$C$3:$R$3)),0)</f>
        <v>0</v>
      </c>
      <c r="GE1684" s="48" cm="1">
        <f t="array" ref="GE1684">IFERROR(INDEX('Cost Input'!$C$1:$R$496,'LCOH Calc'!$A1684,_xlfn.XMATCH('LCOH Calc'!GE$9,'Cost Input'!$C$3:$R$3)),0)</f>
        <v>0</v>
      </c>
      <c r="GF1684" s="48" cm="1">
        <f t="array" ref="GF1684">IFERROR(INDEX('Cost Input'!$C$1:$R$496,'LCOH Calc'!$A1684,_xlfn.XMATCH('LCOH Calc'!GF$9,'Cost Input'!$C$3:$R$3)),0)</f>
        <v>0</v>
      </c>
      <c r="GG1684" s="48" cm="1">
        <f t="array" ref="GG1684">IFERROR(INDEX('Cost Input'!$C$1:$R$496,'LCOH Calc'!$A1684,_xlfn.XMATCH('LCOH Calc'!GG$9,'Cost Input'!$C$3:$R$3)),0)</f>
        <v>0</v>
      </c>
      <c r="GH1684" s="48" cm="1">
        <f t="array" ref="GH1684">IFERROR(INDEX('Cost Input'!$C$1:$R$496,'LCOH Calc'!$A1684,_xlfn.XMATCH('LCOH Calc'!GH$9,'Cost Input'!$C$3:$R$3)),0)</f>
        <v>0</v>
      </c>
      <c r="GI1684" s="48" cm="1">
        <f t="array" ref="GI1684">IFERROR(INDEX('Cost Input'!$C$1:$R$496,'LCOH Calc'!$A1684,_xlfn.XMATCH('LCOH Calc'!GI$9,'Cost Input'!$C$3:$R$3)),0)</f>
        <v>0</v>
      </c>
      <c r="GJ1684" s="48" cm="1">
        <f t="array" ref="GJ1684">IFERROR(INDEX('Cost Input'!$C$1:$R$496,'LCOH Calc'!$A1684,_xlfn.XMATCH('LCOH Calc'!GJ$9,'Cost Input'!$C$3:$R$3)),0)</f>
        <v>0</v>
      </c>
      <c r="GK1684" s="48" cm="1">
        <f t="array" ref="GK1684">IFERROR(INDEX('Cost Input'!$C$1:$R$496,'LCOH Calc'!$A1684,_xlfn.XMATCH('LCOH Calc'!GK$9,'Cost Input'!$C$3:$R$3)),0)</f>
        <v>0</v>
      </c>
      <c r="GL1684" s="48" cm="1">
        <f t="array" ref="GL1684">IFERROR(INDEX('Cost Input'!$C$1:$R$496,'LCOH Calc'!$A1684,_xlfn.XMATCH('LCOH Calc'!GL$9,'Cost Input'!$C$3:$R$3)),0)</f>
        <v>0</v>
      </c>
      <c r="GM1684" s="48" cm="1">
        <f t="array" ref="GM1684">IFERROR(INDEX('Cost Input'!$C$1:$R$496,'LCOH Calc'!$A1684,_xlfn.XMATCH('LCOH Calc'!GM$9,'Cost Input'!$C$3:$R$3)),0)</f>
        <v>0</v>
      </c>
      <c r="GN1684" s="48" cm="1">
        <f t="array" ref="GN1684">IFERROR(INDEX('Cost Input'!$C$1:$R$496,'LCOH Calc'!$A1684,_xlfn.XMATCH('LCOH Calc'!GN$9,'Cost Input'!$C$3:$R$3)),0)</f>
        <v>0</v>
      </c>
      <c r="GO1684" s="48" cm="1">
        <f t="array" ref="GO1684">IFERROR(INDEX('Cost Input'!$C$1:$R$496,'LCOH Calc'!$A1684,_xlfn.XMATCH('LCOH Calc'!GO$9,'Cost Input'!$C$3:$R$3)),0)</f>
        <v>0</v>
      </c>
      <c r="GP1684" s="48" cm="1">
        <f t="array" ref="GP1684">IFERROR(INDEX('Cost Input'!$C$1:$R$496,'LCOH Calc'!$A1684,_xlfn.XMATCH('LCOH Calc'!GP$9,'Cost Input'!$C$3:$R$3)),0)</f>
        <v>0</v>
      </c>
      <c r="GQ1684" s="48" cm="1">
        <f t="array" ref="GQ1684">IFERROR(INDEX('Cost Input'!$C$1:$R$496,'LCOH Calc'!$A1684,_xlfn.XMATCH('LCOH Calc'!GQ$9,'Cost Input'!$C$3:$R$3)),0)</f>
        <v>0</v>
      </c>
      <c r="GR1684" s="48" cm="1">
        <f t="array" ref="GR1684">IFERROR(INDEX('Cost Input'!$C$1:$R$496,'LCOH Calc'!$A1684,_xlfn.XMATCH('LCOH Calc'!GR$9,'Cost Input'!$C$3:$R$3)),0)</f>
        <v>0</v>
      </c>
      <c r="GS1684" s="48" cm="1">
        <f t="array" ref="GS1684">IFERROR(INDEX('Cost Input'!$C$1:$R$496,'LCOH Calc'!$A1684,_xlfn.XMATCH('LCOH Calc'!GS$9,'Cost Input'!$C$3:$R$3)),0)</f>
        <v>0</v>
      </c>
      <c r="GT1684" s="48" cm="1">
        <f t="array" ref="GT1684">IFERROR(INDEX('Cost Input'!$C$1:$R$496,'LCOH Calc'!$A1684,_xlfn.XMATCH('LCOH Calc'!GT$9,'Cost Input'!$C$3:$R$3)),0)</f>
        <v>0</v>
      </c>
      <c r="GU1684" s="48" cm="1">
        <f t="array" ref="GU1684">IFERROR(INDEX('Cost Input'!$C$1:$R$496,'LCOH Calc'!$A1684,_xlfn.XMATCH('LCOH Calc'!GU$9,'Cost Input'!$C$3:$R$3)),0)</f>
        <v>0</v>
      </c>
      <c r="GV1684" s="48" cm="1">
        <f t="array" ref="GV1684">IFERROR(INDEX('Cost Input'!$C$1:$R$496,'LCOH Calc'!$A1684,_xlfn.XMATCH('LCOH Calc'!GV$9,'Cost Input'!$C$3:$R$3)),0)</f>
        <v>0</v>
      </c>
      <c r="GW1684" s="48" cm="1">
        <f t="array" ref="GW1684">IFERROR(INDEX('Cost Input'!$C$1:$R$496,'LCOH Calc'!$A1684,_xlfn.XMATCH('LCOH Calc'!GW$9,'Cost Input'!$C$3:$R$3)),0)</f>
        <v>0</v>
      </c>
      <c r="GX1684" s="48" cm="1">
        <f t="array" ref="GX1684">IFERROR(INDEX('Cost Input'!$C$1:$R$496,'LCOH Calc'!$A1684,_xlfn.XMATCH('LCOH Calc'!GX$9,'Cost Input'!$C$3:$R$3)),0)</f>
        <v>0</v>
      </c>
      <c r="GY1684" s="48" cm="1">
        <f t="array" ref="GY1684">IFERROR(INDEX('Cost Input'!$C$1:$R$496,'LCOH Calc'!$A1684,_xlfn.XMATCH('LCOH Calc'!GY$9,'Cost Input'!$C$3:$R$3)),0)</f>
        <v>0</v>
      </c>
      <c r="GZ1684" s="48" cm="1">
        <f t="array" ref="GZ1684">IFERROR(INDEX('Cost Input'!$C$1:$R$496,'LCOH Calc'!$A1684,_xlfn.XMATCH('LCOH Calc'!GZ$9,'Cost Input'!$C$3:$R$3)),0)</f>
        <v>0</v>
      </c>
      <c r="HA1684" s="48" cm="1">
        <f t="array" ref="HA1684">IFERROR(INDEX('Cost Input'!$C$1:$R$496,'LCOH Calc'!$A1684,_xlfn.XMATCH('LCOH Calc'!HA$9,'Cost Input'!$C$3:$R$3)),0)</f>
        <v>0</v>
      </c>
      <c r="HB1684" s="48" cm="1">
        <f t="array" ref="HB1684">IFERROR(INDEX('Cost Input'!$C$1:$R$496,'LCOH Calc'!$A1684,_xlfn.XMATCH('LCOH Calc'!HB$9,'Cost Input'!$C$3:$R$3)),0)</f>
        <v>0</v>
      </c>
      <c r="HC1684" s="48" cm="1">
        <f t="array" ref="HC1684">IFERROR(INDEX('Cost Input'!$C$1:$R$496,'LCOH Calc'!$A1684,_xlfn.XMATCH('LCOH Calc'!HC$9,'Cost Input'!$C$3:$R$3)),0)</f>
        <v>0</v>
      </c>
      <c r="HD1684" s="48" cm="1">
        <f t="array" ref="HD1684">IFERROR(INDEX('Cost Input'!$C$1:$R$496,'LCOH Calc'!$A1684,_xlfn.XMATCH('LCOH Calc'!HD$9,'Cost Input'!$C$3:$R$3)),0)</f>
        <v>0</v>
      </c>
      <c r="HE1684" s="48" cm="1">
        <f t="array" ref="HE1684">IFERROR(INDEX('Cost Input'!$C$1:$R$496,'LCOH Calc'!$A1684,_xlfn.XMATCH('LCOH Calc'!HE$9,'Cost Input'!$C$3:$R$3)),0)</f>
        <v>0</v>
      </c>
      <c r="HF1684" s="48" cm="1">
        <f t="array" ref="HF1684">IFERROR(INDEX('Cost Input'!$C$1:$R$496,'LCOH Calc'!$A1684,_xlfn.XMATCH('LCOH Calc'!HF$9,'Cost Input'!$C$3:$R$3)),0)</f>
        <v>0</v>
      </c>
      <c r="HG1684" s="48" cm="1">
        <f t="array" ref="HG1684">IFERROR(INDEX('Cost Input'!$C$1:$R$496,'LCOH Calc'!$A1684,_xlfn.XMATCH('LCOH Calc'!HG$9,'Cost Input'!$C$3:$R$3)),0)</f>
        <v>0</v>
      </c>
      <c r="HH1684" s="48" cm="1">
        <f t="array" ref="HH1684">IFERROR(INDEX('Cost Input'!$C$1:$R$496,'LCOH Calc'!$A1684,_xlfn.XMATCH('LCOH Calc'!HH$9,'Cost Input'!$C$3:$R$3)),0)</f>
        <v>0</v>
      </c>
      <c r="HI1684" s="48" cm="1">
        <f t="array" ref="HI1684">IFERROR(INDEX('Cost Input'!$C$1:$R$496,'LCOH Calc'!$A1684,_xlfn.XMATCH('LCOH Calc'!HI$9,'Cost Input'!$C$3:$R$3)),0)</f>
        <v>0</v>
      </c>
      <c r="HJ1684" s="48" cm="1">
        <f t="array" ref="HJ1684">IFERROR(INDEX('Cost Input'!$C$1:$R$496,'LCOH Calc'!$A1684,_xlfn.XMATCH('LCOH Calc'!HJ$9,'Cost Input'!$C$3:$R$3)),0)</f>
        <v>0</v>
      </c>
      <c r="HK1684" s="48" cm="1">
        <f t="array" ref="HK1684">IFERROR(INDEX('Cost Input'!$C$1:$R$496,'LCOH Calc'!$A1684,_xlfn.XMATCH('LCOH Calc'!HK$9,'Cost Input'!$C$3:$R$3)),0)</f>
        <v>0</v>
      </c>
      <c r="HL1684" s="48" cm="1">
        <f t="array" ref="HL1684">IFERROR(INDEX('Cost Input'!$C$1:$R$496,'LCOH Calc'!$A1684,_xlfn.XMATCH('LCOH Calc'!HL$9,'Cost Input'!$C$3:$R$3)),0)</f>
        <v>0</v>
      </c>
      <c r="HM1684" s="48" cm="1">
        <f t="array" ref="HM1684">IFERROR(INDEX('Cost Input'!$C$1:$R$496,'LCOH Calc'!$A1684,_xlfn.XMATCH('LCOH Calc'!HM$9,'Cost Input'!$C$3:$R$3)),0)</f>
        <v>0</v>
      </c>
      <c r="HN1684" s="48" cm="1">
        <f t="array" ref="HN1684">IFERROR(INDEX('Cost Input'!$C$1:$R$496,'LCOH Calc'!$A1684,_xlfn.XMATCH('LCOH Calc'!HN$9,'Cost Input'!$C$3:$R$3)),0)</f>
        <v>0</v>
      </c>
      <c r="HO1684" s="48" cm="1">
        <f t="array" ref="HO1684">IFERROR(INDEX('Cost Input'!$C$1:$R$496,'LCOH Calc'!$A1684,_xlfn.XMATCH('LCOH Calc'!HO$9,'Cost Input'!$C$3:$R$3)),0)</f>
        <v>0</v>
      </c>
      <c r="HP1684" s="48" cm="1">
        <f t="array" ref="HP1684">IFERROR(INDEX('Cost Input'!$C$1:$R$496,'LCOH Calc'!$A1684,_xlfn.XMATCH('LCOH Calc'!HP$9,'Cost Input'!$C$3:$R$3)),0)</f>
        <v>0</v>
      </c>
      <c r="HQ1684" s="48" cm="1">
        <f t="array" ref="HQ1684">IFERROR(INDEX('Cost Input'!$C$1:$R$496,'LCOH Calc'!$A1684,_xlfn.XMATCH('LCOH Calc'!HQ$9,'Cost Input'!$C$3:$R$3)),0)</f>
        <v>0</v>
      </c>
      <c r="HR1684" s="48" cm="1">
        <f t="array" ref="HR1684">IFERROR(INDEX('Cost Input'!$C$1:$R$496,'LCOH Calc'!$A1684,_xlfn.XMATCH('LCOH Calc'!HR$9,'Cost Input'!$C$3:$R$3)),0)</f>
        <v>0</v>
      </c>
      <c r="HS1684" s="48" cm="1">
        <f t="array" ref="HS1684">IFERROR(INDEX('Cost Input'!$C$1:$R$496,'LCOH Calc'!$A1684,_xlfn.XMATCH('LCOH Calc'!HS$9,'Cost Input'!$C$3:$R$3)),0)</f>
        <v>0</v>
      </c>
      <c r="HT1684" s="48" cm="1">
        <f t="array" ref="HT1684">IFERROR(INDEX('Cost Input'!$C$1:$R$496,'LCOH Calc'!$A1684,_xlfn.XMATCH('LCOH Calc'!HT$9,'Cost Input'!$C$3:$R$3)),0)</f>
        <v>0</v>
      </c>
      <c r="HU1684" s="48" cm="1">
        <f t="array" ref="HU1684">IFERROR(INDEX('Cost Input'!$C$1:$R$496,'LCOH Calc'!$A1684,_xlfn.XMATCH('LCOH Calc'!HU$9,'Cost Input'!$C$3:$R$3)),0)</f>
        <v>0</v>
      </c>
      <c r="HV1684" s="48" cm="1">
        <f t="array" ref="HV1684">IFERROR(INDEX('Cost Input'!$C$1:$R$496,'LCOH Calc'!$A1684,_xlfn.XMATCH('LCOH Calc'!HV$9,'Cost Input'!$C$3:$R$3)),0)</f>
        <v>0</v>
      </c>
      <c r="HW1684" s="48" cm="1">
        <f t="array" ref="HW1684">IFERROR(INDEX('Cost Input'!$C$1:$R$496,'LCOH Calc'!$A1684,_xlfn.XMATCH('LCOH Calc'!HW$9,'Cost Input'!$C$3:$R$3)),0)</f>
        <v>0</v>
      </c>
      <c r="HX1684" s="48" cm="1">
        <f t="array" ref="HX1684">IFERROR(INDEX('Cost Input'!$C$1:$R$496,'LCOH Calc'!$A1684,_xlfn.XMATCH('LCOH Calc'!HX$9,'Cost Input'!$C$3:$R$3)),0)</f>
        <v>0</v>
      </c>
      <c r="HY1684" s="48" cm="1">
        <f t="array" ref="HY1684">IFERROR(INDEX('Cost Input'!$C$1:$R$496,'LCOH Calc'!$A1684,_xlfn.XMATCH('LCOH Calc'!HY$9,'Cost Input'!$C$3:$R$3)),0)</f>
        <v>0</v>
      </c>
      <c r="HZ1684" s="48" cm="1">
        <f t="array" ref="HZ1684">IFERROR(INDEX('Cost Input'!$C$1:$R$496,'LCOH Calc'!$A1684,_xlfn.XMATCH('LCOH Calc'!HZ$9,'Cost Input'!$C$3:$R$3)),0)</f>
        <v>0</v>
      </c>
      <c r="IA1684" s="48" cm="1">
        <f t="array" ref="IA1684">IFERROR(INDEX('Cost Input'!$C$1:$R$496,'LCOH Calc'!$A1684,_xlfn.XMATCH('LCOH Calc'!IA$9,'Cost Input'!$C$3:$R$3)),0)</f>
        <v>0</v>
      </c>
      <c r="IB1684" s="48" cm="1">
        <f t="array" ref="IB1684">IFERROR(INDEX('Cost Input'!$C$1:$R$496,'LCOH Calc'!$A1684,_xlfn.XMATCH('LCOH Calc'!IB$9,'Cost Input'!$C$3:$R$3)),0)</f>
        <v>0</v>
      </c>
      <c r="IC1684" s="48" cm="1">
        <f t="array" ref="IC1684">IFERROR(INDEX('Cost Input'!$C$1:$R$496,'LCOH Calc'!$A1684,_xlfn.XMATCH('LCOH Calc'!IC$9,'Cost Input'!$C$3:$R$3)),0)</f>
        <v>0</v>
      </c>
      <c r="ID1684" s="48" cm="1">
        <f t="array" ref="ID1684">IFERROR(INDEX('Cost Input'!$C$1:$R$496,'LCOH Calc'!$A1684,_xlfn.XMATCH('LCOH Calc'!ID$9,'Cost Input'!$C$3:$R$3)),0)</f>
        <v>0</v>
      </c>
      <c r="IE1684" s="48" cm="1">
        <f t="array" ref="IE1684">IFERROR(INDEX('Cost Input'!$C$1:$R$496,'LCOH Calc'!$A1684,_xlfn.XMATCH('LCOH Calc'!IE$9,'Cost Input'!$C$3:$R$3)),0)</f>
        <v>0</v>
      </c>
      <c r="IF1684" s="48" cm="1">
        <f t="array" ref="IF1684">IFERROR(INDEX('Cost Input'!$C$1:$R$496,'LCOH Calc'!$A1684,_xlfn.XMATCH('LCOH Calc'!IF$9,'Cost Input'!$C$3:$R$3)),0)</f>
        <v>0</v>
      </c>
      <c r="IG1684" s="48" cm="1">
        <f t="array" ref="IG1684">IFERROR(INDEX('Cost Input'!$C$1:$R$496,'LCOH Calc'!$A1684,_xlfn.XMATCH('LCOH Calc'!IG$9,'Cost Input'!$C$3:$R$3)),0)</f>
        <v>0</v>
      </c>
      <c r="IH1684" s="48" cm="1">
        <f t="array" ref="IH1684">IFERROR(INDEX('Cost Input'!$C$1:$R$496,'LCOH Calc'!$A1684,_xlfn.XMATCH('LCOH Calc'!IH$9,'Cost Input'!$C$3:$R$3)),0)</f>
        <v>0</v>
      </c>
      <c r="II1684" s="48" cm="1">
        <f t="array" ref="II1684">IFERROR(INDEX('Cost Input'!$C$1:$R$496,'LCOH Calc'!$A1684,_xlfn.XMATCH('LCOH Calc'!II$9,'Cost Input'!$C$3:$R$3)),0)</f>
        <v>0</v>
      </c>
      <c r="IJ1684" s="48" cm="1">
        <f t="array" ref="IJ1684">IFERROR(INDEX('Cost Input'!$C$1:$R$496,'LCOH Calc'!$A1684,_xlfn.XMATCH('LCOH Calc'!IJ$9,'Cost Input'!$C$3:$R$3)),0)</f>
        <v>0</v>
      </c>
      <c r="IK1684" s="48" cm="1">
        <f t="array" ref="IK1684">IFERROR(INDEX('Cost Input'!$C$1:$R$496,'LCOH Calc'!$A1684,_xlfn.XMATCH('LCOH Calc'!IK$9,'Cost Input'!$C$3:$R$3)),0)</f>
        <v>0</v>
      </c>
      <c r="IL1684" s="48" cm="1">
        <f t="array" ref="IL1684">IFERROR(INDEX('Cost Input'!$C$1:$R$496,'LCOH Calc'!$A1684,_xlfn.XMATCH('LCOH Calc'!IL$9,'Cost Input'!$C$3:$R$3)),0)</f>
        <v>0</v>
      </c>
      <c r="IM1684" s="48" cm="1">
        <f t="array" ref="IM1684">IFERROR(INDEX('Cost Input'!$C$1:$R$496,'LCOH Calc'!$A1684,_xlfn.XMATCH('LCOH Calc'!IM$9,'Cost Input'!$C$3:$R$3)),0)</f>
        <v>0</v>
      </c>
      <c r="IN1684" s="48" cm="1">
        <f t="array" ref="IN1684">IFERROR(INDEX('Cost Input'!$C$1:$R$496,'LCOH Calc'!$A1684,_xlfn.XMATCH('LCOH Calc'!IN$9,'Cost Input'!$C$3:$R$3)),0)</f>
        <v>0</v>
      </c>
      <c r="IO1684" s="48" cm="1">
        <f t="array" ref="IO1684">IFERROR(INDEX('Cost Input'!$C$1:$R$496,'LCOH Calc'!$A1684,_xlfn.XMATCH('LCOH Calc'!IO$9,'Cost Input'!$C$3:$R$3)),0)</f>
        <v>0</v>
      </c>
      <c r="IP1684" s="48" cm="1">
        <f t="array" ref="IP1684">IFERROR(INDEX('Cost Input'!$C$1:$R$496,'LCOH Calc'!$A1684,_xlfn.XMATCH('LCOH Calc'!IP$9,'Cost Input'!$C$3:$R$3)),0)</f>
        <v>0</v>
      </c>
      <c r="IQ1684" s="48" cm="1">
        <f t="array" ref="IQ1684">IFERROR(INDEX('Cost Input'!$C$1:$R$496,'LCOH Calc'!$A1684,_xlfn.XMATCH('LCOH Calc'!IQ$9,'Cost Input'!$C$3:$R$3)),0)</f>
        <v>0</v>
      </c>
      <c r="IR1684" s="48" cm="1">
        <f t="array" ref="IR1684">IFERROR(INDEX('Cost Input'!$C$1:$R$496,'LCOH Calc'!$A1684,_xlfn.XMATCH('LCOH Calc'!IR$9,'Cost Input'!$C$3:$R$3)),0)</f>
        <v>0</v>
      </c>
      <c r="IS1684" s="48" cm="1">
        <f t="array" ref="IS1684">IFERROR(INDEX('Cost Input'!$C$1:$R$496,'LCOH Calc'!$A1684,_xlfn.XMATCH('LCOH Calc'!IS$9,'Cost Input'!$C$3:$R$3)),0)</f>
        <v>0</v>
      </c>
      <c r="IT1684" s="48" cm="1">
        <f t="array" ref="IT1684">IFERROR(INDEX('Cost Input'!$C$1:$R$496,'LCOH Calc'!$A1684,_xlfn.XMATCH('LCOH Calc'!IT$9,'Cost Input'!$C$3:$R$3)),0)</f>
        <v>0</v>
      </c>
      <c r="IU1684" s="48" cm="1">
        <f t="array" ref="IU1684">IFERROR(INDEX('Cost Input'!$C$1:$R$496,'LCOH Calc'!$A1684,_xlfn.XMATCH('LCOH Calc'!IU$9,'Cost Input'!$C$3:$R$3)),0)</f>
        <v>0</v>
      </c>
      <c r="IV1684" s="54"/>
      <c r="IW1684" s="54"/>
      <c r="IX1684" s="54"/>
      <c r="IY1684" s="54"/>
      <c r="IZ1684" s="54"/>
      <c r="JA1684" s="54"/>
      <c r="JB1684" s="54"/>
      <c r="JC1684" s="54"/>
      <c r="JD1684" s="54"/>
      <c r="JE1684" s="54"/>
      <c r="JF1684" s="54"/>
      <c r="JG1684" s="54"/>
      <c r="JH1684" s="54"/>
      <c r="JI1684" s="1"/>
      <c r="JL1684" s="277"/>
    </row>
    <row r="1685" spans="1:272" s="191" customFormat="1" hidden="1" outlineLevel="1" x14ac:dyDescent="0.3">
      <c r="A1685" s="53">
        <f t="shared" si="10822"/>
        <v>466</v>
      </c>
      <c r="B1685" s="6" t="str">
        <f>'Cost Input'!A466</f>
        <v>Owner Additional Cost</v>
      </c>
      <c r="C1685" s="38" t="str">
        <f>'Cost Input'!B466</f>
        <v>% of EPC</v>
      </c>
      <c r="D1685" s="109" cm="1">
        <f t="array" ref="D1685">IFERROR(INDEX('Cost Input'!$C$1:$R$496,'LCOH Calc'!$A1685,_xlfn.XMATCH('LCOH Calc'!D$9,'Cost Input'!$C$3:$R$3)),0)</f>
        <v>0.05</v>
      </c>
      <c r="E1685" s="48" cm="1">
        <f t="array" ref="E1685">IFERROR(INDEX('Cost Input'!$C$1:$R$496,'LCOH Calc'!$A1685,_xlfn.XMATCH('LCOH Calc'!E$9,'Cost Input'!$C$3:$R$3)),0)</f>
        <v>0.05</v>
      </c>
      <c r="F1685" s="48" cm="1">
        <f t="array" ref="F1685">IFERROR(INDEX('Cost Input'!$C$1:$R$496,'LCOH Calc'!$A1685,_xlfn.XMATCH('LCOH Calc'!F$9,'Cost Input'!$C$3:$R$3)),0)</f>
        <v>0.05</v>
      </c>
      <c r="G1685" s="48" cm="1">
        <f t="array" ref="G1685">IFERROR(INDEX('Cost Input'!$C$1:$R$496,'LCOH Calc'!$A1685,_xlfn.XMATCH('LCOH Calc'!G$9,'Cost Input'!$C$3:$R$3)),0)</f>
        <v>0.05</v>
      </c>
      <c r="H1685" s="48" cm="1">
        <f t="array" ref="H1685">IFERROR(INDEX('Cost Input'!$C$1:$R$496,'LCOH Calc'!$A1685,_xlfn.XMATCH('LCOH Calc'!H$9,'Cost Input'!$C$3:$R$3)),0)</f>
        <v>0.05</v>
      </c>
      <c r="I1685" s="48" cm="1">
        <f t="array" ref="I1685">IFERROR(INDEX('Cost Input'!$C$1:$R$496,'LCOH Calc'!$A1685,_xlfn.XMATCH('LCOH Calc'!I$9,'Cost Input'!$C$3:$R$3)),0)</f>
        <v>0.05</v>
      </c>
      <c r="J1685" s="48" cm="1">
        <f t="array" ref="J1685">IFERROR(INDEX('Cost Input'!$C$1:$R$496,'LCOH Calc'!$A1685,_xlfn.XMATCH('LCOH Calc'!J$9,'Cost Input'!$C$3:$R$3)),0)</f>
        <v>0.05</v>
      </c>
      <c r="K1685" s="48" cm="1">
        <f t="array" ref="K1685">IFERROR(INDEX('Cost Input'!$C$1:$R$496,'LCOH Calc'!$A1685,_xlfn.XMATCH('LCOH Calc'!K$9,'Cost Input'!$C$3:$R$3)),0)</f>
        <v>0.05</v>
      </c>
      <c r="L1685" s="48" cm="1">
        <f t="array" ref="L1685">IFERROR(INDEX('Cost Input'!$C$1:$R$496,'LCOH Calc'!$A1685,_xlfn.XMATCH('LCOH Calc'!L$9,'Cost Input'!$C$3:$R$3)),0)</f>
        <v>0.05</v>
      </c>
      <c r="M1685" s="48" cm="1">
        <f t="array" ref="M1685">IFERROR(INDEX('Cost Input'!$C$1:$R$496,'LCOH Calc'!$A1685,_xlfn.XMATCH('LCOH Calc'!M$9,'Cost Input'!$C$3:$R$3)),0)</f>
        <v>0.05</v>
      </c>
      <c r="N1685" s="48" cm="1">
        <f t="array" ref="N1685">IFERROR(INDEX('Cost Input'!$C$1:$R$496,'LCOH Calc'!$A1685,_xlfn.XMATCH('LCOH Calc'!N$9,'Cost Input'!$C$3:$R$3)),0)</f>
        <v>0.05</v>
      </c>
      <c r="O1685" s="48" cm="1">
        <f t="array" ref="O1685">IFERROR(INDEX('Cost Input'!$C$1:$R$496,'LCOH Calc'!$A1685,_xlfn.XMATCH('LCOH Calc'!O$9,'Cost Input'!$C$3:$R$3)),0)</f>
        <v>0.05</v>
      </c>
      <c r="P1685" s="48" cm="1">
        <f t="array" ref="P1685">IFERROR(INDEX('Cost Input'!$C$1:$R$496,'LCOH Calc'!$A1685,_xlfn.XMATCH('LCOH Calc'!P$9,'Cost Input'!$C$3:$R$3)),0)</f>
        <v>0.05</v>
      </c>
      <c r="Q1685" s="48" cm="1">
        <f t="array" ref="Q1685">IFERROR(INDEX('Cost Input'!$C$1:$R$496,'LCOH Calc'!$A1685,_xlfn.XMATCH('LCOH Calc'!Q$9,'Cost Input'!$C$3:$R$3)),0)</f>
        <v>0.05</v>
      </c>
      <c r="R1685" s="48" cm="1">
        <f t="array" ref="R1685">IFERROR(INDEX('Cost Input'!$C$1:$R$496,'LCOH Calc'!$A1685,_xlfn.XMATCH('LCOH Calc'!R$9,'Cost Input'!$C$3:$R$3)),0)</f>
        <v>0.05</v>
      </c>
      <c r="S1685" s="48" cm="1">
        <f t="array" ref="S1685">IFERROR(INDEX('Cost Input'!$C$1:$R$496,'LCOH Calc'!$A1685,_xlfn.XMATCH('LCOH Calc'!S$9,'Cost Input'!$C$3:$R$3)),0)</f>
        <v>0.05</v>
      </c>
      <c r="T1685" s="48" cm="1">
        <f t="array" ref="T1685">IFERROR(INDEX('Cost Input'!$C$1:$R$496,'LCOH Calc'!$A1685,_xlfn.XMATCH('LCOH Calc'!T$9,'Cost Input'!$C$3:$R$3)),0)</f>
        <v>0.05</v>
      </c>
      <c r="U1685" s="48" cm="1">
        <f t="array" ref="U1685">IFERROR(INDEX('Cost Input'!$C$1:$R$496,'LCOH Calc'!$A1685,_xlfn.XMATCH('LCOH Calc'!U$9,'Cost Input'!$C$3:$R$3)),0)</f>
        <v>0.05</v>
      </c>
      <c r="V1685" s="48" cm="1">
        <f t="array" ref="V1685">IFERROR(INDEX('Cost Input'!$C$1:$R$496,'LCOH Calc'!$A1685,_xlfn.XMATCH('LCOH Calc'!V$9,'Cost Input'!$C$3:$R$3)),0)</f>
        <v>0.05</v>
      </c>
      <c r="W1685" s="48" cm="1">
        <f t="array" ref="W1685">IFERROR(INDEX('Cost Input'!$C$1:$R$496,'LCOH Calc'!$A1685,_xlfn.XMATCH('LCOH Calc'!W$9,'Cost Input'!$C$3:$R$3)),0)</f>
        <v>0.05</v>
      </c>
      <c r="X1685" s="48" cm="1">
        <f t="array" ref="X1685">IFERROR(INDEX('Cost Input'!$C$1:$R$496,'LCOH Calc'!$A1685,_xlfn.XMATCH('LCOH Calc'!X$9,'Cost Input'!$C$3:$R$3)),0)</f>
        <v>0.05</v>
      </c>
      <c r="Y1685" s="48" cm="1">
        <f t="array" ref="Y1685">IFERROR(INDEX('Cost Input'!$C$1:$R$496,'LCOH Calc'!$A1685,_xlfn.XMATCH('LCOH Calc'!Y$9,'Cost Input'!$C$3:$R$3)),0)</f>
        <v>0.05</v>
      </c>
      <c r="Z1685" s="48" cm="1">
        <f t="array" ref="Z1685">IFERROR(INDEX('Cost Input'!$C$1:$R$496,'LCOH Calc'!$A1685,_xlfn.XMATCH('LCOH Calc'!Z$9,'Cost Input'!$C$3:$R$3)),0)</f>
        <v>0.05</v>
      </c>
      <c r="AA1685" s="48" cm="1">
        <f t="array" ref="AA1685">IFERROR(INDEX('Cost Input'!$C$1:$R$496,'LCOH Calc'!$A1685,_xlfn.XMATCH('LCOH Calc'!AA$9,'Cost Input'!$C$3:$R$3)),0)</f>
        <v>0.05</v>
      </c>
      <c r="AB1685" s="48" cm="1">
        <f t="array" ref="AB1685">IFERROR(INDEX('Cost Input'!$C$1:$R$496,'LCOH Calc'!$A1685,_xlfn.XMATCH('LCOH Calc'!AB$9,'Cost Input'!$C$3:$R$3)),0)</f>
        <v>0.05</v>
      </c>
      <c r="AC1685" s="48" cm="1">
        <f t="array" ref="AC1685">IFERROR(INDEX('Cost Input'!$C$1:$R$496,'LCOH Calc'!$A1685,_xlfn.XMATCH('LCOH Calc'!AC$9,'Cost Input'!$C$3:$R$3)),0)</f>
        <v>0.05</v>
      </c>
      <c r="AD1685" s="48" cm="1">
        <f t="array" ref="AD1685">IFERROR(INDEX('Cost Input'!$C$1:$R$496,'LCOH Calc'!$A1685,_xlfn.XMATCH('LCOH Calc'!AD$9,'Cost Input'!$C$3:$R$3)),0)</f>
        <v>0.05</v>
      </c>
      <c r="AE1685" s="48" cm="1">
        <f t="array" ref="AE1685">IFERROR(INDEX('Cost Input'!$C$1:$R$496,'LCOH Calc'!$A1685,_xlfn.XMATCH('LCOH Calc'!AE$9,'Cost Input'!$C$3:$R$3)),0)</f>
        <v>0.05</v>
      </c>
      <c r="AF1685" s="48" cm="1">
        <f t="array" ref="AF1685">IFERROR(INDEX('Cost Input'!$C$1:$R$496,'LCOH Calc'!$A1685,_xlfn.XMATCH('LCOH Calc'!AF$9,'Cost Input'!$C$3:$R$3)),0)</f>
        <v>0.05</v>
      </c>
      <c r="AG1685" s="48" cm="1">
        <f t="array" ref="AG1685">IFERROR(INDEX('Cost Input'!$C$1:$R$496,'LCOH Calc'!$A1685,_xlfn.XMATCH('LCOH Calc'!AG$9,'Cost Input'!$C$3:$R$3)),0)</f>
        <v>0.05</v>
      </c>
      <c r="AH1685" s="48" cm="1">
        <f t="array" ref="AH1685">IFERROR(INDEX('Cost Input'!$C$1:$R$496,'LCOH Calc'!$A1685,_xlfn.XMATCH('LCOH Calc'!AH$9,'Cost Input'!$C$3:$R$3)),0)</f>
        <v>0.05</v>
      </c>
      <c r="AI1685" s="48" cm="1">
        <f t="array" ref="AI1685">IFERROR(INDEX('Cost Input'!$C$1:$R$496,'LCOH Calc'!$A1685,_xlfn.XMATCH('LCOH Calc'!AI$9,'Cost Input'!$C$3:$R$3)),0)</f>
        <v>0.05</v>
      </c>
      <c r="AJ1685" s="48" cm="1">
        <f t="array" ref="AJ1685">IFERROR(INDEX('Cost Input'!$C$1:$R$496,'LCOH Calc'!$A1685,_xlfn.XMATCH('LCOH Calc'!AJ$9,'Cost Input'!$C$3:$R$3)),0)</f>
        <v>0.05</v>
      </c>
      <c r="AK1685" s="48" cm="1">
        <f t="array" ref="AK1685">IFERROR(INDEX('Cost Input'!$C$1:$R$496,'LCOH Calc'!$A1685,_xlfn.XMATCH('LCOH Calc'!AK$9,'Cost Input'!$C$3:$R$3)),0)</f>
        <v>0.05</v>
      </c>
      <c r="AL1685" s="48" cm="1">
        <f t="array" ref="AL1685">IFERROR(INDEX('Cost Input'!$C$1:$R$496,'LCOH Calc'!$A1685,_xlfn.XMATCH('LCOH Calc'!AL$9,'Cost Input'!$C$3:$R$3)),0)</f>
        <v>0.05</v>
      </c>
      <c r="AM1685" s="48" cm="1">
        <f t="array" ref="AM1685">IFERROR(INDEX('Cost Input'!$C$1:$R$496,'LCOH Calc'!$A1685,_xlfn.XMATCH('LCOH Calc'!AM$9,'Cost Input'!$C$3:$R$3)),0)</f>
        <v>0.05</v>
      </c>
      <c r="AN1685" s="48" cm="1">
        <f t="array" ref="AN1685">IFERROR(INDEX('Cost Input'!$C$1:$R$496,'LCOH Calc'!$A1685,_xlfn.XMATCH('LCOH Calc'!AN$9,'Cost Input'!$C$3:$R$3)),0)</f>
        <v>0.05</v>
      </c>
      <c r="AO1685" s="48" cm="1">
        <f t="array" ref="AO1685">IFERROR(INDEX('Cost Input'!$C$1:$R$496,'LCOH Calc'!$A1685,_xlfn.XMATCH('LCOH Calc'!AO$9,'Cost Input'!$C$3:$R$3)),0)</f>
        <v>0.05</v>
      </c>
      <c r="AP1685" s="48" cm="1">
        <f t="array" ref="AP1685">IFERROR(INDEX('Cost Input'!$C$1:$R$496,'LCOH Calc'!$A1685,_xlfn.XMATCH('LCOH Calc'!AP$9,'Cost Input'!$C$3:$R$3)),0)</f>
        <v>0.05</v>
      </c>
      <c r="AQ1685" s="48" cm="1">
        <f t="array" ref="AQ1685">IFERROR(INDEX('Cost Input'!$C$1:$R$496,'LCOH Calc'!$A1685,_xlfn.XMATCH('LCOH Calc'!AQ$9,'Cost Input'!$C$3:$R$3)),0)</f>
        <v>0.05</v>
      </c>
      <c r="AR1685" s="48" cm="1">
        <f t="array" ref="AR1685">IFERROR(INDEX('Cost Input'!$C$1:$R$496,'LCOH Calc'!$A1685,_xlfn.XMATCH('LCOH Calc'!AR$9,'Cost Input'!$C$3:$R$3)),0)</f>
        <v>0.05</v>
      </c>
      <c r="AS1685" s="48" cm="1">
        <f t="array" ref="AS1685">IFERROR(INDEX('Cost Input'!$C$1:$R$496,'LCOH Calc'!$A1685,_xlfn.XMATCH('LCOH Calc'!AS$9,'Cost Input'!$C$3:$R$3)),0)</f>
        <v>0.05</v>
      </c>
      <c r="AT1685" s="48" cm="1">
        <f t="array" ref="AT1685">IFERROR(INDEX('Cost Input'!$C$1:$R$496,'LCOH Calc'!$A1685,_xlfn.XMATCH('LCOH Calc'!AT$9,'Cost Input'!$C$3:$R$3)),0)</f>
        <v>0.05</v>
      </c>
      <c r="AU1685" s="48" cm="1">
        <f t="array" ref="AU1685">IFERROR(INDEX('Cost Input'!$C$1:$R$496,'LCOH Calc'!$A1685,_xlfn.XMATCH('LCOH Calc'!AU$9,'Cost Input'!$C$3:$R$3)),0)</f>
        <v>0.05</v>
      </c>
      <c r="AV1685" s="48" cm="1">
        <f t="array" ref="AV1685">IFERROR(INDEX('Cost Input'!$C$1:$R$496,'LCOH Calc'!$A1685,_xlfn.XMATCH('LCOH Calc'!AV$9,'Cost Input'!$C$3:$R$3)),0)</f>
        <v>0.05</v>
      </c>
      <c r="AW1685" s="48" cm="1">
        <f t="array" ref="AW1685">IFERROR(INDEX('Cost Input'!$C$1:$R$496,'LCOH Calc'!$A1685,_xlfn.XMATCH('LCOH Calc'!AW$9,'Cost Input'!$C$3:$R$3)),0)</f>
        <v>0.05</v>
      </c>
      <c r="AX1685" s="48" cm="1">
        <f t="array" ref="AX1685">IFERROR(INDEX('Cost Input'!$C$1:$R$496,'LCOH Calc'!$A1685,_xlfn.XMATCH('LCOH Calc'!AX$9,'Cost Input'!$C$3:$R$3)),0)</f>
        <v>0.05</v>
      </c>
      <c r="AY1685" s="48" cm="1">
        <f t="array" ref="AY1685">IFERROR(INDEX('Cost Input'!$C$1:$R$496,'LCOH Calc'!$A1685,_xlfn.XMATCH('LCOH Calc'!AY$9,'Cost Input'!$C$3:$R$3)),0)</f>
        <v>0.05</v>
      </c>
      <c r="AZ1685" s="48" cm="1">
        <f t="array" ref="AZ1685">IFERROR(INDEX('Cost Input'!$C$1:$R$496,'LCOH Calc'!$A1685,_xlfn.XMATCH('LCOH Calc'!AZ$9,'Cost Input'!$C$3:$R$3)),0)</f>
        <v>0.05</v>
      </c>
      <c r="BA1685" s="48" cm="1">
        <f t="array" ref="BA1685">IFERROR(INDEX('Cost Input'!$C$1:$R$496,'LCOH Calc'!$A1685,_xlfn.XMATCH('LCOH Calc'!BA$9,'Cost Input'!$C$3:$R$3)),0)</f>
        <v>0.05</v>
      </c>
      <c r="BB1685" s="48" cm="1">
        <f t="array" ref="BB1685">IFERROR(INDEX('Cost Input'!$C$1:$R$496,'LCOH Calc'!$A1685,_xlfn.XMATCH('LCOH Calc'!BB$9,'Cost Input'!$C$3:$R$3)),0)</f>
        <v>0.05</v>
      </c>
      <c r="BC1685" s="48" cm="1">
        <f t="array" ref="BC1685">IFERROR(INDEX('Cost Input'!$C$1:$R$496,'LCOH Calc'!$A1685,_xlfn.XMATCH('LCOH Calc'!BC$9,'Cost Input'!$C$3:$R$3)),0)</f>
        <v>0.05</v>
      </c>
      <c r="BD1685" s="48" cm="1">
        <f t="array" ref="BD1685">IFERROR(INDEX('Cost Input'!$C$1:$R$496,'LCOH Calc'!$A1685,_xlfn.XMATCH('LCOH Calc'!BD$9,'Cost Input'!$C$3:$R$3)),0)</f>
        <v>0.05</v>
      </c>
      <c r="BE1685" s="48" cm="1">
        <f t="array" ref="BE1685">IFERROR(INDEX('Cost Input'!$C$1:$R$496,'LCOH Calc'!$A1685,_xlfn.XMATCH('LCOH Calc'!BE$9,'Cost Input'!$C$3:$R$3)),0)</f>
        <v>0.05</v>
      </c>
      <c r="BF1685" s="48" cm="1">
        <f t="array" ref="BF1685">IFERROR(INDEX('Cost Input'!$C$1:$R$496,'LCOH Calc'!$A1685,_xlfn.XMATCH('LCOH Calc'!BF$9,'Cost Input'!$C$3:$R$3)),0)</f>
        <v>0.05</v>
      </c>
      <c r="BG1685" s="48" cm="1">
        <f t="array" ref="BG1685">IFERROR(INDEX('Cost Input'!$C$1:$R$496,'LCOH Calc'!$A1685,_xlfn.XMATCH('LCOH Calc'!BG$9,'Cost Input'!$C$3:$R$3)),0)</f>
        <v>0.05</v>
      </c>
      <c r="BH1685" s="48" cm="1">
        <f t="array" ref="BH1685">IFERROR(INDEX('Cost Input'!$C$1:$R$496,'LCOH Calc'!$A1685,_xlfn.XMATCH('LCOH Calc'!BH$9,'Cost Input'!$C$3:$R$3)),0)</f>
        <v>0.05</v>
      </c>
      <c r="BI1685" s="48" cm="1">
        <f t="array" ref="BI1685">IFERROR(INDEX('Cost Input'!$C$1:$R$496,'LCOH Calc'!$A1685,_xlfn.XMATCH('LCOH Calc'!BI$9,'Cost Input'!$C$3:$R$3)),0)</f>
        <v>0.05</v>
      </c>
      <c r="BJ1685" s="48" cm="1">
        <f t="array" ref="BJ1685">IFERROR(INDEX('Cost Input'!$C$1:$R$496,'LCOH Calc'!$A1685,_xlfn.XMATCH('LCOH Calc'!BJ$9,'Cost Input'!$C$3:$R$3)),0)</f>
        <v>0.05</v>
      </c>
      <c r="BK1685" s="48" cm="1">
        <f t="array" ref="BK1685">IFERROR(INDEX('Cost Input'!$C$1:$R$496,'LCOH Calc'!$A1685,_xlfn.XMATCH('LCOH Calc'!BK$9,'Cost Input'!$C$3:$R$3)),0)</f>
        <v>0.05</v>
      </c>
      <c r="BL1685" s="48" cm="1">
        <f t="array" ref="BL1685">IFERROR(INDEX('Cost Input'!$C$1:$R$496,'LCOH Calc'!$A1685,_xlfn.XMATCH('LCOH Calc'!BL$9,'Cost Input'!$C$3:$R$3)),0)</f>
        <v>0.05</v>
      </c>
      <c r="BM1685" s="48" cm="1">
        <f t="array" ref="BM1685">IFERROR(INDEX('Cost Input'!$C$1:$R$496,'LCOH Calc'!$A1685,_xlfn.XMATCH('LCOH Calc'!BM$9,'Cost Input'!$C$3:$R$3)),0)</f>
        <v>0.05</v>
      </c>
      <c r="BN1685" s="48" cm="1">
        <f t="array" ref="BN1685">IFERROR(INDEX('Cost Input'!$C$1:$R$496,'LCOH Calc'!$A1685,_xlfn.XMATCH('LCOH Calc'!BN$9,'Cost Input'!$C$3:$R$3)),0)</f>
        <v>0.05</v>
      </c>
      <c r="BO1685" s="48" cm="1">
        <f t="array" ref="BO1685">IFERROR(INDEX('Cost Input'!$C$1:$R$496,'LCOH Calc'!$A1685,_xlfn.XMATCH('LCOH Calc'!BO$9,'Cost Input'!$C$3:$R$3)),0)</f>
        <v>0.05</v>
      </c>
      <c r="BP1685" s="48" cm="1">
        <f t="array" ref="BP1685">IFERROR(INDEX('Cost Input'!$C$1:$R$496,'LCOH Calc'!$A1685,_xlfn.XMATCH('LCOH Calc'!BP$9,'Cost Input'!$C$3:$R$3)),0)</f>
        <v>0.05</v>
      </c>
      <c r="BQ1685" s="48" cm="1">
        <f t="array" ref="BQ1685">IFERROR(INDEX('Cost Input'!$C$1:$R$496,'LCOH Calc'!$A1685,_xlfn.XMATCH('LCOH Calc'!BQ$9,'Cost Input'!$C$3:$R$3)),0)</f>
        <v>0.05</v>
      </c>
      <c r="BR1685" s="48" cm="1">
        <f t="array" ref="BR1685">IFERROR(INDEX('Cost Input'!$C$1:$R$496,'LCOH Calc'!$A1685,_xlfn.XMATCH('LCOH Calc'!BR$9,'Cost Input'!$C$3:$R$3)),0)</f>
        <v>0.05</v>
      </c>
      <c r="BS1685" s="48" cm="1">
        <f t="array" ref="BS1685">IFERROR(INDEX('Cost Input'!$C$1:$R$496,'LCOH Calc'!$A1685,_xlfn.XMATCH('LCOH Calc'!BS$9,'Cost Input'!$C$3:$R$3)),0)</f>
        <v>0.05</v>
      </c>
      <c r="BT1685" s="48" cm="1">
        <f t="array" ref="BT1685">IFERROR(INDEX('Cost Input'!$C$1:$R$496,'LCOH Calc'!$A1685,_xlfn.XMATCH('LCOH Calc'!BT$9,'Cost Input'!$C$3:$R$3)),0)</f>
        <v>0.05</v>
      </c>
      <c r="BU1685" s="48" cm="1">
        <f t="array" ref="BU1685">IFERROR(INDEX('Cost Input'!$C$1:$R$496,'LCOH Calc'!$A1685,_xlfn.XMATCH('LCOH Calc'!BU$9,'Cost Input'!$C$3:$R$3)),0)</f>
        <v>0.05</v>
      </c>
      <c r="BV1685" s="48" cm="1">
        <f t="array" ref="BV1685">IFERROR(INDEX('Cost Input'!$C$1:$R$496,'LCOH Calc'!$A1685,_xlfn.XMATCH('LCOH Calc'!BV$9,'Cost Input'!$C$3:$R$3)),0)</f>
        <v>0.05</v>
      </c>
      <c r="BW1685" s="48" cm="1">
        <f t="array" ref="BW1685">IFERROR(INDEX('Cost Input'!$C$1:$R$496,'LCOH Calc'!$A1685,_xlfn.XMATCH('LCOH Calc'!BW$9,'Cost Input'!$C$3:$R$3)),0)</f>
        <v>0.05</v>
      </c>
      <c r="BX1685" s="48" cm="1">
        <f t="array" ref="BX1685">IFERROR(INDEX('Cost Input'!$C$1:$R$496,'LCOH Calc'!$A1685,_xlfn.XMATCH('LCOH Calc'!BX$9,'Cost Input'!$C$3:$R$3)),0)</f>
        <v>0.05</v>
      </c>
      <c r="BY1685" s="48" cm="1">
        <f t="array" ref="BY1685">IFERROR(INDEX('Cost Input'!$C$1:$R$496,'LCOH Calc'!$A1685,_xlfn.XMATCH('LCOH Calc'!BY$9,'Cost Input'!$C$3:$R$3)),0)</f>
        <v>0.05</v>
      </c>
      <c r="BZ1685" s="48" cm="1">
        <f t="array" ref="BZ1685">IFERROR(INDEX('Cost Input'!$C$1:$R$496,'LCOH Calc'!$A1685,_xlfn.XMATCH('LCOH Calc'!BZ$9,'Cost Input'!$C$3:$R$3)),0)</f>
        <v>0.05</v>
      </c>
      <c r="CA1685" s="48" cm="1">
        <f t="array" ref="CA1685">IFERROR(INDEX('Cost Input'!$C$1:$R$496,'LCOH Calc'!$A1685,_xlfn.XMATCH('LCOH Calc'!CA$9,'Cost Input'!$C$3:$R$3)),0)</f>
        <v>0.05</v>
      </c>
      <c r="CB1685" s="48" cm="1">
        <f t="array" ref="CB1685">IFERROR(INDEX('Cost Input'!$C$1:$R$496,'LCOH Calc'!$A1685,_xlfn.XMATCH('LCOH Calc'!CB$9,'Cost Input'!$C$3:$R$3)),0)</f>
        <v>0.05</v>
      </c>
      <c r="CC1685" s="48" cm="1">
        <f t="array" ref="CC1685">IFERROR(INDEX('Cost Input'!$C$1:$R$496,'LCOH Calc'!$A1685,_xlfn.XMATCH('LCOH Calc'!CC$9,'Cost Input'!$C$3:$R$3)),0)</f>
        <v>0.05</v>
      </c>
      <c r="CD1685" s="48" cm="1">
        <f t="array" ref="CD1685">IFERROR(INDEX('Cost Input'!$C$1:$R$496,'LCOH Calc'!$A1685,_xlfn.XMATCH('LCOH Calc'!CD$9,'Cost Input'!$C$3:$R$3)),0)</f>
        <v>0.05</v>
      </c>
      <c r="CE1685" s="48" cm="1">
        <f t="array" ref="CE1685">IFERROR(INDEX('Cost Input'!$C$1:$R$496,'LCOH Calc'!$A1685,_xlfn.XMATCH('LCOH Calc'!CE$9,'Cost Input'!$C$3:$R$3)),0)</f>
        <v>0.05</v>
      </c>
      <c r="CF1685" s="48" cm="1">
        <f t="array" ref="CF1685">IFERROR(INDEX('Cost Input'!$C$1:$R$496,'LCOH Calc'!$A1685,_xlfn.XMATCH('LCOH Calc'!CF$9,'Cost Input'!$C$3:$R$3)),0)</f>
        <v>0.05</v>
      </c>
      <c r="CG1685" s="48" cm="1">
        <f t="array" ref="CG1685">IFERROR(INDEX('Cost Input'!$C$1:$R$496,'LCOH Calc'!$A1685,_xlfn.XMATCH('LCOH Calc'!CG$9,'Cost Input'!$C$3:$R$3)),0)</f>
        <v>0.05</v>
      </c>
      <c r="CH1685" s="48" cm="1">
        <f t="array" ref="CH1685">IFERROR(INDEX('Cost Input'!$C$1:$R$496,'LCOH Calc'!$A1685,_xlfn.XMATCH('LCOH Calc'!CH$9,'Cost Input'!$C$3:$R$3)),0)</f>
        <v>0.05</v>
      </c>
      <c r="CI1685" s="48" cm="1">
        <f t="array" ref="CI1685">IFERROR(INDEX('Cost Input'!$C$1:$R$496,'LCOH Calc'!$A1685,_xlfn.XMATCH('LCOH Calc'!CI$9,'Cost Input'!$C$3:$R$3)),0)</f>
        <v>0.05</v>
      </c>
      <c r="CJ1685" s="48" cm="1">
        <f t="array" ref="CJ1685">IFERROR(INDEX('Cost Input'!$C$1:$R$496,'LCOH Calc'!$A1685,_xlfn.XMATCH('LCOH Calc'!CJ$9,'Cost Input'!$C$3:$R$3)),0)</f>
        <v>0.05</v>
      </c>
      <c r="CK1685" s="48" cm="1">
        <f t="array" ref="CK1685">IFERROR(INDEX('Cost Input'!$C$1:$R$496,'LCOH Calc'!$A1685,_xlfn.XMATCH('LCOH Calc'!CK$9,'Cost Input'!$C$3:$R$3)),0)</f>
        <v>0.05</v>
      </c>
      <c r="CL1685" s="48" cm="1">
        <f t="array" ref="CL1685">IFERROR(INDEX('Cost Input'!$C$1:$R$496,'LCOH Calc'!$A1685,_xlfn.XMATCH('LCOH Calc'!CL$9,'Cost Input'!$C$3:$R$3)),0)</f>
        <v>0.05</v>
      </c>
      <c r="CM1685" s="48" cm="1">
        <f t="array" ref="CM1685">IFERROR(INDEX('Cost Input'!$C$1:$R$496,'LCOH Calc'!$A1685,_xlfn.XMATCH('LCOH Calc'!CM$9,'Cost Input'!$C$3:$R$3)),0)</f>
        <v>0.05</v>
      </c>
      <c r="CN1685" s="48" cm="1">
        <f t="array" ref="CN1685">IFERROR(INDEX('Cost Input'!$C$1:$R$496,'LCOH Calc'!$A1685,_xlfn.XMATCH('LCOH Calc'!CN$9,'Cost Input'!$C$3:$R$3)),0)</f>
        <v>0.05</v>
      </c>
      <c r="CO1685" s="48" cm="1">
        <f t="array" ref="CO1685">IFERROR(INDEX('Cost Input'!$C$1:$R$496,'LCOH Calc'!$A1685,_xlfn.XMATCH('LCOH Calc'!CO$9,'Cost Input'!$C$3:$R$3)),0)</f>
        <v>0.05</v>
      </c>
      <c r="CP1685" s="48" cm="1">
        <f t="array" ref="CP1685">IFERROR(INDEX('Cost Input'!$C$1:$R$496,'LCOH Calc'!$A1685,_xlfn.XMATCH('LCOH Calc'!CP$9,'Cost Input'!$C$3:$R$3)),0)</f>
        <v>0.05</v>
      </c>
      <c r="CQ1685" s="48" cm="1">
        <f t="array" ref="CQ1685">IFERROR(INDEX('Cost Input'!$C$1:$R$496,'LCOH Calc'!$A1685,_xlfn.XMATCH('LCOH Calc'!CQ$9,'Cost Input'!$C$3:$R$3)),0)</f>
        <v>0.05</v>
      </c>
      <c r="CR1685" s="48" cm="1">
        <f t="array" ref="CR1685">IFERROR(INDEX('Cost Input'!$C$1:$R$496,'LCOH Calc'!$A1685,_xlfn.XMATCH('LCOH Calc'!CR$9,'Cost Input'!$C$3:$R$3)),0)</f>
        <v>0.05</v>
      </c>
      <c r="CS1685" s="48" cm="1">
        <f t="array" ref="CS1685">IFERROR(INDEX('Cost Input'!$C$1:$R$496,'LCOH Calc'!$A1685,_xlfn.XMATCH('LCOH Calc'!CS$9,'Cost Input'!$C$3:$R$3)),0)</f>
        <v>0.05</v>
      </c>
      <c r="CT1685" s="48" cm="1">
        <f t="array" ref="CT1685">IFERROR(INDEX('Cost Input'!$C$1:$R$496,'LCOH Calc'!$A1685,_xlfn.XMATCH('LCOH Calc'!CT$9,'Cost Input'!$C$3:$R$3)),0)</f>
        <v>0.05</v>
      </c>
      <c r="CU1685" s="48" cm="1">
        <f t="array" ref="CU1685">IFERROR(INDEX('Cost Input'!$C$1:$R$496,'LCOH Calc'!$A1685,_xlfn.XMATCH('LCOH Calc'!CU$9,'Cost Input'!$C$3:$R$3)),0)</f>
        <v>0.05</v>
      </c>
      <c r="CV1685" s="48" cm="1">
        <f t="array" ref="CV1685">IFERROR(INDEX('Cost Input'!$C$1:$R$496,'LCOH Calc'!$A1685,_xlfn.XMATCH('LCOH Calc'!CV$9,'Cost Input'!$C$3:$R$3)),0)</f>
        <v>0.05</v>
      </c>
      <c r="CW1685" s="48" cm="1">
        <f t="array" ref="CW1685">IFERROR(INDEX('Cost Input'!$C$1:$R$496,'LCOH Calc'!$A1685,_xlfn.XMATCH('LCOH Calc'!CW$9,'Cost Input'!$C$3:$R$3)),0)</f>
        <v>0.05</v>
      </c>
      <c r="CX1685" s="48" cm="1">
        <f t="array" ref="CX1685">IFERROR(INDEX('Cost Input'!$C$1:$R$496,'LCOH Calc'!$A1685,_xlfn.XMATCH('LCOH Calc'!CX$9,'Cost Input'!$C$3:$R$3)),0)</f>
        <v>0.05</v>
      </c>
      <c r="CY1685" s="48" cm="1">
        <f t="array" ref="CY1685">IFERROR(INDEX('Cost Input'!$C$1:$R$496,'LCOH Calc'!$A1685,_xlfn.XMATCH('LCOH Calc'!CY$9,'Cost Input'!$C$3:$R$3)),0)</f>
        <v>0.05</v>
      </c>
      <c r="CZ1685" s="48" cm="1">
        <f t="array" ref="CZ1685">IFERROR(INDEX('Cost Input'!$C$1:$R$496,'LCOH Calc'!$A1685,_xlfn.XMATCH('LCOH Calc'!CZ$9,'Cost Input'!$C$3:$R$3)),0)</f>
        <v>0.05</v>
      </c>
      <c r="DA1685" s="48" cm="1">
        <f t="array" ref="DA1685">IFERROR(INDEX('Cost Input'!$C$1:$R$496,'LCOH Calc'!$A1685,_xlfn.XMATCH('LCOH Calc'!DA$9,'Cost Input'!$C$3:$R$3)),0)</f>
        <v>0.05</v>
      </c>
      <c r="DB1685" s="48" cm="1">
        <f t="array" ref="DB1685">IFERROR(INDEX('Cost Input'!$C$1:$R$496,'LCOH Calc'!$A1685,_xlfn.XMATCH('LCOH Calc'!DB$9,'Cost Input'!$C$3:$R$3)),0)</f>
        <v>0.05</v>
      </c>
      <c r="DC1685" s="48" cm="1">
        <f t="array" ref="DC1685">IFERROR(INDEX('Cost Input'!$C$1:$R$496,'LCOH Calc'!$A1685,_xlfn.XMATCH('LCOH Calc'!DC$9,'Cost Input'!$C$3:$R$3)),0)</f>
        <v>0.05</v>
      </c>
      <c r="DD1685" s="48" cm="1">
        <f t="array" ref="DD1685">IFERROR(INDEX('Cost Input'!$C$1:$R$496,'LCOH Calc'!$A1685,_xlfn.XMATCH('LCOH Calc'!DD$9,'Cost Input'!$C$3:$R$3)),0)</f>
        <v>0.05</v>
      </c>
      <c r="DE1685" s="48" cm="1">
        <f t="array" ref="DE1685">IFERROR(INDEX('Cost Input'!$C$1:$R$496,'LCOH Calc'!$A1685,_xlfn.XMATCH('LCOH Calc'!DE$9,'Cost Input'!$C$3:$R$3)),0)</f>
        <v>0.05</v>
      </c>
      <c r="DF1685" s="48" cm="1">
        <f t="array" ref="DF1685">IFERROR(INDEX('Cost Input'!$C$1:$R$496,'LCOH Calc'!$A1685,_xlfn.XMATCH('LCOH Calc'!DF$9,'Cost Input'!$C$3:$R$3)),0)</f>
        <v>0.05</v>
      </c>
      <c r="DG1685" s="48" cm="1">
        <f t="array" ref="DG1685">IFERROR(INDEX('Cost Input'!$C$1:$R$496,'LCOH Calc'!$A1685,_xlfn.XMATCH('LCOH Calc'!DG$9,'Cost Input'!$C$3:$R$3)),0)</f>
        <v>0.05</v>
      </c>
      <c r="DH1685" s="48" cm="1">
        <f t="array" ref="DH1685">IFERROR(INDEX('Cost Input'!$C$1:$R$496,'LCOH Calc'!$A1685,_xlfn.XMATCH('LCOH Calc'!DH$9,'Cost Input'!$C$3:$R$3)),0)</f>
        <v>0.05</v>
      </c>
      <c r="DI1685" s="48" cm="1">
        <f t="array" ref="DI1685">IFERROR(INDEX('Cost Input'!$C$1:$R$496,'LCOH Calc'!$A1685,_xlfn.XMATCH('LCOH Calc'!DI$9,'Cost Input'!$C$3:$R$3)),0)</f>
        <v>0.05</v>
      </c>
      <c r="DJ1685" s="48" cm="1">
        <f t="array" ref="DJ1685">IFERROR(INDEX('Cost Input'!$C$1:$R$496,'LCOH Calc'!$A1685,_xlfn.XMATCH('LCOH Calc'!DJ$9,'Cost Input'!$C$3:$R$3)),0)</f>
        <v>0.05</v>
      </c>
      <c r="DK1685" s="48" cm="1">
        <f t="array" ref="DK1685">IFERROR(INDEX('Cost Input'!$C$1:$R$496,'LCOH Calc'!$A1685,_xlfn.XMATCH('LCOH Calc'!DK$9,'Cost Input'!$C$3:$R$3)),0)</f>
        <v>0.05</v>
      </c>
      <c r="DL1685" s="48" cm="1">
        <f t="array" ref="DL1685">IFERROR(INDEX('Cost Input'!$C$1:$R$496,'LCOH Calc'!$A1685,_xlfn.XMATCH('LCOH Calc'!DL$9,'Cost Input'!$C$3:$R$3)),0)</f>
        <v>0.05</v>
      </c>
      <c r="DM1685" s="48" cm="1">
        <f t="array" ref="DM1685">IFERROR(INDEX('Cost Input'!$C$1:$R$496,'LCOH Calc'!$A1685,_xlfn.XMATCH('LCOH Calc'!DM$9,'Cost Input'!$C$3:$R$3)),0)</f>
        <v>0.05</v>
      </c>
      <c r="DN1685" s="48" cm="1">
        <f t="array" ref="DN1685">IFERROR(INDEX('Cost Input'!$C$1:$R$496,'LCOH Calc'!$A1685,_xlfn.XMATCH('LCOH Calc'!DN$9,'Cost Input'!$C$3:$R$3)),0)</f>
        <v>0.05</v>
      </c>
      <c r="DO1685" s="48" cm="1">
        <f t="array" ref="DO1685">IFERROR(INDEX('Cost Input'!$C$1:$R$496,'LCOH Calc'!$A1685,_xlfn.XMATCH('LCOH Calc'!DO$9,'Cost Input'!$C$3:$R$3)),0)</f>
        <v>0.05</v>
      </c>
      <c r="DP1685" s="48" cm="1">
        <f t="array" ref="DP1685">IFERROR(INDEX('Cost Input'!$C$1:$R$496,'LCOH Calc'!$A1685,_xlfn.XMATCH('LCOH Calc'!DP$9,'Cost Input'!$C$3:$R$3)),0)</f>
        <v>0.05</v>
      </c>
      <c r="DQ1685" s="48" cm="1">
        <f t="array" ref="DQ1685">IFERROR(INDEX('Cost Input'!$C$1:$R$496,'LCOH Calc'!$A1685,_xlfn.XMATCH('LCOH Calc'!DQ$9,'Cost Input'!$C$3:$R$3)),0)</f>
        <v>0.05</v>
      </c>
      <c r="DR1685" s="48" cm="1">
        <f t="array" ref="DR1685">IFERROR(INDEX('Cost Input'!$C$1:$R$496,'LCOH Calc'!$A1685,_xlfn.XMATCH('LCOH Calc'!DR$9,'Cost Input'!$C$3:$R$3)),0)</f>
        <v>0.05</v>
      </c>
      <c r="DS1685" s="48" cm="1">
        <f t="array" ref="DS1685">IFERROR(INDEX('Cost Input'!$C$1:$R$496,'LCOH Calc'!$A1685,_xlfn.XMATCH('LCOH Calc'!DS$9,'Cost Input'!$C$3:$R$3)),0)</f>
        <v>0.05</v>
      </c>
      <c r="DT1685" s="48" cm="1">
        <f t="array" ref="DT1685">IFERROR(INDEX('Cost Input'!$C$1:$R$496,'LCOH Calc'!$A1685,_xlfn.XMATCH('LCOH Calc'!DT$9,'Cost Input'!$C$3:$R$3)),0)</f>
        <v>0.05</v>
      </c>
      <c r="DU1685" s="48" cm="1">
        <f t="array" ref="DU1685">IFERROR(INDEX('Cost Input'!$C$1:$R$496,'LCOH Calc'!$A1685,_xlfn.XMATCH('LCOH Calc'!DU$9,'Cost Input'!$C$3:$R$3)),0)</f>
        <v>0.05</v>
      </c>
      <c r="DV1685" s="48" cm="1">
        <f t="array" ref="DV1685">IFERROR(INDEX('Cost Input'!$C$1:$R$496,'LCOH Calc'!$A1685,_xlfn.XMATCH('LCOH Calc'!DV$9,'Cost Input'!$C$3:$R$3)),0)</f>
        <v>0.05</v>
      </c>
      <c r="DW1685" s="48" cm="1">
        <f t="array" ref="DW1685">IFERROR(INDEX('Cost Input'!$C$1:$R$496,'LCOH Calc'!$A1685,_xlfn.XMATCH('LCOH Calc'!DW$9,'Cost Input'!$C$3:$R$3)),0)</f>
        <v>0.05</v>
      </c>
      <c r="DX1685" s="48" cm="1">
        <f t="array" ref="DX1685">IFERROR(INDEX('Cost Input'!$C$1:$R$496,'LCOH Calc'!$A1685,_xlfn.XMATCH('LCOH Calc'!DX$9,'Cost Input'!$C$3:$R$3)),0)</f>
        <v>0.05</v>
      </c>
      <c r="DY1685" s="48" cm="1">
        <f t="array" ref="DY1685">IFERROR(INDEX('Cost Input'!$C$1:$R$496,'LCOH Calc'!$A1685,_xlfn.XMATCH('LCOH Calc'!DY$9,'Cost Input'!$C$3:$R$3)),0)</f>
        <v>0.05</v>
      </c>
      <c r="DZ1685" s="48" cm="1">
        <f t="array" ref="DZ1685">IFERROR(INDEX('Cost Input'!$C$1:$R$496,'LCOH Calc'!$A1685,_xlfn.XMATCH('LCOH Calc'!DZ$9,'Cost Input'!$C$3:$R$3)),0)</f>
        <v>0.05</v>
      </c>
      <c r="EA1685" s="48" cm="1">
        <f t="array" ref="EA1685">IFERROR(INDEX('Cost Input'!$C$1:$R$496,'LCOH Calc'!$A1685,_xlfn.XMATCH('LCOH Calc'!EA$9,'Cost Input'!$C$3:$R$3)),0)</f>
        <v>0.05</v>
      </c>
      <c r="EB1685" s="48" cm="1">
        <f t="array" ref="EB1685">IFERROR(INDEX('Cost Input'!$C$1:$R$496,'LCOH Calc'!$A1685,_xlfn.XMATCH('LCOH Calc'!EB$9,'Cost Input'!$C$3:$R$3)),0)</f>
        <v>0.05</v>
      </c>
      <c r="EC1685" s="48" cm="1">
        <f t="array" ref="EC1685">IFERROR(INDEX('Cost Input'!$C$1:$R$496,'LCOH Calc'!$A1685,_xlfn.XMATCH('LCOH Calc'!EC$9,'Cost Input'!$C$3:$R$3)),0)</f>
        <v>0.05</v>
      </c>
      <c r="ED1685" s="48" cm="1">
        <f t="array" ref="ED1685">IFERROR(INDEX('Cost Input'!$C$1:$R$496,'LCOH Calc'!$A1685,_xlfn.XMATCH('LCOH Calc'!ED$9,'Cost Input'!$C$3:$R$3)),0)</f>
        <v>0.05</v>
      </c>
      <c r="EE1685" s="48" cm="1">
        <f t="array" ref="EE1685">IFERROR(INDEX('Cost Input'!$C$1:$R$496,'LCOH Calc'!$A1685,_xlfn.XMATCH('LCOH Calc'!EE$9,'Cost Input'!$C$3:$R$3)),0)</f>
        <v>0.05</v>
      </c>
      <c r="EF1685" s="48" cm="1">
        <f t="array" ref="EF1685">IFERROR(INDEX('Cost Input'!$C$1:$R$496,'LCOH Calc'!$A1685,_xlfn.XMATCH('LCOH Calc'!EF$9,'Cost Input'!$C$3:$R$3)),0)</f>
        <v>0.05</v>
      </c>
      <c r="EG1685" s="48" cm="1">
        <f t="array" ref="EG1685">IFERROR(INDEX('Cost Input'!$C$1:$R$496,'LCOH Calc'!$A1685,_xlfn.XMATCH('LCOH Calc'!EG$9,'Cost Input'!$C$3:$R$3)),0)</f>
        <v>0.05</v>
      </c>
      <c r="EH1685" s="48" cm="1">
        <f t="array" ref="EH1685">IFERROR(INDEX('Cost Input'!$C$1:$R$496,'LCOH Calc'!$A1685,_xlfn.XMATCH('LCOH Calc'!EH$9,'Cost Input'!$C$3:$R$3)),0)</f>
        <v>0.05</v>
      </c>
      <c r="EI1685" s="48" cm="1">
        <f t="array" ref="EI1685">IFERROR(INDEX('Cost Input'!$C$1:$R$496,'LCOH Calc'!$A1685,_xlfn.XMATCH('LCOH Calc'!EI$9,'Cost Input'!$C$3:$R$3)),0)</f>
        <v>0.05</v>
      </c>
      <c r="EJ1685" s="48" cm="1">
        <f t="array" ref="EJ1685">IFERROR(INDEX('Cost Input'!$C$1:$R$496,'LCOH Calc'!$A1685,_xlfn.XMATCH('LCOH Calc'!EJ$9,'Cost Input'!$C$3:$R$3)),0)</f>
        <v>0.05</v>
      </c>
      <c r="EK1685" s="48" cm="1">
        <f t="array" ref="EK1685">IFERROR(INDEX('Cost Input'!$C$1:$R$496,'LCOH Calc'!$A1685,_xlfn.XMATCH('LCOH Calc'!EK$9,'Cost Input'!$C$3:$R$3)),0)</f>
        <v>0.05</v>
      </c>
      <c r="EL1685" s="48" cm="1">
        <f t="array" ref="EL1685">IFERROR(INDEX('Cost Input'!$C$1:$R$496,'LCOH Calc'!$A1685,_xlfn.XMATCH('LCOH Calc'!EL$9,'Cost Input'!$C$3:$R$3)),0)</f>
        <v>0.05</v>
      </c>
      <c r="EM1685" s="48" cm="1">
        <f t="array" ref="EM1685">IFERROR(INDEX('Cost Input'!$C$1:$R$496,'LCOH Calc'!$A1685,_xlfn.XMATCH('LCOH Calc'!EM$9,'Cost Input'!$C$3:$R$3)),0)</f>
        <v>0.05</v>
      </c>
      <c r="EN1685" s="48" cm="1">
        <f t="array" ref="EN1685">IFERROR(INDEX('Cost Input'!$C$1:$R$496,'LCOH Calc'!$A1685,_xlfn.XMATCH('LCOH Calc'!EN$9,'Cost Input'!$C$3:$R$3)),0)</f>
        <v>0.05</v>
      </c>
      <c r="EO1685" s="48" cm="1">
        <f t="array" ref="EO1685">IFERROR(INDEX('Cost Input'!$C$1:$R$496,'LCOH Calc'!$A1685,_xlfn.XMATCH('LCOH Calc'!EO$9,'Cost Input'!$C$3:$R$3)),0)</f>
        <v>0.05</v>
      </c>
      <c r="EP1685" s="48" cm="1">
        <f t="array" ref="EP1685">IFERROR(INDEX('Cost Input'!$C$1:$R$496,'LCOH Calc'!$A1685,_xlfn.XMATCH('LCOH Calc'!EP$9,'Cost Input'!$C$3:$R$3)),0)</f>
        <v>0.05</v>
      </c>
      <c r="EQ1685" s="48" cm="1">
        <f t="array" ref="EQ1685">IFERROR(INDEX('Cost Input'!$C$1:$R$496,'LCOH Calc'!$A1685,_xlfn.XMATCH('LCOH Calc'!EQ$9,'Cost Input'!$C$3:$R$3)),0)</f>
        <v>0.05</v>
      </c>
      <c r="ER1685" s="48" cm="1">
        <f t="array" ref="ER1685">IFERROR(INDEX('Cost Input'!$C$1:$R$496,'LCOH Calc'!$A1685,_xlfn.XMATCH('LCOH Calc'!ER$9,'Cost Input'!$C$3:$R$3)),0)</f>
        <v>0.05</v>
      </c>
      <c r="ES1685" s="48" cm="1">
        <f t="array" ref="ES1685">IFERROR(INDEX('Cost Input'!$C$1:$R$496,'LCOH Calc'!$A1685,_xlfn.XMATCH('LCOH Calc'!ES$9,'Cost Input'!$C$3:$R$3)),0)</f>
        <v>0.05</v>
      </c>
      <c r="ET1685" s="48" cm="1">
        <f t="array" ref="ET1685">IFERROR(INDEX('Cost Input'!$C$1:$R$496,'LCOH Calc'!$A1685,_xlfn.XMATCH('LCOH Calc'!ET$9,'Cost Input'!$C$3:$R$3)),0)</f>
        <v>0.05</v>
      </c>
      <c r="EU1685" s="48" cm="1">
        <f t="array" ref="EU1685">IFERROR(INDEX('Cost Input'!$C$1:$R$496,'LCOH Calc'!$A1685,_xlfn.XMATCH('LCOH Calc'!EU$9,'Cost Input'!$C$3:$R$3)),0)</f>
        <v>0.05</v>
      </c>
      <c r="EV1685" s="48" cm="1">
        <f t="array" ref="EV1685">IFERROR(INDEX('Cost Input'!$C$1:$R$496,'LCOH Calc'!$A1685,_xlfn.XMATCH('LCOH Calc'!EV$9,'Cost Input'!$C$3:$R$3)),0)</f>
        <v>0.05</v>
      </c>
      <c r="EW1685" s="48" cm="1">
        <f t="array" ref="EW1685">IFERROR(INDEX('Cost Input'!$C$1:$R$496,'LCOH Calc'!$A1685,_xlfn.XMATCH('LCOH Calc'!EW$9,'Cost Input'!$C$3:$R$3)),0)</f>
        <v>0.05</v>
      </c>
      <c r="EX1685" s="48" cm="1">
        <f t="array" ref="EX1685">IFERROR(INDEX('Cost Input'!$C$1:$R$496,'LCOH Calc'!$A1685,_xlfn.XMATCH('LCOH Calc'!EX$9,'Cost Input'!$C$3:$R$3)),0)</f>
        <v>0.05</v>
      </c>
      <c r="EY1685" s="48" cm="1">
        <f t="array" ref="EY1685">IFERROR(INDEX('Cost Input'!$C$1:$R$496,'LCOH Calc'!$A1685,_xlfn.XMATCH('LCOH Calc'!EY$9,'Cost Input'!$C$3:$R$3)),0)</f>
        <v>0.05</v>
      </c>
      <c r="EZ1685" s="48" cm="1">
        <f t="array" ref="EZ1685">IFERROR(INDEX('Cost Input'!$C$1:$R$496,'LCOH Calc'!$A1685,_xlfn.XMATCH('LCOH Calc'!EZ$9,'Cost Input'!$C$3:$R$3)),0)</f>
        <v>0.05</v>
      </c>
      <c r="FA1685" s="48" cm="1">
        <f t="array" ref="FA1685">IFERROR(INDEX('Cost Input'!$C$1:$R$496,'LCOH Calc'!$A1685,_xlfn.XMATCH('LCOH Calc'!FA$9,'Cost Input'!$C$3:$R$3)),0)</f>
        <v>0.05</v>
      </c>
      <c r="FB1685" s="48" cm="1">
        <f t="array" ref="FB1685">IFERROR(INDEX('Cost Input'!$C$1:$R$496,'LCOH Calc'!$A1685,_xlfn.XMATCH('LCOH Calc'!FB$9,'Cost Input'!$C$3:$R$3)),0)</f>
        <v>0.05</v>
      </c>
      <c r="FC1685" s="48" cm="1">
        <f t="array" ref="FC1685">IFERROR(INDEX('Cost Input'!$C$1:$R$496,'LCOH Calc'!$A1685,_xlfn.XMATCH('LCOH Calc'!FC$9,'Cost Input'!$C$3:$R$3)),0)</f>
        <v>0.05</v>
      </c>
      <c r="FD1685" s="48" cm="1">
        <f t="array" ref="FD1685">IFERROR(INDEX('Cost Input'!$C$1:$R$496,'LCOH Calc'!$A1685,_xlfn.XMATCH('LCOH Calc'!FD$9,'Cost Input'!$C$3:$R$3)),0)</f>
        <v>0.05</v>
      </c>
      <c r="FE1685" s="48" cm="1">
        <f t="array" ref="FE1685">IFERROR(INDEX('Cost Input'!$C$1:$R$496,'LCOH Calc'!$A1685,_xlfn.XMATCH('LCOH Calc'!FE$9,'Cost Input'!$C$3:$R$3)),0)</f>
        <v>0.05</v>
      </c>
      <c r="FF1685" s="48" cm="1">
        <f t="array" ref="FF1685">IFERROR(INDEX('Cost Input'!$C$1:$R$496,'LCOH Calc'!$A1685,_xlfn.XMATCH('LCOH Calc'!FF$9,'Cost Input'!$C$3:$R$3)),0)</f>
        <v>0.05</v>
      </c>
      <c r="FG1685" s="48" cm="1">
        <f t="array" ref="FG1685">IFERROR(INDEX('Cost Input'!$C$1:$R$496,'LCOH Calc'!$A1685,_xlfn.XMATCH('LCOH Calc'!FG$9,'Cost Input'!$C$3:$R$3)),0)</f>
        <v>0.05</v>
      </c>
      <c r="FH1685" s="48" cm="1">
        <f t="array" ref="FH1685">IFERROR(INDEX('Cost Input'!$C$1:$R$496,'LCOH Calc'!$A1685,_xlfn.XMATCH('LCOH Calc'!FH$9,'Cost Input'!$C$3:$R$3)),0)</f>
        <v>0.05</v>
      </c>
      <c r="FI1685" s="48" cm="1">
        <f t="array" ref="FI1685">IFERROR(INDEX('Cost Input'!$C$1:$R$496,'LCOH Calc'!$A1685,_xlfn.XMATCH('LCOH Calc'!FI$9,'Cost Input'!$C$3:$R$3)),0)</f>
        <v>0.05</v>
      </c>
      <c r="FJ1685" s="48" cm="1">
        <f t="array" ref="FJ1685">IFERROR(INDEX('Cost Input'!$C$1:$R$496,'LCOH Calc'!$A1685,_xlfn.XMATCH('LCOH Calc'!FJ$9,'Cost Input'!$C$3:$R$3)),0)</f>
        <v>0.05</v>
      </c>
      <c r="FK1685" s="48" cm="1">
        <f t="array" ref="FK1685">IFERROR(INDEX('Cost Input'!$C$1:$R$496,'LCOH Calc'!$A1685,_xlfn.XMATCH('LCOH Calc'!FK$9,'Cost Input'!$C$3:$R$3)),0)</f>
        <v>0.05</v>
      </c>
      <c r="FL1685" s="48" cm="1">
        <f t="array" ref="FL1685">IFERROR(INDEX('Cost Input'!$C$1:$R$496,'LCOH Calc'!$A1685,_xlfn.XMATCH('LCOH Calc'!FL$9,'Cost Input'!$C$3:$R$3)),0)</f>
        <v>0.05</v>
      </c>
      <c r="FM1685" s="48" cm="1">
        <f t="array" ref="FM1685">IFERROR(INDEX('Cost Input'!$C$1:$R$496,'LCOH Calc'!$A1685,_xlfn.XMATCH('LCOH Calc'!FM$9,'Cost Input'!$C$3:$R$3)),0)</f>
        <v>0.05</v>
      </c>
      <c r="FN1685" s="48" cm="1">
        <f t="array" ref="FN1685">IFERROR(INDEX('Cost Input'!$C$1:$R$496,'LCOH Calc'!$A1685,_xlfn.XMATCH('LCOH Calc'!FN$9,'Cost Input'!$C$3:$R$3)),0)</f>
        <v>0.05</v>
      </c>
      <c r="FO1685" s="48" cm="1">
        <f t="array" ref="FO1685">IFERROR(INDEX('Cost Input'!$C$1:$R$496,'LCOH Calc'!$A1685,_xlfn.XMATCH('LCOH Calc'!FO$9,'Cost Input'!$C$3:$R$3)),0)</f>
        <v>0.05</v>
      </c>
      <c r="FP1685" s="48" cm="1">
        <f t="array" ref="FP1685">IFERROR(INDEX('Cost Input'!$C$1:$R$496,'LCOH Calc'!$A1685,_xlfn.XMATCH('LCOH Calc'!FP$9,'Cost Input'!$C$3:$R$3)),0)</f>
        <v>0.05</v>
      </c>
      <c r="FQ1685" s="48" cm="1">
        <f t="array" ref="FQ1685">IFERROR(INDEX('Cost Input'!$C$1:$R$496,'LCOH Calc'!$A1685,_xlfn.XMATCH('LCOH Calc'!FQ$9,'Cost Input'!$C$3:$R$3)),0)</f>
        <v>0.05</v>
      </c>
      <c r="FR1685" s="48" cm="1">
        <f t="array" ref="FR1685">IFERROR(INDEX('Cost Input'!$C$1:$R$496,'LCOH Calc'!$A1685,_xlfn.XMATCH('LCOH Calc'!FR$9,'Cost Input'!$C$3:$R$3)),0)</f>
        <v>0.05</v>
      </c>
      <c r="FS1685" s="48" cm="1">
        <f t="array" ref="FS1685">IFERROR(INDEX('Cost Input'!$C$1:$R$496,'LCOH Calc'!$A1685,_xlfn.XMATCH('LCOH Calc'!FS$9,'Cost Input'!$C$3:$R$3)),0)</f>
        <v>0.05</v>
      </c>
      <c r="FT1685" s="48" cm="1">
        <f t="array" ref="FT1685">IFERROR(INDEX('Cost Input'!$C$1:$R$496,'LCOH Calc'!$A1685,_xlfn.XMATCH('LCOH Calc'!FT$9,'Cost Input'!$C$3:$R$3)),0)</f>
        <v>0.05</v>
      </c>
      <c r="FU1685" s="48" cm="1">
        <f t="array" ref="FU1685">IFERROR(INDEX('Cost Input'!$C$1:$R$496,'LCOH Calc'!$A1685,_xlfn.XMATCH('LCOH Calc'!FU$9,'Cost Input'!$C$3:$R$3)),0)</f>
        <v>0.05</v>
      </c>
      <c r="FV1685" s="48" cm="1">
        <f t="array" ref="FV1685">IFERROR(INDEX('Cost Input'!$C$1:$R$496,'LCOH Calc'!$A1685,_xlfn.XMATCH('LCOH Calc'!FV$9,'Cost Input'!$C$3:$R$3)),0)</f>
        <v>0.05</v>
      </c>
      <c r="FW1685" s="48" cm="1">
        <f t="array" ref="FW1685">IFERROR(INDEX('Cost Input'!$C$1:$R$496,'LCOH Calc'!$A1685,_xlfn.XMATCH('LCOH Calc'!FW$9,'Cost Input'!$C$3:$R$3)),0)</f>
        <v>0.05</v>
      </c>
      <c r="FX1685" s="48" cm="1">
        <f t="array" ref="FX1685">IFERROR(INDEX('Cost Input'!$C$1:$R$496,'LCOH Calc'!$A1685,_xlfn.XMATCH('LCOH Calc'!FX$9,'Cost Input'!$C$3:$R$3)),0)</f>
        <v>0.05</v>
      </c>
      <c r="FY1685" s="48" cm="1">
        <f t="array" ref="FY1685">IFERROR(INDEX('Cost Input'!$C$1:$R$496,'LCOH Calc'!$A1685,_xlfn.XMATCH('LCOH Calc'!FY$9,'Cost Input'!$C$3:$R$3)),0)</f>
        <v>0.05</v>
      </c>
      <c r="FZ1685" s="48" cm="1">
        <f t="array" ref="FZ1685">IFERROR(INDEX('Cost Input'!$C$1:$R$496,'LCOH Calc'!$A1685,_xlfn.XMATCH('LCOH Calc'!FZ$9,'Cost Input'!$C$3:$R$3)),0)</f>
        <v>0.05</v>
      </c>
      <c r="GA1685" s="48" cm="1">
        <f t="array" ref="GA1685">IFERROR(INDEX('Cost Input'!$C$1:$R$496,'LCOH Calc'!$A1685,_xlfn.XMATCH('LCOH Calc'!GA$9,'Cost Input'!$C$3:$R$3)),0)</f>
        <v>0.05</v>
      </c>
      <c r="GB1685" s="48" cm="1">
        <f t="array" ref="GB1685">IFERROR(INDEX('Cost Input'!$C$1:$R$496,'LCOH Calc'!$A1685,_xlfn.XMATCH('LCOH Calc'!GB$9,'Cost Input'!$C$3:$R$3)),0)</f>
        <v>0.05</v>
      </c>
      <c r="GC1685" s="48" cm="1">
        <f t="array" ref="GC1685">IFERROR(INDEX('Cost Input'!$C$1:$R$496,'LCOH Calc'!$A1685,_xlfn.XMATCH('LCOH Calc'!GC$9,'Cost Input'!$C$3:$R$3)),0)</f>
        <v>0.05</v>
      </c>
      <c r="GD1685" s="48" cm="1">
        <f t="array" ref="GD1685">IFERROR(INDEX('Cost Input'!$C$1:$R$496,'LCOH Calc'!$A1685,_xlfn.XMATCH('LCOH Calc'!GD$9,'Cost Input'!$C$3:$R$3)),0)</f>
        <v>0.05</v>
      </c>
      <c r="GE1685" s="48" cm="1">
        <f t="array" ref="GE1685">IFERROR(INDEX('Cost Input'!$C$1:$R$496,'LCOH Calc'!$A1685,_xlfn.XMATCH('LCOH Calc'!GE$9,'Cost Input'!$C$3:$R$3)),0)</f>
        <v>0.05</v>
      </c>
      <c r="GF1685" s="48" cm="1">
        <f t="array" ref="GF1685">IFERROR(INDEX('Cost Input'!$C$1:$R$496,'LCOH Calc'!$A1685,_xlfn.XMATCH('LCOH Calc'!GF$9,'Cost Input'!$C$3:$R$3)),0)</f>
        <v>0.05</v>
      </c>
      <c r="GG1685" s="48" cm="1">
        <f t="array" ref="GG1685">IFERROR(INDEX('Cost Input'!$C$1:$R$496,'LCOH Calc'!$A1685,_xlfn.XMATCH('LCOH Calc'!GG$9,'Cost Input'!$C$3:$R$3)),0)</f>
        <v>0.05</v>
      </c>
      <c r="GH1685" s="48" cm="1">
        <f t="array" ref="GH1685">IFERROR(INDEX('Cost Input'!$C$1:$R$496,'LCOH Calc'!$A1685,_xlfn.XMATCH('LCOH Calc'!GH$9,'Cost Input'!$C$3:$R$3)),0)</f>
        <v>0.05</v>
      </c>
      <c r="GI1685" s="48" cm="1">
        <f t="array" ref="GI1685">IFERROR(INDEX('Cost Input'!$C$1:$R$496,'LCOH Calc'!$A1685,_xlfn.XMATCH('LCOH Calc'!GI$9,'Cost Input'!$C$3:$R$3)),0)</f>
        <v>0.05</v>
      </c>
      <c r="GJ1685" s="48" cm="1">
        <f t="array" ref="GJ1685">IFERROR(INDEX('Cost Input'!$C$1:$R$496,'LCOH Calc'!$A1685,_xlfn.XMATCH('LCOH Calc'!GJ$9,'Cost Input'!$C$3:$R$3)),0)</f>
        <v>0.05</v>
      </c>
      <c r="GK1685" s="48" cm="1">
        <f t="array" ref="GK1685">IFERROR(INDEX('Cost Input'!$C$1:$R$496,'LCOH Calc'!$A1685,_xlfn.XMATCH('LCOH Calc'!GK$9,'Cost Input'!$C$3:$R$3)),0)</f>
        <v>0.05</v>
      </c>
      <c r="GL1685" s="48" cm="1">
        <f t="array" ref="GL1685">IFERROR(INDEX('Cost Input'!$C$1:$R$496,'LCOH Calc'!$A1685,_xlfn.XMATCH('LCOH Calc'!GL$9,'Cost Input'!$C$3:$R$3)),0)</f>
        <v>0.05</v>
      </c>
      <c r="GM1685" s="48" cm="1">
        <f t="array" ref="GM1685">IFERROR(INDEX('Cost Input'!$C$1:$R$496,'LCOH Calc'!$A1685,_xlfn.XMATCH('LCOH Calc'!GM$9,'Cost Input'!$C$3:$R$3)),0)</f>
        <v>0.05</v>
      </c>
      <c r="GN1685" s="48" cm="1">
        <f t="array" ref="GN1685">IFERROR(INDEX('Cost Input'!$C$1:$R$496,'LCOH Calc'!$A1685,_xlfn.XMATCH('LCOH Calc'!GN$9,'Cost Input'!$C$3:$R$3)),0)</f>
        <v>0.05</v>
      </c>
      <c r="GO1685" s="48" cm="1">
        <f t="array" ref="GO1685">IFERROR(INDEX('Cost Input'!$C$1:$R$496,'LCOH Calc'!$A1685,_xlfn.XMATCH('LCOH Calc'!GO$9,'Cost Input'!$C$3:$R$3)),0)</f>
        <v>0.05</v>
      </c>
      <c r="GP1685" s="48" cm="1">
        <f t="array" ref="GP1685">IFERROR(INDEX('Cost Input'!$C$1:$R$496,'LCOH Calc'!$A1685,_xlfn.XMATCH('LCOH Calc'!GP$9,'Cost Input'!$C$3:$R$3)),0)</f>
        <v>0.05</v>
      </c>
      <c r="GQ1685" s="48" cm="1">
        <f t="array" ref="GQ1685">IFERROR(INDEX('Cost Input'!$C$1:$R$496,'LCOH Calc'!$A1685,_xlfn.XMATCH('LCOH Calc'!GQ$9,'Cost Input'!$C$3:$R$3)),0)</f>
        <v>0.05</v>
      </c>
      <c r="GR1685" s="48" cm="1">
        <f t="array" ref="GR1685">IFERROR(INDEX('Cost Input'!$C$1:$R$496,'LCOH Calc'!$A1685,_xlfn.XMATCH('LCOH Calc'!GR$9,'Cost Input'!$C$3:$R$3)),0)</f>
        <v>0.05</v>
      </c>
      <c r="GS1685" s="48" cm="1">
        <f t="array" ref="GS1685">IFERROR(INDEX('Cost Input'!$C$1:$R$496,'LCOH Calc'!$A1685,_xlfn.XMATCH('LCOH Calc'!GS$9,'Cost Input'!$C$3:$R$3)),0)</f>
        <v>0.05</v>
      </c>
      <c r="GT1685" s="48" cm="1">
        <f t="array" ref="GT1685">IFERROR(INDEX('Cost Input'!$C$1:$R$496,'LCOH Calc'!$A1685,_xlfn.XMATCH('LCOH Calc'!GT$9,'Cost Input'!$C$3:$R$3)),0)</f>
        <v>0.05</v>
      </c>
      <c r="GU1685" s="48" cm="1">
        <f t="array" ref="GU1685">IFERROR(INDEX('Cost Input'!$C$1:$R$496,'LCOH Calc'!$A1685,_xlfn.XMATCH('LCOH Calc'!GU$9,'Cost Input'!$C$3:$R$3)),0)</f>
        <v>0.05</v>
      </c>
      <c r="GV1685" s="48" cm="1">
        <f t="array" ref="GV1685">IFERROR(INDEX('Cost Input'!$C$1:$R$496,'LCOH Calc'!$A1685,_xlfn.XMATCH('LCOH Calc'!GV$9,'Cost Input'!$C$3:$R$3)),0)</f>
        <v>0.05</v>
      </c>
      <c r="GW1685" s="48" cm="1">
        <f t="array" ref="GW1685">IFERROR(INDEX('Cost Input'!$C$1:$R$496,'LCOH Calc'!$A1685,_xlfn.XMATCH('LCOH Calc'!GW$9,'Cost Input'!$C$3:$R$3)),0)</f>
        <v>0.05</v>
      </c>
      <c r="GX1685" s="48" cm="1">
        <f t="array" ref="GX1685">IFERROR(INDEX('Cost Input'!$C$1:$R$496,'LCOH Calc'!$A1685,_xlfn.XMATCH('LCOH Calc'!GX$9,'Cost Input'!$C$3:$R$3)),0)</f>
        <v>0.05</v>
      </c>
      <c r="GY1685" s="48" cm="1">
        <f t="array" ref="GY1685">IFERROR(INDEX('Cost Input'!$C$1:$R$496,'LCOH Calc'!$A1685,_xlfn.XMATCH('LCOH Calc'!GY$9,'Cost Input'!$C$3:$R$3)),0)</f>
        <v>0.05</v>
      </c>
      <c r="GZ1685" s="48" cm="1">
        <f t="array" ref="GZ1685">IFERROR(INDEX('Cost Input'!$C$1:$R$496,'LCOH Calc'!$A1685,_xlfn.XMATCH('LCOH Calc'!GZ$9,'Cost Input'!$C$3:$R$3)),0)</f>
        <v>0.05</v>
      </c>
      <c r="HA1685" s="48" cm="1">
        <f t="array" ref="HA1685">IFERROR(INDEX('Cost Input'!$C$1:$R$496,'LCOH Calc'!$A1685,_xlfn.XMATCH('LCOH Calc'!HA$9,'Cost Input'!$C$3:$R$3)),0)</f>
        <v>0.05</v>
      </c>
      <c r="HB1685" s="48" cm="1">
        <f t="array" ref="HB1685">IFERROR(INDEX('Cost Input'!$C$1:$R$496,'LCOH Calc'!$A1685,_xlfn.XMATCH('LCOH Calc'!HB$9,'Cost Input'!$C$3:$R$3)),0)</f>
        <v>0.05</v>
      </c>
      <c r="HC1685" s="48" cm="1">
        <f t="array" ref="HC1685">IFERROR(INDEX('Cost Input'!$C$1:$R$496,'LCOH Calc'!$A1685,_xlfn.XMATCH('LCOH Calc'!HC$9,'Cost Input'!$C$3:$R$3)),0)</f>
        <v>0.05</v>
      </c>
      <c r="HD1685" s="48" cm="1">
        <f t="array" ref="HD1685">IFERROR(INDEX('Cost Input'!$C$1:$R$496,'LCOH Calc'!$A1685,_xlfn.XMATCH('LCOH Calc'!HD$9,'Cost Input'!$C$3:$R$3)),0)</f>
        <v>0.05</v>
      </c>
      <c r="HE1685" s="48" cm="1">
        <f t="array" ref="HE1685">IFERROR(INDEX('Cost Input'!$C$1:$R$496,'LCOH Calc'!$A1685,_xlfn.XMATCH('LCOH Calc'!HE$9,'Cost Input'!$C$3:$R$3)),0)</f>
        <v>0.05</v>
      </c>
      <c r="HF1685" s="48" cm="1">
        <f t="array" ref="HF1685">IFERROR(INDEX('Cost Input'!$C$1:$R$496,'LCOH Calc'!$A1685,_xlfn.XMATCH('LCOH Calc'!HF$9,'Cost Input'!$C$3:$R$3)),0)</f>
        <v>0.05</v>
      </c>
      <c r="HG1685" s="48" cm="1">
        <f t="array" ref="HG1685">IFERROR(INDEX('Cost Input'!$C$1:$R$496,'LCOH Calc'!$A1685,_xlfn.XMATCH('LCOH Calc'!HG$9,'Cost Input'!$C$3:$R$3)),0)</f>
        <v>0.05</v>
      </c>
      <c r="HH1685" s="48" cm="1">
        <f t="array" ref="HH1685">IFERROR(INDEX('Cost Input'!$C$1:$R$496,'LCOH Calc'!$A1685,_xlfn.XMATCH('LCOH Calc'!HH$9,'Cost Input'!$C$3:$R$3)),0)</f>
        <v>0.05</v>
      </c>
      <c r="HI1685" s="48" cm="1">
        <f t="array" ref="HI1685">IFERROR(INDEX('Cost Input'!$C$1:$R$496,'LCOH Calc'!$A1685,_xlfn.XMATCH('LCOH Calc'!HI$9,'Cost Input'!$C$3:$R$3)),0)</f>
        <v>0.05</v>
      </c>
      <c r="HJ1685" s="48" cm="1">
        <f t="array" ref="HJ1685">IFERROR(INDEX('Cost Input'!$C$1:$R$496,'LCOH Calc'!$A1685,_xlfn.XMATCH('LCOH Calc'!HJ$9,'Cost Input'!$C$3:$R$3)),0)</f>
        <v>0.05</v>
      </c>
      <c r="HK1685" s="48" cm="1">
        <f t="array" ref="HK1685">IFERROR(INDEX('Cost Input'!$C$1:$R$496,'LCOH Calc'!$A1685,_xlfn.XMATCH('LCOH Calc'!HK$9,'Cost Input'!$C$3:$R$3)),0)</f>
        <v>0.05</v>
      </c>
      <c r="HL1685" s="48" cm="1">
        <f t="array" ref="HL1685">IFERROR(INDEX('Cost Input'!$C$1:$R$496,'LCOH Calc'!$A1685,_xlfn.XMATCH('LCOH Calc'!HL$9,'Cost Input'!$C$3:$R$3)),0)</f>
        <v>0.05</v>
      </c>
      <c r="HM1685" s="48" cm="1">
        <f t="array" ref="HM1685">IFERROR(INDEX('Cost Input'!$C$1:$R$496,'LCOH Calc'!$A1685,_xlfn.XMATCH('LCOH Calc'!HM$9,'Cost Input'!$C$3:$R$3)),0)</f>
        <v>0.05</v>
      </c>
      <c r="HN1685" s="48" cm="1">
        <f t="array" ref="HN1685">IFERROR(INDEX('Cost Input'!$C$1:$R$496,'LCOH Calc'!$A1685,_xlfn.XMATCH('LCOH Calc'!HN$9,'Cost Input'!$C$3:$R$3)),0)</f>
        <v>0.05</v>
      </c>
      <c r="HO1685" s="48" cm="1">
        <f t="array" ref="HO1685">IFERROR(INDEX('Cost Input'!$C$1:$R$496,'LCOH Calc'!$A1685,_xlfn.XMATCH('LCOH Calc'!HO$9,'Cost Input'!$C$3:$R$3)),0)</f>
        <v>0.05</v>
      </c>
      <c r="HP1685" s="48" cm="1">
        <f t="array" ref="HP1685">IFERROR(INDEX('Cost Input'!$C$1:$R$496,'LCOH Calc'!$A1685,_xlfn.XMATCH('LCOH Calc'!HP$9,'Cost Input'!$C$3:$R$3)),0)</f>
        <v>0.05</v>
      </c>
      <c r="HQ1685" s="48" cm="1">
        <f t="array" ref="HQ1685">IFERROR(INDEX('Cost Input'!$C$1:$R$496,'LCOH Calc'!$A1685,_xlfn.XMATCH('LCOH Calc'!HQ$9,'Cost Input'!$C$3:$R$3)),0)</f>
        <v>0.05</v>
      </c>
      <c r="HR1685" s="48" cm="1">
        <f t="array" ref="HR1685">IFERROR(INDEX('Cost Input'!$C$1:$R$496,'LCOH Calc'!$A1685,_xlfn.XMATCH('LCOH Calc'!HR$9,'Cost Input'!$C$3:$R$3)),0)</f>
        <v>0.05</v>
      </c>
      <c r="HS1685" s="48" cm="1">
        <f t="array" ref="HS1685">IFERROR(INDEX('Cost Input'!$C$1:$R$496,'LCOH Calc'!$A1685,_xlfn.XMATCH('LCOH Calc'!HS$9,'Cost Input'!$C$3:$R$3)),0)</f>
        <v>0.05</v>
      </c>
      <c r="HT1685" s="48" cm="1">
        <f t="array" ref="HT1685">IFERROR(INDEX('Cost Input'!$C$1:$R$496,'LCOH Calc'!$A1685,_xlfn.XMATCH('LCOH Calc'!HT$9,'Cost Input'!$C$3:$R$3)),0)</f>
        <v>0.05</v>
      </c>
      <c r="HU1685" s="48" cm="1">
        <f t="array" ref="HU1685">IFERROR(INDEX('Cost Input'!$C$1:$R$496,'LCOH Calc'!$A1685,_xlfn.XMATCH('LCOH Calc'!HU$9,'Cost Input'!$C$3:$R$3)),0)</f>
        <v>0.05</v>
      </c>
      <c r="HV1685" s="48" cm="1">
        <f t="array" ref="HV1685">IFERROR(INDEX('Cost Input'!$C$1:$R$496,'LCOH Calc'!$A1685,_xlfn.XMATCH('LCOH Calc'!HV$9,'Cost Input'!$C$3:$R$3)),0)</f>
        <v>0.05</v>
      </c>
      <c r="HW1685" s="48" cm="1">
        <f t="array" ref="HW1685">IFERROR(INDEX('Cost Input'!$C$1:$R$496,'LCOH Calc'!$A1685,_xlfn.XMATCH('LCOH Calc'!HW$9,'Cost Input'!$C$3:$R$3)),0)</f>
        <v>0.05</v>
      </c>
      <c r="HX1685" s="48" cm="1">
        <f t="array" ref="HX1685">IFERROR(INDEX('Cost Input'!$C$1:$R$496,'LCOH Calc'!$A1685,_xlfn.XMATCH('LCOH Calc'!HX$9,'Cost Input'!$C$3:$R$3)),0)</f>
        <v>0.05</v>
      </c>
      <c r="HY1685" s="48" cm="1">
        <f t="array" ref="HY1685">IFERROR(INDEX('Cost Input'!$C$1:$R$496,'LCOH Calc'!$A1685,_xlfn.XMATCH('LCOH Calc'!HY$9,'Cost Input'!$C$3:$R$3)),0)</f>
        <v>0.05</v>
      </c>
      <c r="HZ1685" s="48" cm="1">
        <f t="array" ref="HZ1685">IFERROR(INDEX('Cost Input'!$C$1:$R$496,'LCOH Calc'!$A1685,_xlfn.XMATCH('LCOH Calc'!HZ$9,'Cost Input'!$C$3:$R$3)),0)</f>
        <v>0.05</v>
      </c>
      <c r="IA1685" s="48" cm="1">
        <f t="array" ref="IA1685">IFERROR(INDEX('Cost Input'!$C$1:$R$496,'LCOH Calc'!$A1685,_xlfn.XMATCH('LCOH Calc'!IA$9,'Cost Input'!$C$3:$R$3)),0)</f>
        <v>0.05</v>
      </c>
      <c r="IB1685" s="48" cm="1">
        <f t="array" ref="IB1685">IFERROR(INDEX('Cost Input'!$C$1:$R$496,'LCOH Calc'!$A1685,_xlfn.XMATCH('LCOH Calc'!IB$9,'Cost Input'!$C$3:$R$3)),0)</f>
        <v>0.05</v>
      </c>
      <c r="IC1685" s="48" cm="1">
        <f t="array" ref="IC1685">IFERROR(INDEX('Cost Input'!$C$1:$R$496,'LCOH Calc'!$A1685,_xlfn.XMATCH('LCOH Calc'!IC$9,'Cost Input'!$C$3:$R$3)),0)</f>
        <v>0.05</v>
      </c>
      <c r="ID1685" s="48" cm="1">
        <f t="array" ref="ID1685">IFERROR(INDEX('Cost Input'!$C$1:$R$496,'LCOH Calc'!$A1685,_xlfn.XMATCH('LCOH Calc'!ID$9,'Cost Input'!$C$3:$R$3)),0)</f>
        <v>0.05</v>
      </c>
      <c r="IE1685" s="48" cm="1">
        <f t="array" ref="IE1685">IFERROR(INDEX('Cost Input'!$C$1:$R$496,'LCOH Calc'!$A1685,_xlfn.XMATCH('LCOH Calc'!IE$9,'Cost Input'!$C$3:$R$3)),0)</f>
        <v>0.05</v>
      </c>
      <c r="IF1685" s="48" cm="1">
        <f t="array" ref="IF1685">IFERROR(INDEX('Cost Input'!$C$1:$R$496,'LCOH Calc'!$A1685,_xlfn.XMATCH('LCOH Calc'!IF$9,'Cost Input'!$C$3:$R$3)),0)</f>
        <v>0.05</v>
      </c>
      <c r="IG1685" s="48" cm="1">
        <f t="array" ref="IG1685">IFERROR(INDEX('Cost Input'!$C$1:$R$496,'LCOH Calc'!$A1685,_xlfn.XMATCH('LCOH Calc'!IG$9,'Cost Input'!$C$3:$R$3)),0)</f>
        <v>0.05</v>
      </c>
      <c r="IH1685" s="48" cm="1">
        <f t="array" ref="IH1685">IFERROR(INDEX('Cost Input'!$C$1:$R$496,'LCOH Calc'!$A1685,_xlfn.XMATCH('LCOH Calc'!IH$9,'Cost Input'!$C$3:$R$3)),0)</f>
        <v>0.05</v>
      </c>
      <c r="II1685" s="48" cm="1">
        <f t="array" ref="II1685">IFERROR(INDEX('Cost Input'!$C$1:$R$496,'LCOH Calc'!$A1685,_xlfn.XMATCH('LCOH Calc'!II$9,'Cost Input'!$C$3:$R$3)),0)</f>
        <v>0.05</v>
      </c>
      <c r="IJ1685" s="48" cm="1">
        <f t="array" ref="IJ1685">IFERROR(INDEX('Cost Input'!$C$1:$R$496,'LCOH Calc'!$A1685,_xlfn.XMATCH('LCOH Calc'!IJ$9,'Cost Input'!$C$3:$R$3)),0)</f>
        <v>0.05</v>
      </c>
      <c r="IK1685" s="48" cm="1">
        <f t="array" ref="IK1685">IFERROR(INDEX('Cost Input'!$C$1:$R$496,'LCOH Calc'!$A1685,_xlfn.XMATCH('LCOH Calc'!IK$9,'Cost Input'!$C$3:$R$3)),0)</f>
        <v>0.05</v>
      </c>
      <c r="IL1685" s="48" cm="1">
        <f t="array" ref="IL1685">IFERROR(INDEX('Cost Input'!$C$1:$R$496,'LCOH Calc'!$A1685,_xlfn.XMATCH('LCOH Calc'!IL$9,'Cost Input'!$C$3:$R$3)),0)</f>
        <v>0.05</v>
      </c>
      <c r="IM1685" s="48" cm="1">
        <f t="array" ref="IM1685">IFERROR(INDEX('Cost Input'!$C$1:$R$496,'LCOH Calc'!$A1685,_xlfn.XMATCH('LCOH Calc'!IM$9,'Cost Input'!$C$3:$R$3)),0)</f>
        <v>0.05</v>
      </c>
      <c r="IN1685" s="48" cm="1">
        <f t="array" ref="IN1685">IFERROR(INDEX('Cost Input'!$C$1:$R$496,'LCOH Calc'!$A1685,_xlfn.XMATCH('LCOH Calc'!IN$9,'Cost Input'!$C$3:$R$3)),0)</f>
        <v>0.05</v>
      </c>
      <c r="IO1685" s="48" cm="1">
        <f t="array" ref="IO1685">IFERROR(INDEX('Cost Input'!$C$1:$R$496,'LCOH Calc'!$A1685,_xlfn.XMATCH('LCOH Calc'!IO$9,'Cost Input'!$C$3:$R$3)),0)</f>
        <v>0.05</v>
      </c>
      <c r="IP1685" s="48" cm="1">
        <f t="array" ref="IP1685">IFERROR(INDEX('Cost Input'!$C$1:$R$496,'LCOH Calc'!$A1685,_xlfn.XMATCH('LCOH Calc'!IP$9,'Cost Input'!$C$3:$R$3)),0)</f>
        <v>0.05</v>
      </c>
      <c r="IQ1685" s="48" cm="1">
        <f t="array" ref="IQ1685">IFERROR(INDEX('Cost Input'!$C$1:$R$496,'LCOH Calc'!$A1685,_xlfn.XMATCH('LCOH Calc'!IQ$9,'Cost Input'!$C$3:$R$3)),0)</f>
        <v>0.05</v>
      </c>
      <c r="IR1685" s="48" cm="1">
        <f t="array" ref="IR1685">IFERROR(INDEX('Cost Input'!$C$1:$R$496,'LCOH Calc'!$A1685,_xlfn.XMATCH('LCOH Calc'!IR$9,'Cost Input'!$C$3:$R$3)),0)</f>
        <v>0.05</v>
      </c>
      <c r="IS1685" s="48" cm="1">
        <f t="array" ref="IS1685">IFERROR(INDEX('Cost Input'!$C$1:$R$496,'LCOH Calc'!$A1685,_xlfn.XMATCH('LCOH Calc'!IS$9,'Cost Input'!$C$3:$R$3)),0)</f>
        <v>0.05</v>
      </c>
      <c r="IT1685" s="48" cm="1">
        <f t="array" ref="IT1685">IFERROR(INDEX('Cost Input'!$C$1:$R$496,'LCOH Calc'!$A1685,_xlfn.XMATCH('LCOH Calc'!IT$9,'Cost Input'!$C$3:$R$3)),0)</f>
        <v>0.05</v>
      </c>
      <c r="IU1685" s="48" cm="1">
        <f t="array" ref="IU1685">IFERROR(INDEX('Cost Input'!$C$1:$R$496,'LCOH Calc'!$A1685,_xlfn.XMATCH('LCOH Calc'!IU$9,'Cost Input'!$C$3:$R$3)),0)</f>
        <v>0.05</v>
      </c>
      <c r="IV1685" s="54"/>
      <c r="IW1685" s="54"/>
      <c r="IX1685" s="54"/>
      <c r="IY1685" s="54"/>
      <c r="IZ1685" s="54"/>
      <c r="JA1685" s="54"/>
      <c r="JB1685" s="54"/>
      <c r="JC1685" s="54"/>
      <c r="JD1685" s="54"/>
      <c r="JE1685" s="54"/>
      <c r="JF1685" s="54"/>
      <c r="JG1685" s="54"/>
      <c r="JH1685" s="54"/>
      <c r="JI1685" s="1"/>
      <c r="JL1685" s="277"/>
    </row>
    <row r="1686" spans="1:272" s="191" customFormat="1" hidden="1" outlineLevel="1" x14ac:dyDescent="0.3">
      <c r="A1686" s="53">
        <f t="shared" si="10822"/>
        <v>467</v>
      </c>
      <c r="B1686" s="6" t="str">
        <f>'Cost Input'!A467</f>
        <v>[placeholder]</v>
      </c>
      <c r="C1686" s="38" t="str">
        <f>'Cost Input'!B467</f>
        <v>x</v>
      </c>
      <c r="D1686" s="234"/>
      <c r="E1686" s="247"/>
      <c r="F1686" s="247"/>
      <c r="G1686" s="247"/>
      <c r="H1686" s="247"/>
      <c r="I1686" s="247"/>
      <c r="J1686" s="247"/>
      <c r="K1686" s="247"/>
      <c r="L1686" s="247"/>
      <c r="M1686" s="247"/>
      <c r="N1686" s="247"/>
      <c r="O1686" s="247"/>
      <c r="P1686" s="247"/>
      <c r="Q1686" s="247"/>
      <c r="R1686" s="247"/>
      <c r="S1686" s="247"/>
      <c r="T1686" s="247"/>
      <c r="U1686" s="247"/>
      <c r="V1686" s="247"/>
      <c r="W1686" s="247"/>
      <c r="X1686" s="247"/>
      <c r="Y1686" s="247"/>
      <c r="Z1686" s="247"/>
      <c r="AA1686" s="247"/>
      <c r="AB1686" s="247"/>
      <c r="AC1686" s="247"/>
      <c r="AD1686" s="247"/>
      <c r="AE1686" s="247"/>
      <c r="AF1686" s="247"/>
      <c r="AG1686" s="247"/>
      <c r="AH1686" s="247"/>
      <c r="AI1686" s="247"/>
      <c r="AJ1686" s="247"/>
      <c r="AK1686" s="247"/>
      <c r="AL1686" s="247"/>
      <c r="AM1686" s="247"/>
      <c r="AN1686" s="247"/>
      <c r="AO1686" s="247"/>
      <c r="AP1686" s="247"/>
      <c r="AQ1686" s="247"/>
      <c r="AR1686" s="247"/>
      <c r="AS1686" s="247"/>
      <c r="AT1686" s="247"/>
      <c r="AU1686" s="247"/>
      <c r="AV1686" s="247"/>
      <c r="AW1686" s="247"/>
      <c r="AX1686" s="247"/>
      <c r="AY1686" s="247"/>
      <c r="AZ1686" s="247"/>
      <c r="BA1686" s="247"/>
      <c r="BB1686" s="247"/>
      <c r="BC1686" s="247"/>
      <c r="BD1686" s="247"/>
      <c r="BE1686" s="247"/>
      <c r="BF1686" s="247"/>
      <c r="BG1686" s="247"/>
      <c r="BH1686" s="247"/>
      <c r="BI1686" s="247"/>
      <c r="BJ1686" s="247"/>
      <c r="BK1686" s="247"/>
      <c r="BL1686" s="247"/>
      <c r="BM1686" s="247"/>
      <c r="BN1686" s="247"/>
      <c r="BO1686" s="247"/>
      <c r="BP1686" s="247"/>
      <c r="BQ1686" s="247"/>
      <c r="BR1686" s="247"/>
      <c r="BS1686" s="247"/>
      <c r="BT1686" s="247"/>
      <c r="BU1686" s="247"/>
      <c r="BV1686" s="247"/>
      <c r="BW1686" s="247"/>
      <c r="BX1686" s="247"/>
      <c r="BY1686" s="247"/>
      <c r="BZ1686" s="247"/>
      <c r="CA1686" s="247"/>
      <c r="CB1686" s="247"/>
      <c r="CC1686" s="247"/>
      <c r="CD1686" s="247"/>
      <c r="CE1686" s="247"/>
      <c r="CF1686" s="247"/>
      <c r="CG1686" s="247"/>
      <c r="CH1686" s="247"/>
      <c r="CI1686" s="247"/>
      <c r="CJ1686" s="247"/>
      <c r="CK1686" s="247"/>
      <c r="CL1686" s="247"/>
      <c r="CM1686" s="247"/>
      <c r="CN1686" s="247"/>
      <c r="CO1686" s="247"/>
      <c r="CP1686" s="247"/>
      <c r="CQ1686" s="247"/>
      <c r="CR1686" s="247"/>
      <c r="CS1686" s="247"/>
      <c r="CT1686" s="247"/>
      <c r="CU1686" s="247"/>
      <c r="CV1686" s="247"/>
      <c r="CW1686" s="247"/>
      <c r="CX1686" s="247"/>
      <c r="CY1686" s="247"/>
      <c r="CZ1686" s="247"/>
      <c r="DA1686" s="247"/>
      <c r="DB1686" s="247"/>
      <c r="DC1686" s="247"/>
      <c r="DD1686" s="247"/>
      <c r="DE1686" s="247"/>
      <c r="DF1686" s="247"/>
      <c r="DG1686" s="247"/>
      <c r="DH1686" s="247"/>
      <c r="DI1686" s="247"/>
      <c r="DJ1686" s="247"/>
      <c r="DK1686" s="247"/>
      <c r="DL1686" s="247"/>
      <c r="DM1686" s="247"/>
      <c r="DN1686" s="247"/>
      <c r="DO1686" s="247"/>
      <c r="DP1686" s="247"/>
      <c r="DQ1686" s="247"/>
      <c r="DR1686" s="247"/>
      <c r="DS1686" s="247"/>
      <c r="DT1686" s="247"/>
      <c r="DU1686" s="247"/>
      <c r="DV1686" s="247"/>
      <c r="DW1686" s="247"/>
      <c r="DX1686" s="247"/>
      <c r="DY1686" s="247"/>
      <c r="DZ1686" s="247"/>
      <c r="EA1686" s="247"/>
      <c r="EB1686" s="247"/>
      <c r="EC1686" s="247"/>
      <c r="ED1686" s="247"/>
      <c r="EE1686" s="247"/>
      <c r="EF1686" s="247"/>
      <c r="EG1686" s="247"/>
      <c r="EH1686" s="247"/>
      <c r="EI1686" s="247"/>
      <c r="EJ1686" s="247"/>
      <c r="EK1686" s="247"/>
      <c r="EL1686" s="247"/>
      <c r="EM1686" s="247"/>
      <c r="EN1686" s="247"/>
      <c r="EO1686" s="247"/>
      <c r="EP1686" s="247"/>
      <c r="EQ1686" s="247"/>
      <c r="ER1686" s="247"/>
      <c r="ES1686" s="247"/>
      <c r="ET1686" s="247"/>
      <c r="EU1686" s="247"/>
      <c r="EV1686" s="247"/>
      <c r="EW1686" s="247"/>
      <c r="EX1686" s="247"/>
      <c r="EY1686" s="247"/>
      <c r="EZ1686" s="247"/>
      <c r="FA1686" s="247"/>
      <c r="FB1686" s="247"/>
      <c r="FC1686" s="247"/>
      <c r="FD1686" s="247"/>
      <c r="FE1686" s="247"/>
      <c r="FF1686" s="247"/>
      <c r="FG1686" s="247"/>
      <c r="FH1686" s="247"/>
      <c r="FI1686" s="247"/>
      <c r="FJ1686" s="247"/>
      <c r="FK1686" s="247"/>
      <c r="FL1686" s="247"/>
      <c r="FM1686" s="247"/>
      <c r="FN1686" s="247"/>
      <c r="FO1686" s="247"/>
      <c r="FP1686" s="247"/>
      <c r="FQ1686" s="247"/>
      <c r="FR1686" s="247"/>
      <c r="FS1686" s="247"/>
      <c r="FT1686" s="247"/>
      <c r="FU1686" s="247"/>
      <c r="FV1686" s="247"/>
      <c r="FW1686" s="247"/>
      <c r="FX1686" s="247"/>
      <c r="FY1686" s="247"/>
      <c r="FZ1686" s="247"/>
      <c r="GA1686" s="247"/>
      <c r="GB1686" s="247"/>
      <c r="GC1686" s="247"/>
      <c r="GD1686" s="247"/>
      <c r="GE1686" s="247"/>
      <c r="GF1686" s="247"/>
      <c r="GG1686" s="247"/>
      <c r="GH1686" s="247"/>
      <c r="GI1686" s="247"/>
      <c r="GJ1686" s="247"/>
      <c r="GK1686" s="247"/>
      <c r="GL1686" s="247"/>
      <c r="GM1686" s="247"/>
      <c r="GN1686" s="247"/>
      <c r="GO1686" s="247"/>
      <c r="GP1686" s="247"/>
      <c r="GQ1686" s="247"/>
      <c r="GR1686" s="247"/>
      <c r="GS1686" s="247"/>
      <c r="GT1686" s="247"/>
      <c r="GU1686" s="247"/>
      <c r="GV1686" s="247"/>
      <c r="GW1686" s="247"/>
      <c r="GX1686" s="247"/>
      <c r="GY1686" s="247"/>
      <c r="GZ1686" s="247"/>
      <c r="HA1686" s="247"/>
      <c r="HB1686" s="247"/>
      <c r="HC1686" s="247"/>
      <c r="HD1686" s="247"/>
      <c r="HE1686" s="247"/>
      <c r="HF1686" s="247"/>
      <c r="HG1686" s="247"/>
      <c r="HH1686" s="247"/>
      <c r="HI1686" s="247"/>
      <c r="HJ1686" s="247"/>
      <c r="HK1686" s="247"/>
      <c r="HL1686" s="247"/>
      <c r="HM1686" s="247"/>
      <c r="HN1686" s="247"/>
      <c r="HO1686" s="247"/>
      <c r="HP1686" s="247"/>
      <c r="HQ1686" s="247"/>
      <c r="HR1686" s="247"/>
      <c r="HS1686" s="247"/>
      <c r="HT1686" s="247"/>
      <c r="HU1686" s="247"/>
      <c r="HV1686" s="247"/>
      <c r="HW1686" s="247"/>
      <c r="HX1686" s="247"/>
      <c r="HY1686" s="247"/>
      <c r="HZ1686" s="247"/>
      <c r="IA1686" s="247"/>
      <c r="IB1686" s="247"/>
      <c r="IC1686" s="247"/>
      <c r="ID1686" s="247"/>
      <c r="IE1686" s="247"/>
      <c r="IF1686" s="247"/>
      <c r="IG1686" s="247"/>
      <c r="IH1686" s="247"/>
      <c r="II1686" s="247"/>
      <c r="IJ1686" s="247"/>
      <c r="IK1686" s="247"/>
      <c r="IL1686" s="247"/>
      <c r="IM1686" s="247"/>
      <c r="IN1686" s="247"/>
      <c r="IO1686" s="247"/>
      <c r="IP1686" s="247"/>
      <c r="IQ1686" s="247"/>
      <c r="IR1686" s="247"/>
      <c r="IS1686" s="247"/>
      <c r="IT1686" s="247"/>
      <c r="IU1686" s="247"/>
      <c r="IV1686" s="54"/>
      <c r="IW1686" s="54"/>
      <c r="IX1686" s="54"/>
      <c r="IY1686" s="54"/>
      <c r="IZ1686" s="54"/>
      <c r="JA1686" s="54"/>
      <c r="JB1686" s="54"/>
      <c r="JC1686" s="54"/>
      <c r="JD1686" s="54"/>
      <c r="JE1686" s="54"/>
      <c r="JF1686" s="54"/>
      <c r="JG1686" s="54"/>
      <c r="JH1686" s="54"/>
      <c r="JI1686" s="1"/>
      <c r="JL1686" s="277"/>
    </row>
    <row r="1687" spans="1:272" s="191" customFormat="1" hidden="1" outlineLevel="1" x14ac:dyDescent="0.3">
      <c r="A1687" s="53">
        <f t="shared" si="10822"/>
        <v>468</v>
      </c>
      <c r="B1687" s="6" t="str">
        <f>'Cost Input'!A468</f>
        <v>[placeholder]</v>
      </c>
      <c r="C1687" s="38" t="str">
        <f>'Cost Input'!B468</f>
        <v>x</v>
      </c>
      <c r="D1687" s="234"/>
      <c r="E1687" s="247"/>
      <c r="F1687" s="247"/>
      <c r="G1687" s="247"/>
      <c r="H1687" s="247"/>
      <c r="I1687" s="247"/>
      <c r="J1687" s="247"/>
      <c r="K1687" s="247"/>
      <c r="L1687" s="247"/>
      <c r="M1687" s="247"/>
      <c r="N1687" s="247"/>
      <c r="O1687" s="247"/>
      <c r="P1687" s="247"/>
      <c r="Q1687" s="247"/>
      <c r="R1687" s="247"/>
      <c r="S1687" s="247"/>
      <c r="T1687" s="247"/>
      <c r="U1687" s="247"/>
      <c r="V1687" s="247"/>
      <c r="W1687" s="247"/>
      <c r="X1687" s="247"/>
      <c r="Y1687" s="247"/>
      <c r="Z1687" s="247"/>
      <c r="AA1687" s="247"/>
      <c r="AB1687" s="247"/>
      <c r="AC1687" s="247"/>
      <c r="AD1687" s="247"/>
      <c r="AE1687" s="247"/>
      <c r="AF1687" s="247"/>
      <c r="AG1687" s="247"/>
      <c r="AH1687" s="247"/>
      <c r="AI1687" s="247"/>
      <c r="AJ1687" s="247"/>
      <c r="AK1687" s="247"/>
      <c r="AL1687" s="247"/>
      <c r="AM1687" s="247"/>
      <c r="AN1687" s="247"/>
      <c r="AO1687" s="247"/>
      <c r="AP1687" s="247"/>
      <c r="AQ1687" s="247"/>
      <c r="AR1687" s="247"/>
      <c r="AS1687" s="247"/>
      <c r="AT1687" s="247"/>
      <c r="AU1687" s="247"/>
      <c r="AV1687" s="247"/>
      <c r="AW1687" s="247"/>
      <c r="AX1687" s="247"/>
      <c r="AY1687" s="247"/>
      <c r="AZ1687" s="247"/>
      <c r="BA1687" s="247"/>
      <c r="BB1687" s="247"/>
      <c r="BC1687" s="247"/>
      <c r="BD1687" s="247"/>
      <c r="BE1687" s="247"/>
      <c r="BF1687" s="247"/>
      <c r="BG1687" s="247"/>
      <c r="BH1687" s="247"/>
      <c r="BI1687" s="247"/>
      <c r="BJ1687" s="247"/>
      <c r="BK1687" s="247"/>
      <c r="BL1687" s="247"/>
      <c r="BM1687" s="247"/>
      <c r="BN1687" s="247"/>
      <c r="BO1687" s="247"/>
      <c r="BP1687" s="247"/>
      <c r="BQ1687" s="247"/>
      <c r="BR1687" s="247"/>
      <c r="BS1687" s="247"/>
      <c r="BT1687" s="247"/>
      <c r="BU1687" s="247"/>
      <c r="BV1687" s="247"/>
      <c r="BW1687" s="247"/>
      <c r="BX1687" s="247"/>
      <c r="BY1687" s="247"/>
      <c r="BZ1687" s="247"/>
      <c r="CA1687" s="247"/>
      <c r="CB1687" s="247"/>
      <c r="CC1687" s="247"/>
      <c r="CD1687" s="247"/>
      <c r="CE1687" s="247"/>
      <c r="CF1687" s="247"/>
      <c r="CG1687" s="247"/>
      <c r="CH1687" s="247"/>
      <c r="CI1687" s="247"/>
      <c r="CJ1687" s="247"/>
      <c r="CK1687" s="247"/>
      <c r="CL1687" s="247"/>
      <c r="CM1687" s="247"/>
      <c r="CN1687" s="247"/>
      <c r="CO1687" s="247"/>
      <c r="CP1687" s="247"/>
      <c r="CQ1687" s="247"/>
      <c r="CR1687" s="247"/>
      <c r="CS1687" s="247"/>
      <c r="CT1687" s="247"/>
      <c r="CU1687" s="247"/>
      <c r="CV1687" s="247"/>
      <c r="CW1687" s="247"/>
      <c r="CX1687" s="247"/>
      <c r="CY1687" s="247"/>
      <c r="CZ1687" s="247"/>
      <c r="DA1687" s="247"/>
      <c r="DB1687" s="247"/>
      <c r="DC1687" s="247"/>
      <c r="DD1687" s="247"/>
      <c r="DE1687" s="247"/>
      <c r="DF1687" s="247"/>
      <c r="DG1687" s="247"/>
      <c r="DH1687" s="247"/>
      <c r="DI1687" s="247"/>
      <c r="DJ1687" s="247"/>
      <c r="DK1687" s="247"/>
      <c r="DL1687" s="247"/>
      <c r="DM1687" s="247"/>
      <c r="DN1687" s="247"/>
      <c r="DO1687" s="247"/>
      <c r="DP1687" s="247"/>
      <c r="DQ1687" s="247"/>
      <c r="DR1687" s="247"/>
      <c r="DS1687" s="247"/>
      <c r="DT1687" s="247"/>
      <c r="DU1687" s="247"/>
      <c r="DV1687" s="247"/>
      <c r="DW1687" s="247"/>
      <c r="DX1687" s="247"/>
      <c r="DY1687" s="247"/>
      <c r="DZ1687" s="247"/>
      <c r="EA1687" s="247"/>
      <c r="EB1687" s="247"/>
      <c r="EC1687" s="247"/>
      <c r="ED1687" s="247"/>
      <c r="EE1687" s="247"/>
      <c r="EF1687" s="247"/>
      <c r="EG1687" s="247"/>
      <c r="EH1687" s="247"/>
      <c r="EI1687" s="247"/>
      <c r="EJ1687" s="247"/>
      <c r="EK1687" s="247"/>
      <c r="EL1687" s="247"/>
      <c r="EM1687" s="247"/>
      <c r="EN1687" s="247"/>
      <c r="EO1687" s="247"/>
      <c r="EP1687" s="247"/>
      <c r="EQ1687" s="247"/>
      <c r="ER1687" s="247"/>
      <c r="ES1687" s="247"/>
      <c r="ET1687" s="247"/>
      <c r="EU1687" s="247"/>
      <c r="EV1687" s="247"/>
      <c r="EW1687" s="247"/>
      <c r="EX1687" s="247"/>
      <c r="EY1687" s="247"/>
      <c r="EZ1687" s="247"/>
      <c r="FA1687" s="247"/>
      <c r="FB1687" s="247"/>
      <c r="FC1687" s="247"/>
      <c r="FD1687" s="247"/>
      <c r="FE1687" s="247"/>
      <c r="FF1687" s="247"/>
      <c r="FG1687" s="247"/>
      <c r="FH1687" s="247"/>
      <c r="FI1687" s="247"/>
      <c r="FJ1687" s="247"/>
      <c r="FK1687" s="247"/>
      <c r="FL1687" s="247"/>
      <c r="FM1687" s="247"/>
      <c r="FN1687" s="247"/>
      <c r="FO1687" s="247"/>
      <c r="FP1687" s="247"/>
      <c r="FQ1687" s="247"/>
      <c r="FR1687" s="247"/>
      <c r="FS1687" s="247"/>
      <c r="FT1687" s="247"/>
      <c r="FU1687" s="247"/>
      <c r="FV1687" s="247"/>
      <c r="FW1687" s="247"/>
      <c r="FX1687" s="247"/>
      <c r="FY1687" s="247"/>
      <c r="FZ1687" s="247"/>
      <c r="GA1687" s="247"/>
      <c r="GB1687" s="247"/>
      <c r="GC1687" s="247"/>
      <c r="GD1687" s="247"/>
      <c r="GE1687" s="247"/>
      <c r="GF1687" s="247"/>
      <c r="GG1687" s="247"/>
      <c r="GH1687" s="247"/>
      <c r="GI1687" s="247"/>
      <c r="GJ1687" s="247"/>
      <c r="GK1687" s="247"/>
      <c r="GL1687" s="247"/>
      <c r="GM1687" s="247"/>
      <c r="GN1687" s="247"/>
      <c r="GO1687" s="247"/>
      <c r="GP1687" s="247"/>
      <c r="GQ1687" s="247"/>
      <c r="GR1687" s="247"/>
      <c r="GS1687" s="247"/>
      <c r="GT1687" s="247"/>
      <c r="GU1687" s="247"/>
      <c r="GV1687" s="247"/>
      <c r="GW1687" s="247"/>
      <c r="GX1687" s="247"/>
      <c r="GY1687" s="247"/>
      <c r="GZ1687" s="247"/>
      <c r="HA1687" s="247"/>
      <c r="HB1687" s="247"/>
      <c r="HC1687" s="247"/>
      <c r="HD1687" s="247"/>
      <c r="HE1687" s="247"/>
      <c r="HF1687" s="247"/>
      <c r="HG1687" s="247"/>
      <c r="HH1687" s="247"/>
      <c r="HI1687" s="247"/>
      <c r="HJ1687" s="247"/>
      <c r="HK1687" s="247"/>
      <c r="HL1687" s="247"/>
      <c r="HM1687" s="247"/>
      <c r="HN1687" s="247"/>
      <c r="HO1687" s="247"/>
      <c r="HP1687" s="247"/>
      <c r="HQ1687" s="247"/>
      <c r="HR1687" s="247"/>
      <c r="HS1687" s="247"/>
      <c r="HT1687" s="247"/>
      <c r="HU1687" s="247"/>
      <c r="HV1687" s="247"/>
      <c r="HW1687" s="247"/>
      <c r="HX1687" s="247"/>
      <c r="HY1687" s="247"/>
      <c r="HZ1687" s="247"/>
      <c r="IA1687" s="247"/>
      <c r="IB1687" s="247"/>
      <c r="IC1687" s="247"/>
      <c r="ID1687" s="247"/>
      <c r="IE1687" s="247"/>
      <c r="IF1687" s="247"/>
      <c r="IG1687" s="247"/>
      <c r="IH1687" s="247"/>
      <c r="II1687" s="247"/>
      <c r="IJ1687" s="247"/>
      <c r="IK1687" s="247"/>
      <c r="IL1687" s="247"/>
      <c r="IM1687" s="247"/>
      <c r="IN1687" s="247"/>
      <c r="IO1687" s="247"/>
      <c r="IP1687" s="247"/>
      <c r="IQ1687" s="247"/>
      <c r="IR1687" s="247"/>
      <c r="IS1687" s="247"/>
      <c r="IT1687" s="247"/>
      <c r="IU1687" s="247"/>
      <c r="IV1687" s="54"/>
      <c r="IW1687" s="54"/>
      <c r="IX1687" s="54"/>
      <c r="IY1687" s="54"/>
      <c r="IZ1687" s="54"/>
      <c r="JA1687" s="54"/>
      <c r="JB1687" s="54"/>
      <c r="JC1687" s="54"/>
      <c r="JD1687" s="54"/>
      <c r="JE1687" s="54"/>
      <c r="JF1687" s="54"/>
      <c r="JG1687" s="54"/>
      <c r="JH1687" s="54"/>
      <c r="JI1687" s="1"/>
      <c r="JL1687" s="277"/>
    </row>
    <row r="1688" spans="1:272" s="191" customFormat="1" hidden="1" outlineLevel="1" x14ac:dyDescent="0.3">
      <c r="A1688" s="53"/>
      <c r="B1688" s="6"/>
      <c r="C1688" s="38"/>
      <c r="D1688" s="106"/>
      <c r="E1688" s="54"/>
      <c r="F1688" s="54"/>
      <c r="G1688" s="54"/>
      <c r="H1688" s="54"/>
      <c r="I1688" s="54"/>
      <c r="J1688" s="54"/>
      <c r="K1688" s="54"/>
      <c r="L1688" s="54"/>
      <c r="M1688" s="54"/>
      <c r="N1688" s="54"/>
      <c r="O1688" s="54"/>
      <c r="P1688" s="54"/>
      <c r="Q1688" s="54"/>
      <c r="R1688" s="54"/>
      <c r="S1688" s="54"/>
      <c r="T1688" s="54"/>
      <c r="U1688" s="54"/>
      <c r="V1688" s="54"/>
      <c r="W1688" s="54"/>
      <c r="X1688" s="54"/>
      <c r="Y1688" s="54"/>
      <c r="Z1688" s="54"/>
      <c r="AA1688" s="54"/>
      <c r="AB1688" s="54"/>
      <c r="AC1688" s="54"/>
      <c r="AD1688" s="54"/>
      <c r="AE1688" s="54"/>
      <c r="AF1688" s="54"/>
      <c r="AG1688" s="54"/>
      <c r="AH1688" s="54"/>
      <c r="AI1688" s="54"/>
      <c r="AJ1688" s="54"/>
      <c r="AK1688" s="54"/>
      <c r="AL1688" s="54"/>
      <c r="AM1688" s="54"/>
      <c r="AN1688" s="54"/>
      <c r="AO1688" s="54"/>
      <c r="AP1688" s="54"/>
      <c r="AQ1688" s="54"/>
      <c r="AR1688" s="54"/>
      <c r="AS1688" s="54"/>
      <c r="AT1688" s="54"/>
      <c r="AU1688" s="54"/>
      <c r="AV1688" s="54"/>
      <c r="AW1688" s="54"/>
      <c r="AX1688" s="54"/>
      <c r="AY1688" s="54"/>
      <c r="AZ1688" s="54"/>
      <c r="BA1688" s="54"/>
      <c r="BB1688" s="54"/>
      <c r="BC1688" s="54"/>
      <c r="BD1688" s="54"/>
      <c r="BE1688" s="54"/>
      <c r="BF1688" s="54"/>
      <c r="BG1688" s="54"/>
      <c r="BH1688" s="54"/>
      <c r="BI1688" s="54"/>
      <c r="BJ1688" s="54"/>
      <c r="BK1688" s="54"/>
      <c r="BL1688" s="54"/>
      <c r="BM1688" s="54"/>
      <c r="BN1688" s="54"/>
      <c r="BO1688" s="54"/>
      <c r="BP1688" s="54"/>
      <c r="BQ1688" s="54"/>
      <c r="BR1688" s="54"/>
      <c r="BS1688" s="54"/>
      <c r="BT1688" s="54"/>
      <c r="BU1688" s="54"/>
      <c r="BV1688" s="54"/>
      <c r="BW1688" s="54"/>
      <c r="BX1688" s="54"/>
      <c r="BY1688" s="54"/>
      <c r="BZ1688" s="54"/>
      <c r="CA1688" s="54"/>
      <c r="CB1688" s="54"/>
      <c r="CC1688" s="54"/>
      <c r="CD1688" s="54"/>
      <c r="CE1688" s="54"/>
      <c r="CF1688" s="54"/>
      <c r="CG1688" s="54"/>
      <c r="CH1688" s="54"/>
      <c r="CI1688" s="54"/>
      <c r="CJ1688" s="54"/>
      <c r="CK1688" s="54"/>
      <c r="CL1688" s="54"/>
      <c r="CM1688" s="54"/>
      <c r="CN1688" s="54"/>
      <c r="CO1688" s="54"/>
      <c r="CP1688" s="54"/>
      <c r="CQ1688" s="54"/>
      <c r="CR1688" s="54"/>
      <c r="CS1688" s="54"/>
      <c r="CT1688" s="54"/>
      <c r="CU1688" s="54"/>
      <c r="CV1688" s="54"/>
      <c r="CW1688" s="54"/>
      <c r="CX1688" s="54"/>
      <c r="CY1688" s="54"/>
      <c r="CZ1688" s="54"/>
      <c r="DA1688" s="54"/>
      <c r="DB1688" s="54"/>
      <c r="DC1688" s="54"/>
      <c r="DD1688" s="54"/>
      <c r="DE1688" s="54"/>
      <c r="DF1688" s="54"/>
      <c r="DG1688" s="54"/>
      <c r="DH1688" s="54"/>
      <c r="DI1688" s="54"/>
      <c r="DJ1688" s="54"/>
      <c r="DK1688" s="54"/>
      <c r="DL1688" s="54"/>
      <c r="DM1688" s="54"/>
      <c r="DN1688" s="54"/>
      <c r="DO1688" s="54"/>
      <c r="DP1688" s="54"/>
      <c r="DQ1688" s="54"/>
      <c r="DR1688" s="54"/>
      <c r="DS1688" s="54"/>
      <c r="DT1688" s="54"/>
      <c r="DU1688" s="54"/>
      <c r="DV1688" s="54"/>
      <c r="DW1688" s="54"/>
      <c r="DX1688" s="54"/>
      <c r="DY1688" s="54"/>
      <c r="DZ1688" s="54"/>
      <c r="EA1688" s="54"/>
      <c r="EB1688" s="54"/>
      <c r="EC1688" s="54"/>
      <c r="ED1688" s="54"/>
      <c r="EE1688" s="54"/>
      <c r="EF1688" s="54"/>
      <c r="EG1688" s="54"/>
      <c r="EH1688" s="54"/>
      <c r="EI1688" s="54"/>
      <c r="EJ1688" s="54"/>
      <c r="EK1688" s="54"/>
      <c r="EL1688" s="54"/>
      <c r="EM1688" s="54"/>
      <c r="EN1688" s="54"/>
      <c r="EO1688" s="54"/>
      <c r="EP1688" s="54"/>
      <c r="EQ1688" s="54"/>
      <c r="ER1688" s="54"/>
      <c r="ES1688" s="54"/>
      <c r="ET1688" s="54"/>
      <c r="EU1688" s="54"/>
      <c r="EV1688" s="54"/>
      <c r="EW1688" s="54"/>
      <c r="EX1688" s="54"/>
      <c r="EY1688" s="54"/>
      <c r="EZ1688" s="54"/>
      <c r="FA1688" s="54"/>
      <c r="FB1688" s="54"/>
      <c r="FC1688" s="54"/>
      <c r="FD1688" s="54"/>
      <c r="FE1688" s="54"/>
      <c r="FF1688" s="54"/>
      <c r="FG1688" s="54"/>
      <c r="FH1688" s="54"/>
      <c r="FI1688" s="54"/>
      <c r="FJ1688" s="54"/>
      <c r="FK1688" s="54"/>
      <c r="FL1688" s="54"/>
      <c r="FM1688" s="54"/>
      <c r="FN1688" s="54"/>
      <c r="FO1688" s="54"/>
      <c r="FP1688" s="54"/>
      <c r="FQ1688" s="54"/>
      <c r="FR1688" s="54"/>
      <c r="FS1688" s="54"/>
      <c r="FT1688" s="54"/>
      <c r="FU1688" s="54"/>
      <c r="FV1688" s="54"/>
      <c r="FW1688" s="54"/>
      <c r="FX1688" s="54"/>
      <c r="FY1688" s="54"/>
      <c r="FZ1688" s="54"/>
      <c r="GA1688" s="54"/>
      <c r="GB1688" s="54"/>
      <c r="GC1688" s="54"/>
      <c r="GD1688" s="54"/>
      <c r="GE1688" s="54"/>
      <c r="GF1688" s="54"/>
      <c r="GG1688" s="54"/>
      <c r="GH1688" s="54"/>
      <c r="GI1688" s="54"/>
      <c r="GJ1688" s="54"/>
      <c r="GK1688" s="54"/>
      <c r="GL1688" s="54"/>
      <c r="GM1688" s="54"/>
      <c r="GN1688" s="54"/>
      <c r="GO1688" s="54"/>
      <c r="GP1688" s="54"/>
      <c r="GQ1688" s="54"/>
      <c r="GR1688" s="54"/>
      <c r="GS1688" s="54"/>
      <c r="GT1688" s="54"/>
      <c r="GU1688" s="54"/>
      <c r="GV1688" s="54"/>
      <c r="GW1688" s="54"/>
      <c r="GX1688" s="54"/>
      <c r="GY1688" s="54"/>
      <c r="GZ1688" s="54"/>
      <c r="HA1688" s="54"/>
      <c r="HB1688" s="54"/>
      <c r="HC1688" s="54"/>
      <c r="HD1688" s="54"/>
      <c r="HE1688" s="54"/>
      <c r="HF1688" s="54"/>
      <c r="HG1688" s="54"/>
      <c r="HH1688" s="54"/>
      <c r="HI1688" s="54"/>
      <c r="HJ1688" s="54"/>
      <c r="HK1688" s="54"/>
      <c r="HL1688" s="54"/>
      <c r="HM1688" s="54"/>
      <c r="HN1688" s="54"/>
      <c r="HO1688" s="54"/>
      <c r="HP1688" s="54"/>
      <c r="HQ1688" s="54"/>
      <c r="HR1688" s="54"/>
      <c r="HS1688" s="54"/>
      <c r="HT1688" s="54"/>
      <c r="HU1688" s="54"/>
      <c r="HV1688" s="54"/>
      <c r="HW1688" s="54"/>
      <c r="HX1688" s="54"/>
      <c r="HY1688" s="54"/>
      <c r="HZ1688" s="54"/>
      <c r="IA1688" s="54"/>
      <c r="IB1688" s="54"/>
      <c r="IC1688" s="54"/>
      <c r="ID1688" s="54"/>
      <c r="IE1688" s="54"/>
      <c r="IF1688" s="54"/>
      <c r="IG1688" s="54"/>
      <c r="IH1688" s="54"/>
      <c r="II1688" s="54"/>
      <c r="IJ1688" s="54"/>
      <c r="IK1688" s="54"/>
      <c r="IL1688" s="54"/>
      <c r="IM1688" s="54"/>
      <c r="IN1688" s="54"/>
      <c r="IO1688" s="54"/>
      <c r="IP1688" s="54"/>
      <c r="IQ1688" s="54"/>
      <c r="IR1688" s="54"/>
      <c r="IS1688" s="54"/>
      <c r="IT1688" s="54"/>
      <c r="IU1688" s="54"/>
      <c r="IV1688" s="54"/>
      <c r="IW1688" s="54"/>
      <c r="IX1688" s="54"/>
      <c r="IY1688" s="54"/>
      <c r="IZ1688" s="54"/>
      <c r="JA1688" s="54"/>
      <c r="JB1688" s="54"/>
      <c r="JC1688" s="54"/>
      <c r="JD1688" s="54"/>
      <c r="JE1688" s="54"/>
      <c r="JF1688" s="54"/>
      <c r="JG1688" s="54"/>
      <c r="JH1688" s="54"/>
      <c r="JI1688" s="1"/>
      <c r="JL1688" s="277" t="s">
        <v>164</v>
      </c>
    </row>
    <row r="1689" spans="1:272" s="191" customFormat="1" ht="15.6" hidden="1" outlineLevel="1" x14ac:dyDescent="0.3">
      <c r="A1689" s="1"/>
      <c r="B1689" s="4" t="s">
        <v>270</v>
      </c>
      <c r="C1689" s="39"/>
      <c r="D1689" s="160"/>
      <c r="E1689" s="160"/>
      <c r="F1689" s="160"/>
      <c r="G1689" s="160"/>
      <c r="H1689" s="160"/>
      <c r="I1689" s="160"/>
      <c r="J1689" s="160"/>
      <c r="K1689" s="160"/>
      <c r="L1689" s="160"/>
      <c r="M1689" s="160"/>
      <c r="N1689" s="160"/>
      <c r="O1689" s="160"/>
      <c r="P1689" s="160"/>
      <c r="Q1689" s="160"/>
      <c r="R1689" s="160"/>
      <c r="S1689" s="160"/>
      <c r="T1689" s="160"/>
      <c r="U1689" s="160"/>
      <c r="V1689" s="160"/>
      <c r="W1689" s="160"/>
      <c r="X1689" s="160"/>
      <c r="Y1689" s="160"/>
      <c r="Z1689" s="160"/>
      <c r="AA1689" s="160"/>
      <c r="AB1689" s="160"/>
      <c r="AC1689" s="160"/>
      <c r="AD1689" s="160"/>
      <c r="AE1689" s="160"/>
      <c r="AF1689" s="160"/>
      <c r="AG1689" s="160"/>
      <c r="AH1689" s="160"/>
      <c r="AI1689" s="160"/>
      <c r="AJ1689" s="160"/>
      <c r="AK1689" s="160"/>
      <c r="AL1689" s="160"/>
      <c r="AM1689" s="160"/>
      <c r="AN1689" s="160"/>
      <c r="AO1689" s="160"/>
      <c r="AP1689" s="160"/>
      <c r="AQ1689" s="160"/>
      <c r="AR1689" s="160"/>
      <c r="AS1689" s="160"/>
      <c r="AT1689" s="160"/>
      <c r="AU1689" s="160"/>
      <c r="AV1689" s="160"/>
      <c r="AW1689" s="160"/>
      <c r="AX1689" s="160"/>
      <c r="AY1689" s="160"/>
      <c r="AZ1689" s="160"/>
      <c r="BA1689" s="160"/>
      <c r="BB1689" s="160"/>
      <c r="BC1689" s="160"/>
      <c r="BD1689" s="160"/>
      <c r="BE1689" s="160"/>
      <c r="BF1689" s="160"/>
      <c r="BG1689" s="160"/>
      <c r="BH1689" s="160"/>
      <c r="BI1689" s="160"/>
      <c r="BJ1689" s="160"/>
      <c r="BK1689" s="160"/>
      <c r="BL1689" s="160"/>
      <c r="BM1689" s="160"/>
      <c r="BN1689" s="160"/>
      <c r="BO1689" s="160"/>
      <c r="BP1689" s="160"/>
      <c r="BQ1689" s="160"/>
      <c r="BR1689" s="160"/>
      <c r="BS1689" s="160"/>
      <c r="BT1689" s="160"/>
      <c r="BU1689" s="160"/>
      <c r="BV1689" s="160"/>
      <c r="BW1689" s="160"/>
      <c r="BX1689" s="160"/>
      <c r="BY1689" s="160"/>
      <c r="BZ1689" s="160"/>
      <c r="CA1689" s="160"/>
      <c r="CB1689" s="160"/>
      <c r="CC1689" s="160"/>
      <c r="CD1689" s="160"/>
      <c r="CE1689" s="160"/>
      <c r="CF1689" s="160"/>
      <c r="CG1689" s="160"/>
      <c r="CH1689" s="160"/>
      <c r="CI1689" s="160"/>
      <c r="CJ1689" s="160"/>
      <c r="CK1689" s="160"/>
      <c r="CL1689" s="160"/>
      <c r="CM1689" s="160"/>
      <c r="CN1689" s="160"/>
      <c r="CO1689" s="160"/>
      <c r="CP1689" s="160"/>
      <c r="CQ1689" s="160"/>
      <c r="CR1689" s="160"/>
      <c r="CS1689" s="160"/>
      <c r="CT1689" s="160"/>
      <c r="CU1689" s="160"/>
      <c r="CV1689" s="160"/>
      <c r="CW1689" s="160"/>
      <c r="CX1689" s="160"/>
      <c r="CY1689" s="160"/>
      <c r="CZ1689" s="160"/>
      <c r="DA1689" s="160"/>
      <c r="DB1689" s="160"/>
      <c r="DC1689" s="160"/>
      <c r="DD1689" s="160"/>
      <c r="DE1689" s="160"/>
      <c r="DF1689" s="160"/>
      <c r="DG1689" s="160"/>
      <c r="DH1689" s="160"/>
      <c r="DI1689" s="160"/>
      <c r="DJ1689" s="160"/>
      <c r="DK1689" s="160"/>
      <c r="DL1689" s="160"/>
      <c r="DM1689" s="160"/>
      <c r="DN1689" s="160"/>
      <c r="DO1689" s="160"/>
      <c r="DP1689" s="160"/>
      <c r="DQ1689" s="160"/>
      <c r="DR1689" s="160"/>
      <c r="DS1689" s="160"/>
      <c r="DT1689" s="160"/>
      <c r="DU1689" s="160"/>
      <c r="DV1689" s="160"/>
      <c r="DW1689" s="160"/>
      <c r="DX1689" s="160"/>
      <c r="DY1689" s="160"/>
      <c r="DZ1689" s="160"/>
      <c r="EA1689" s="160"/>
      <c r="EB1689" s="160"/>
      <c r="EC1689" s="160"/>
      <c r="ED1689" s="160"/>
      <c r="EE1689" s="160"/>
      <c r="EF1689" s="160"/>
      <c r="EG1689" s="160"/>
      <c r="EH1689" s="160"/>
      <c r="EI1689" s="160"/>
      <c r="EJ1689" s="160"/>
      <c r="EK1689" s="160"/>
      <c r="EL1689" s="160"/>
      <c r="EM1689" s="160"/>
      <c r="EN1689" s="160"/>
      <c r="EO1689" s="160"/>
      <c r="EP1689" s="160"/>
      <c r="EQ1689" s="160"/>
      <c r="ER1689" s="160"/>
      <c r="ES1689" s="160"/>
      <c r="ET1689" s="160"/>
      <c r="EU1689" s="160"/>
      <c r="EV1689" s="160"/>
      <c r="EW1689" s="160"/>
      <c r="EX1689" s="160"/>
      <c r="EY1689" s="160"/>
      <c r="EZ1689" s="160"/>
      <c r="FA1689" s="160"/>
      <c r="FB1689" s="160"/>
      <c r="FC1689" s="160"/>
      <c r="FD1689" s="160"/>
      <c r="FE1689" s="160"/>
      <c r="FF1689" s="160"/>
      <c r="FG1689" s="160"/>
      <c r="FH1689" s="160"/>
      <c r="FI1689" s="160"/>
      <c r="FJ1689" s="160"/>
      <c r="FK1689" s="160"/>
      <c r="FL1689" s="160"/>
      <c r="FM1689" s="160"/>
      <c r="FN1689" s="160"/>
      <c r="FO1689" s="160"/>
      <c r="FP1689" s="160"/>
      <c r="FQ1689" s="160"/>
      <c r="FR1689" s="160"/>
      <c r="FS1689" s="160"/>
      <c r="FT1689" s="160"/>
      <c r="FU1689" s="160"/>
      <c r="FV1689" s="160"/>
      <c r="FW1689" s="160"/>
      <c r="FX1689" s="160"/>
      <c r="FY1689" s="160"/>
      <c r="FZ1689" s="160"/>
      <c r="GA1689" s="160"/>
      <c r="GB1689" s="160"/>
      <c r="GC1689" s="160"/>
      <c r="GD1689" s="160"/>
      <c r="GE1689" s="160"/>
      <c r="GF1689" s="160"/>
      <c r="GG1689" s="160"/>
      <c r="GH1689" s="160"/>
      <c r="GI1689" s="160"/>
      <c r="GJ1689" s="160"/>
      <c r="GK1689" s="160"/>
      <c r="GL1689" s="160"/>
      <c r="GM1689" s="160"/>
      <c r="GN1689" s="160"/>
      <c r="GO1689" s="160"/>
      <c r="GP1689" s="160"/>
      <c r="GQ1689" s="160"/>
      <c r="GR1689" s="160"/>
      <c r="GS1689" s="160"/>
      <c r="GT1689" s="160"/>
      <c r="GU1689" s="160"/>
      <c r="GV1689" s="160"/>
      <c r="GW1689" s="160"/>
      <c r="GX1689" s="160"/>
      <c r="GY1689" s="160"/>
      <c r="GZ1689" s="160"/>
      <c r="HA1689" s="160"/>
      <c r="HB1689" s="160"/>
      <c r="HC1689" s="160"/>
      <c r="HD1689" s="160"/>
      <c r="HE1689" s="160"/>
      <c r="HF1689" s="160"/>
      <c r="HG1689" s="160"/>
      <c r="HH1689" s="160"/>
      <c r="HI1689" s="160"/>
      <c r="HJ1689" s="160"/>
      <c r="HK1689" s="160"/>
      <c r="HL1689" s="160"/>
      <c r="HM1689" s="160"/>
      <c r="HN1689" s="160"/>
      <c r="HO1689" s="160"/>
      <c r="HP1689" s="160"/>
      <c r="HQ1689" s="160"/>
      <c r="HR1689" s="160"/>
      <c r="HS1689" s="160"/>
      <c r="HT1689" s="160"/>
      <c r="HU1689" s="160"/>
      <c r="HV1689" s="160"/>
      <c r="HW1689" s="160"/>
      <c r="HX1689" s="160"/>
      <c r="HY1689" s="160"/>
      <c r="HZ1689" s="160"/>
      <c r="IA1689" s="160"/>
      <c r="IB1689" s="160"/>
      <c r="IC1689" s="160"/>
      <c r="ID1689" s="160"/>
      <c r="IE1689" s="160"/>
      <c r="IF1689" s="160"/>
      <c r="IG1689" s="160"/>
      <c r="IH1689" s="160"/>
      <c r="II1689" s="160"/>
      <c r="IJ1689" s="160"/>
      <c r="IK1689" s="160"/>
      <c r="IL1689" s="160"/>
      <c r="IM1689" s="160"/>
      <c r="IN1689" s="160"/>
      <c r="IO1689" s="160"/>
      <c r="IP1689" s="160"/>
      <c r="IQ1689" s="160"/>
      <c r="IR1689" s="160"/>
      <c r="IS1689" s="160"/>
      <c r="IT1689" s="160"/>
      <c r="IU1689" s="160"/>
      <c r="IV1689" s="160"/>
      <c r="IW1689" s="160"/>
      <c r="IX1689" s="160"/>
      <c r="IY1689" s="160"/>
      <c r="IZ1689" s="160"/>
      <c r="JA1689" s="160"/>
      <c r="JB1689" s="160"/>
      <c r="JC1689" s="160"/>
      <c r="JD1689" s="160"/>
      <c r="JE1689" s="160"/>
      <c r="JF1689" s="160"/>
      <c r="JG1689" s="160"/>
      <c r="JH1689" s="160"/>
      <c r="JI1689" s="1"/>
      <c r="JL1689" s="277" t="s">
        <v>164</v>
      </c>
    </row>
    <row r="1690" spans="1:272" s="191" customFormat="1" hidden="1" outlineLevel="1" x14ac:dyDescent="0.3">
      <c r="A1690" s="53">
        <f>A1679</f>
        <v>460</v>
      </c>
      <c r="B1690" s="6" t="str">
        <f>B1679</f>
        <v>Turnkey cost (if available)</v>
      </c>
      <c r="C1690" s="38" t="str">
        <f>C1679</f>
        <v>$/kW</v>
      </c>
      <c r="D1690" s="208" cm="1">
        <f t="array" ref="D1690">IF(INDEX('Cost Input'!$C$1:$R$496,'LCOH Calc'!$A1690,_xlfn.XMATCH('LCOH Calc'!D$9,'Cost Input'!$C$3:$R$3)+1)=0,1,INDEX('Cost Input'!$C$1:$R$496,'LCOH Calc'!$A1690,_xlfn.XMATCH('LCOH Calc'!D$9,'Cost Input'!$C$3:$R$3)+1))</f>
        <v>0.7</v>
      </c>
      <c r="E1690" s="158" cm="1">
        <f t="array" ref="E1690">IF(INDEX('Cost Input'!$C$1:$R$496,'LCOH Calc'!$A1690,_xlfn.XMATCH('LCOH Calc'!E$9,'Cost Input'!$C$3:$R$3)+1)=0,1,INDEX('Cost Input'!$C$1:$R$496,'LCOH Calc'!$A1690,_xlfn.XMATCH('LCOH Calc'!E$9,'Cost Input'!$C$3:$R$3)+1))</f>
        <v>0.7</v>
      </c>
      <c r="F1690" s="158" cm="1">
        <f t="array" ref="F1690">IF(INDEX('Cost Input'!$C$1:$R$496,'LCOH Calc'!$A1690,_xlfn.XMATCH('LCOH Calc'!F$9,'Cost Input'!$C$3:$R$3)+1)=0,1,INDEX('Cost Input'!$C$1:$R$496,'LCOH Calc'!$A1690,_xlfn.XMATCH('LCOH Calc'!F$9,'Cost Input'!$C$3:$R$3)+1))</f>
        <v>0.7</v>
      </c>
      <c r="G1690" s="158" cm="1">
        <f t="array" ref="G1690">IF(INDEX('Cost Input'!$C$1:$R$496,'LCOH Calc'!$A1690,_xlfn.XMATCH('LCOH Calc'!G$9,'Cost Input'!$C$3:$R$3)+1)=0,1,INDEX('Cost Input'!$C$1:$R$496,'LCOH Calc'!$A1690,_xlfn.XMATCH('LCOH Calc'!G$9,'Cost Input'!$C$3:$R$3)+1))</f>
        <v>0.7</v>
      </c>
      <c r="H1690" s="158" cm="1">
        <f t="array" ref="H1690">IF(INDEX('Cost Input'!$C$1:$R$496,'LCOH Calc'!$A1690,_xlfn.XMATCH('LCOH Calc'!H$9,'Cost Input'!$C$3:$R$3)+1)=0,1,INDEX('Cost Input'!$C$1:$R$496,'LCOH Calc'!$A1690,_xlfn.XMATCH('LCOH Calc'!H$9,'Cost Input'!$C$3:$R$3)+1))</f>
        <v>0.7</v>
      </c>
      <c r="I1690" s="158" cm="1">
        <f t="array" ref="I1690">IF(INDEX('Cost Input'!$C$1:$R$496,'LCOH Calc'!$A1690,_xlfn.XMATCH('LCOH Calc'!I$9,'Cost Input'!$C$3:$R$3)+1)=0,1,INDEX('Cost Input'!$C$1:$R$496,'LCOH Calc'!$A1690,_xlfn.XMATCH('LCOH Calc'!I$9,'Cost Input'!$C$3:$R$3)+1))</f>
        <v>0.7</v>
      </c>
      <c r="J1690" s="158" cm="1">
        <f t="array" ref="J1690">IF(INDEX('Cost Input'!$C$1:$R$496,'LCOH Calc'!$A1690,_xlfn.XMATCH('LCOH Calc'!J$9,'Cost Input'!$C$3:$R$3)+1)=0,1,INDEX('Cost Input'!$C$1:$R$496,'LCOH Calc'!$A1690,_xlfn.XMATCH('LCOH Calc'!J$9,'Cost Input'!$C$3:$R$3)+1))</f>
        <v>0.7</v>
      </c>
      <c r="K1690" s="158" cm="1">
        <f t="array" ref="K1690">IF(INDEX('Cost Input'!$C$1:$R$496,'LCOH Calc'!$A1690,_xlfn.XMATCH('LCOH Calc'!K$9,'Cost Input'!$C$3:$R$3)+1)=0,1,INDEX('Cost Input'!$C$1:$R$496,'LCOH Calc'!$A1690,_xlfn.XMATCH('LCOH Calc'!K$9,'Cost Input'!$C$3:$R$3)+1))</f>
        <v>0.7</v>
      </c>
      <c r="L1690" s="158" cm="1">
        <f t="array" ref="L1690">IF(INDEX('Cost Input'!$C$1:$R$496,'LCOH Calc'!$A1690,_xlfn.XMATCH('LCOH Calc'!L$9,'Cost Input'!$C$3:$R$3)+1)=0,1,INDEX('Cost Input'!$C$1:$R$496,'LCOH Calc'!$A1690,_xlfn.XMATCH('LCOH Calc'!L$9,'Cost Input'!$C$3:$R$3)+1))</f>
        <v>0.7</v>
      </c>
      <c r="M1690" s="158" cm="1">
        <f t="array" ref="M1690">IF(INDEX('Cost Input'!$C$1:$R$496,'LCOH Calc'!$A1690,_xlfn.XMATCH('LCOH Calc'!M$9,'Cost Input'!$C$3:$R$3)+1)=0,1,INDEX('Cost Input'!$C$1:$R$496,'LCOH Calc'!$A1690,_xlfn.XMATCH('LCOH Calc'!M$9,'Cost Input'!$C$3:$R$3)+1))</f>
        <v>0.7</v>
      </c>
      <c r="N1690" s="158" cm="1">
        <f t="array" ref="N1690">IF(INDEX('Cost Input'!$C$1:$R$496,'LCOH Calc'!$A1690,_xlfn.XMATCH('LCOH Calc'!N$9,'Cost Input'!$C$3:$R$3)+1)=0,1,INDEX('Cost Input'!$C$1:$R$496,'LCOH Calc'!$A1690,_xlfn.XMATCH('LCOH Calc'!N$9,'Cost Input'!$C$3:$R$3)+1))</f>
        <v>0.7</v>
      </c>
      <c r="O1690" s="158" cm="1">
        <f t="array" ref="O1690">IF(INDEX('Cost Input'!$C$1:$R$496,'LCOH Calc'!$A1690,_xlfn.XMATCH('LCOH Calc'!O$9,'Cost Input'!$C$3:$R$3)+1)=0,1,INDEX('Cost Input'!$C$1:$R$496,'LCOH Calc'!$A1690,_xlfn.XMATCH('LCOH Calc'!O$9,'Cost Input'!$C$3:$R$3)+1))</f>
        <v>0.7</v>
      </c>
      <c r="P1690" s="158" cm="1">
        <f t="array" ref="P1690">IF(INDEX('Cost Input'!$C$1:$R$496,'LCOH Calc'!$A1690,_xlfn.XMATCH('LCOH Calc'!P$9,'Cost Input'!$C$3:$R$3)+1)=0,1,INDEX('Cost Input'!$C$1:$R$496,'LCOH Calc'!$A1690,_xlfn.XMATCH('LCOH Calc'!P$9,'Cost Input'!$C$3:$R$3)+1))</f>
        <v>0.7</v>
      </c>
      <c r="Q1690" s="158" cm="1">
        <f t="array" ref="Q1690">IF(INDEX('Cost Input'!$C$1:$R$496,'LCOH Calc'!$A1690,_xlfn.XMATCH('LCOH Calc'!Q$9,'Cost Input'!$C$3:$R$3)+1)=0,1,INDEX('Cost Input'!$C$1:$R$496,'LCOH Calc'!$A1690,_xlfn.XMATCH('LCOH Calc'!Q$9,'Cost Input'!$C$3:$R$3)+1))</f>
        <v>0.7</v>
      </c>
      <c r="R1690" s="158" cm="1">
        <f t="array" ref="R1690">IF(INDEX('Cost Input'!$C$1:$R$496,'LCOH Calc'!$A1690,_xlfn.XMATCH('LCOH Calc'!R$9,'Cost Input'!$C$3:$R$3)+1)=0,1,INDEX('Cost Input'!$C$1:$R$496,'LCOH Calc'!$A1690,_xlfn.XMATCH('LCOH Calc'!R$9,'Cost Input'!$C$3:$R$3)+1))</f>
        <v>0.7</v>
      </c>
      <c r="S1690" s="158" cm="1">
        <f t="array" ref="S1690">IF(INDEX('Cost Input'!$C$1:$R$496,'LCOH Calc'!$A1690,_xlfn.XMATCH('LCOH Calc'!S$9,'Cost Input'!$C$3:$R$3)+1)=0,1,INDEX('Cost Input'!$C$1:$R$496,'LCOH Calc'!$A1690,_xlfn.XMATCH('LCOH Calc'!S$9,'Cost Input'!$C$3:$R$3)+1))</f>
        <v>0.7</v>
      </c>
      <c r="T1690" s="158" cm="1">
        <f t="array" ref="T1690">IF(INDEX('Cost Input'!$C$1:$R$496,'LCOH Calc'!$A1690,_xlfn.XMATCH('LCOH Calc'!T$9,'Cost Input'!$C$3:$R$3)+1)=0,1,INDEX('Cost Input'!$C$1:$R$496,'LCOH Calc'!$A1690,_xlfn.XMATCH('LCOH Calc'!T$9,'Cost Input'!$C$3:$R$3)+1))</f>
        <v>0.7</v>
      </c>
      <c r="U1690" s="158" cm="1">
        <f t="array" ref="U1690">IF(INDEX('Cost Input'!$C$1:$R$496,'LCOH Calc'!$A1690,_xlfn.XMATCH('LCOH Calc'!U$9,'Cost Input'!$C$3:$R$3)+1)=0,1,INDEX('Cost Input'!$C$1:$R$496,'LCOH Calc'!$A1690,_xlfn.XMATCH('LCOH Calc'!U$9,'Cost Input'!$C$3:$R$3)+1))</f>
        <v>0.7</v>
      </c>
      <c r="V1690" s="158" cm="1">
        <f t="array" ref="V1690">IF(INDEX('Cost Input'!$C$1:$R$496,'LCOH Calc'!$A1690,_xlfn.XMATCH('LCOH Calc'!V$9,'Cost Input'!$C$3:$R$3)+1)=0,1,INDEX('Cost Input'!$C$1:$R$496,'LCOH Calc'!$A1690,_xlfn.XMATCH('LCOH Calc'!V$9,'Cost Input'!$C$3:$R$3)+1))</f>
        <v>0.7</v>
      </c>
      <c r="W1690" s="158" cm="1">
        <f t="array" ref="W1690">IF(INDEX('Cost Input'!$C$1:$R$496,'LCOH Calc'!$A1690,_xlfn.XMATCH('LCOH Calc'!W$9,'Cost Input'!$C$3:$R$3)+1)=0,1,INDEX('Cost Input'!$C$1:$R$496,'LCOH Calc'!$A1690,_xlfn.XMATCH('LCOH Calc'!W$9,'Cost Input'!$C$3:$R$3)+1))</f>
        <v>0.7</v>
      </c>
      <c r="X1690" s="158" cm="1">
        <f t="array" ref="X1690">IF(INDEX('Cost Input'!$C$1:$R$496,'LCOH Calc'!$A1690,_xlfn.XMATCH('LCOH Calc'!X$9,'Cost Input'!$C$3:$R$3)+1)=0,1,INDEX('Cost Input'!$C$1:$R$496,'LCOH Calc'!$A1690,_xlfn.XMATCH('LCOH Calc'!X$9,'Cost Input'!$C$3:$R$3)+1))</f>
        <v>0.7</v>
      </c>
      <c r="Y1690" s="158" cm="1">
        <f t="array" ref="Y1690">IF(INDEX('Cost Input'!$C$1:$R$496,'LCOH Calc'!$A1690,_xlfn.XMATCH('LCOH Calc'!Y$9,'Cost Input'!$C$3:$R$3)+1)=0,1,INDEX('Cost Input'!$C$1:$R$496,'LCOH Calc'!$A1690,_xlfn.XMATCH('LCOH Calc'!Y$9,'Cost Input'!$C$3:$R$3)+1))</f>
        <v>0.7</v>
      </c>
      <c r="Z1690" s="158" cm="1">
        <f t="array" ref="Z1690">IF(INDEX('Cost Input'!$C$1:$R$496,'LCOH Calc'!$A1690,_xlfn.XMATCH('LCOH Calc'!Z$9,'Cost Input'!$C$3:$R$3)+1)=0,1,INDEX('Cost Input'!$C$1:$R$496,'LCOH Calc'!$A1690,_xlfn.XMATCH('LCOH Calc'!Z$9,'Cost Input'!$C$3:$R$3)+1))</f>
        <v>0.7</v>
      </c>
      <c r="AA1690" s="158" cm="1">
        <f t="array" ref="AA1690">IF(INDEX('Cost Input'!$C$1:$R$496,'LCOH Calc'!$A1690,_xlfn.XMATCH('LCOH Calc'!AA$9,'Cost Input'!$C$3:$R$3)+1)=0,1,INDEX('Cost Input'!$C$1:$R$496,'LCOH Calc'!$A1690,_xlfn.XMATCH('LCOH Calc'!AA$9,'Cost Input'!$C$3:$R$3)+1))</f>
        <v>0.7</v>
      </c>
      <c r="AB1690" s="158" cm="1">
        <f t="array" ref="AB1690">IF(INDEX('Cost Input'!$C$1:$R$496,'LCOH Calc'!$A1690,_xlfn.XMATCH('LCOH Calc'!AB$9,'Cost Input'!$C$3:$R$3)+1)=0,1,INDEX('Cost Input'!$C$1:$R$496,'LCOH Calc'!$A1690,_xlfn.XMATCH('LCOH Calc'!AB$9,'Cost Input'!$C$3:$R$3)+1))</f>
        <v>0.7</v>
      </c>
      <c r="AC1690" s="158" cm="1">
        <f t="array" ref="AC1690">IF(INDEX('Cost Input'!$C$1:$R$496,'LCOH Calc'!$A1690,_xlfn.XMATCH('LCOH Calc'!AC$9,'Cost Input'!$C$3:$R$3)+1)=0,1,INDEX('Cost Input'!$C$1:$R$496,'LCOH Calc'!$A1690,_xlfn.XMATCH('LCOH Calc'!AC$9,'Cost Input'!$C$3:$R$3)+1))</f>
        <v>0.7</v>
      </c>
      <c r="AD1690" s="158" cm="1">
        <f t="array" ref="AD1690">IF(INDEX('Cost Input'!$C$1:$R$496,'LCOH Calc'!$A1690,_xlfn.XMATCH('LCOH Calc'!AD$9,'Cost Input'!$C$3:$R$3)+1)=0,1,INDEX('Cost Input'!$C$1:$R$496,'LCOH Calc'!$A1690,_xlfn.XMATCH('LCOH Calc'!AD$9,'Cost Input'!$C$3:$R$3)+1))</f>
        <v>0.7</v>
      </c>
      <c r="AE1690" s="158" cm="1">
        <f t="array" ref="AE1690">IF(INDEX('Cost Input'!$C$1:$R$496,'LCOH Calc'!$A1690,_xlfn.XMATCH('LCOH Calc'!AE$9,'Cost Input'!$C$3:$R$3)+1)=0,1,INDEX('Cost Input'!$C$1:$R$496,'LCOH Calc'!$A1690,_xlfn.XMATCH('LCOH Calc'!AE$9,'Cost Input'!$C$3:$R$3)+1))</f>
        <v>0.7</v>
      </c>
      <c r="AF1690" s="158" cm="1">
        <f t="array" ref="AF1690">IF(INDEX('Cost Input'!$C$1:$R$496,'LCOH Calc'!$A1690,_xlfn.XMATCH('LCOH Calc'!AF$9,'Cost Input'!$C$3:$R$3)+1)=0,1,INDEX('Cost Input'!$C$1:$R$496,'LCOH Calc'!$A1690,_xlfn.XMATCH('LCOH Calc'!AF$9,'Cost Input'!$C$3:$R$3)+1))</f>
        <v>0.7</v>
      </c>
      <c r="AG1690" s="158" cm="1">
        <f t="array" ref="AG1690">IF(INDEX('Cost Input'!$C$1:$R$496,'LCOH Calc'!$A1690,_xlfn.XMATCH('LCOH Calc'!AG$9,'Cost Input'!$C$3:$R$3)+1)=0,1,INDEX('Cost Input'!$C$1:$R$496,'LCOH Calc'!$A1690,_xlfn.XMATCH('LCOH Calc'!AG$9,'Cost Input'!$C$3:$R$3)+1))</f>
        <v>0.7</v>
      </c>
      <c r="AH1690" s="158" cm="1">
        <f t="array" ref="AH1690">IF(INDEX('Cost Input'!$C$1:$R$496,'LCOH Calc'!$A1690,_xlfn.XMATCH('LCOH Calc'!AH$9,'Cost Input'!$C$3:$R$3)+1)=0,1,INDEX('Cost Input'!$C$1:$R$496,'LCOH Calc'!$A1690,_xlfn.XMATCH('LCOH Calc'!AH$9,'Cost Input'!$C$3:$R$3)+1))</f>
        <v>0.7</v>
      </c>
      <c r="AI1690" s="158" cm="1">
        <f t="array" ref="AI1690">IF(INDEX('Cost Input'!$C$1:$R$496,'LCOH Calc'!$A1690,_xlfn.XMATCH('LCOH Calc'!AI$9,'Cost Input'!$C$3:$R$3)+1)=0,1,INDEX('Cost Input'!$C$1:$R$496,'LCOH Calc'!$A1690,_xlfn.XMATCH('LCOH Calc'!AI$9,'Cost Input'!$C$3:$R$3)+1))</f>
        <v>0.7</v>
      </c>
      <c r="AJ1690" s="158" cm="1">
        <f t="array" ref="AJ1690">IF(INDEX('Cost Input'!$C$1:$R$496,'LCOH Calc'!$A1690,_xlfn.XMATCH('LCOH Calc'!AJ$9,'Cost Input'!$C$3:$R$3)+1)=0,1,INDEX('Cost Input'!$C$1:$R$496,'LCOH Calc'!$A1690,_xlfn.XMATCH('LCOH Calc'!AJ$9,'Cost Input'!$C$3:$R$3)+1))</f>
        <v>0.7</v>
      </c>
      <c r="AK1690" s="158" cm="1">
        <f t="array" ref="AK1690">IF(INDEX('Cost Input'!$C$1:$R$496,'LCOH Calc'!$A1690,_xlfn.XMATCH('LCOH Calc'!AK$9,'Cost Input'!$C$3:$R$3)+1)=0,1,INDEX('Cost Input'!$C$1:$R$496,'LCOH Calc'!$A1690,_xlfn.XMATCH('LCOH Calc'!AK$9,'Cost Input'!$C$3:$R$3)+1))</f>
        <v>0.7</v>
      </c>
      <c r="AL1690" s="158" cm="1">
        <f t="array" ref="AL1690">IF(INDEX('Cost Input'!$C$1:$R$496,'LCOH Calc'!$A1690,_xlfn.XMATCH('LCOH Calc'!AL$9,'Cost Input'!$C$3:$R$3)+1)=0,1,INDEX('Cost Input'!$C$1:$R$496,'LCOH Calc'!$A1690,_xlfn.XMATCH('LCOH Calc'!AL$9,'Cost Input'!$C$3:$R$3)+1))</f>
        <v>0.7</v>
      </c>
      <c r="AM1690" s="158" cm="1">
        <f t="array" ref="AM1690">IF(INDEX('Cost Input'!$C$1:$R$496,'LCOH Calc'!$A1690,_xlfn.XMATCH('LCOH Calc'!AM$9,'Cost Input'!$C$3:$R$3)+1)=0,1,INDEX('Cost Input'!$C$1:$R$496,'LCOH Calc'!$A1690,_xlfn.XMATCH('LCOH Calc'!AM$9,'Cost Input'!$C$3:$R$3)+1))</f>
        <v>0.7</v>
      </c>
      <c r="AN1690" s="158" cm="1">
        <f t="array" ref="AN1690">IF(INDEX('Cost Input'!$C$1:$R$496,'LCOH Calc'!$A1690,_xlfn.XMATCH('LCOH Calc'!AN$9,'Cost Input'!$C$3:$R$3)+1)=0,1,INDEX('Cost Input'!$C$1:$R$496,'LCOH Calc'!$A1690,_xlfn.XMATCH('LCOH Calc'!AN$9,'Cost Input'!$C$3:$R$3)+1))</f>
        <v>0.7</v>
      </c>
      <c r="AO1690" s="158" cm="1">
        <f t="array" ref="AO1690">IF(INDEX('Cost Input'!$C$1:$R$496,'LCOH Calc'!$A1690,_xlfn.XMATCH('LCOH Calc'!AO$9,'Cost Input'!$C$3:$R$3)+1)=0,1,INDEX('Cost Input'!$C$1:$R$496,'LCOH Calc'!$A1690,_xlfn.XMATCH('LCOH Calc'!AO$9,'Cost Input'!$C$3:$R$3)+1))</f>
        <v>0.7</v>
      </c>
      <c r="AP1690" s="158" cm="1">
        <f t="array" ref="AP1690">IF(INDEX('Cost Input'!$C$1:$R$496,'LCOH Calc'!$A1690,_xlfn.XMATCH('LCOH Calc'!AP$9,'Cost Input'!$C$3:$R$3)+1)=0,1,INDEX('Cost Input'!$C$1:$R$496,'LCOH Calc'!$A1690,_xlfn.XMATCH('LCOH Calc'!AP$9,'Cost Input'!$C$3:$R$3)+1))</f>
        <v>0.7</v>
      </c>
      <c r="AQ1690" s="158" cm="1">
        <f t="array" ref="AQ1690">IF(INDEX('Cost Input'!$C$1:$R$496,'LCOH Calc'!$A1690,_xlfn.XMATCH('LCOH Calc'!AQ$9,'Cost Input'!$C$3:$R$3)+1)=0,1,INDEX('Cost Input'!$C$1:$R$496,'LCOH Calc'!$A1690,_xlfn.XMATCH('LCOH Calc'!AQ$9,'Cost Input'!$C$3:$R$3)+1))</f>
        <v>0.7</v>
      </c>
      <c r="AR1690" s="158" cm="1">
        <f t="array" ref="AR1690">IF(INDEX('Cost Input'!$C$1:$R$496,'LCOH Calc'!$A1690,_xlfn.XMATCH('LCOH Calc'!AR$9,'Cost Input'!$C$3:$R$3)+1)=0,1,INDEX('Cost Input'!$C$1:$R$496,'LCOH Calc'!$A1690,_xlfn.XMATCH('LCOH Calc'!AR$9,'Cost Input'!$C$3:$R$3)+1))</f>
        <v>0.7</v>
      </c>
      <c r="AS1690" s="158" cm="1">
        <f t="array" ref="AS1690">IF(INDEX('Cost Input'!$C$1:$R$496,'LCOH Calc'!$A1690,_xlfn.XMATCH('LCOH Calc'!AS$9,'Cost Input'!$C$3:$R$3)+1)=0,1,INDEX('Cost Input'!$C$1:$R$496,'LCOH Calc'!$A1690,_xlfn.XMATCH('LCOH Calc'!AS$9,'Cost Input'!$C$3:$R$3)+1))</f>
        <v>0.7</v>
      </c>
      <c r="AT1690" s="158" cm="1">
        <f t="array" ref="AT1690">IF(INDEX('Cost Input'!$C$1:$R$496,'LCOH Calc'!$A1690,_xlfn.XMATCH('LCOH Calc'!AT$9,'Cost Input'!$C$3:$R$3)+1)=0,1,INDEX('Cost Input'!$C$1:$R$496,'LCOH Calc'!$A1690,_xlfn.XMATCH('LCOH Calc'!AT$9,'Cost Input'!$C$3:$R$3)+1))</f>
        <v>0.7</v>
      </c>
      <c r="AU1690" s="158" cm="1">
        <f t="array" ref="AU1690">IF(INDEX('Cost Input'!$C$1:$R$496,'LCOH Calc'!$A1690,_xlfn.XMATCH('LCOH Calc'!AU$9,'Cost Input'!$C$3:$R$3)+1)=0,1,INDEX('Cost Input'!$C$1:$R$496,'LCOH Calc'!$A1690,_xlfn.XMATCH('LCOH Calc'!AU$9,'Cost Input'!$C$3:$R$3)+1))</f>
        <v>0.7</v>
      </c>
      <c r="AV1690" s="158" cm="1">
        <f t="array" ref="AV1690">IF(INDEX('Cost Input'!$C$1:$R$496,'LCOH Calc'!$A1690,_xlfn.XMATCH('LCOH Calc'!AV$9,'Cost Input'!$C$3:$R$3)+1)=0,1,INDEX('Cost Input'!$C$1:$R$496,'LCOH Calc'!$A1690,_xlfn.XMATCH('LCOH Calc'!AV$9,'Cost Input'!$C$3:$R$3)+1))</f>
        <v>0.7</v>
      </c>
      <c r="AW1690" s="158" cm="1">
        <f t="array" ref="AW1690">IF(INDEX('Cost Input'!$C$1:$R$496,'LCOH Calc'!$A1690,_xlfn.XMATCH('LCOH Calc'!AW$9,'Cost Input'!$C$3:$R$3)+1)=0,1,INDEX('Cost Input'!$C$1:$R$496,'LCOH Calc'!$A1690,_xlfn.XMATCH('LCOH Calc'!AW$9,'Cost Input'!$C$3:$R$3)+1))</f>
        <v>0.7</v>
      </c>
      <c r="AX1690" s="158" cm="1">
        <f t="array" ref="AX1690">IF(INDEX('Cost Input'!$C$1:$R$496,'LCOH Calc'!$A1690,_xlfn.XMATCH('LCOH Calc'!AX$9,'Cost Input'!$C$3:$R$3)+1)=0,1,INDEX('Cost Input'!$C$1:$R$496,'LCOH Calc'!$A1690,_xlfn.XMATCH('LCOH Calc'!AX$9,'Cost Input'!$C$3:$R$3)+1))</f>
        <v>0.7</v>
      </c>
      <c r="AY1690" s="158" cm="1">
        <f t="array" ref="AY1690">IF(INDEX('Cost Input'!$C$1:$R$496,'LCOH Calc'!$A1690,_xlfn.XMATCH('LCOH Calc'!AY$9,'Cost Input'!$C$3:$R$3)+1)=0,1,INDEX('Cost Input'!$C$1:$R$496,'LCOH Calc'!$A1690,_xlfn.XMATCH('LCOH Calc'!AY$9,'Cost Input'!$C$3:$R$3)+1))</f>
        <v>0.7</v>
      </c>
      <c r="AZ1690" s="158" cm="1">
        <f t="array" ref="AZ1690">IF(INDEX('Cost Input'!$C$1:$R$496,'LCOH Calc'!$A1690,_xlfn.XMATCH('LCOH Calc'!AZ$9,'Cost Input'!$C$3:$R$3)+1)=0,1,INDEX('Cost Input'!$C$1:$R$496,'LCOH Calc'!$A1690,_xlfn.XMATCH('LCOH Calc'!AZ$9,'Cost Input'!$C$3:$R$3)+1))</f>
        <v>0.7</v>
      </c>
      <c r="BA1690" s="158" cm="1">
        <f t="array" ref="BA1690">IF(INDEX('Cost Input'!$C$1:$R$496,'LCOH Calc'!$A1690,_xlfn.XMATCH('LCOH Calc'!BA$9,'Cost Input'!$C$3:$R$3)+1)=0,1,INDEX('Cost Input'!$C$1:$R$496,'LCOH Calc'!$A1690,_xlfn.XMATCH('LCOH Calc'!BA$9,'Cost Input'!$C$3:$R$3)+1))</f>
        <v>0.7</v>
      </c>
      <c r="BB1690" s="158" cm="1">
        <f t="array" ref="BB1690">IF(INDEX('Cost Input'!$C$1:$R$496,'LCOH Calc'!$A1690,_xlfn.XMATCH('LCOH Calc'!BB$9,'Cost Input'!$C$3:$R$3)+1)=0,1,INDEX('Cost Input'!$C$1:$R$496,'LCOH Calc'!$A1690,_xlfn.XMATCH('LCOH Calc'!BB$9,'Cost Input'!$C$3:$R$3)+1))</f>
        <v>0.7</v>
      </c>
      <c r="BC1690" s="158" cm="1">
        <f t="array" ref="BC1690">IF(INDEX('Cost Input'!$C$1:$R$496,'LCOH Calc'!$A1690,_xlfn.XMATCH('LCOH Calc'!BC$9,'Cost Input'!$C$3:$R$3)+1)=0,1,INDEX('Cost Input'!$C$1:$R$496,'LCOH Calc'!$A1690,_xlfn.XMATCH('LCOH Calc'!BC$9,'Cost Input'!$C$3:$R$3)+1))</f>
        <v>0.7</v>
      </c>
      <c r="BD1690" s="158" cm="1">
        <f t="array" ref="BD1690">IF(INDEX('Cost Input'!$C$1:$R$496,'LCOH Calc'!$A1690,_xlfn.XMATCH('LCOH Calc'!BD$9,'Cost Input'!$C$3:$R$3)+1)=0,1,INDEX('Cost Input'!$C$1:$R$496,'LCOH Calc'!$A1690,_xlfn.XMATCH('LCOH Calc'!BD$9,'Cost Input'!$C$3:$R$3)+1))</f>
        <v>0.7</v>
      </c>
      <c r="BE1690" s="158" cm="1">
        <f t="array" ref="BE1690">IF(INDEX('Cost Input'!$C$1:$R$496,'LCOH Calc'!$A1690,_xlfn.XMATCH('LCOH Calc'!BE$9,'Cost Input'!$C$3:$R$3)+1)=0,1,INDEX('Cost Input'!$C$1:$R$496,'LCOH Calc'!$A1690,_xlfn.XMATCH('LCOH Calc'!BE$9,'Cost Input'!$C$3:$R$3)+1))</f>
        <v>0.7</v>
      </c>
      <c r="BF1690" s="158" cm="1">
        <f t="array" ref="BF1690">IF(INDEX('Cost Input'!$C$1:$R$496,'LCOH Calc'!$A1690,_xlfn.XMATCH('LCOH Calc'!BF$9,'Cost Input'!$C$3:$R$3)+1)=0,1,INDEX('Cost Input'!$C$1:$R$496,'LCOH Calc'!$A1690,_xlfn.XMATCH('LCOH Calc'!BF$9,'Cost Input'!$C$3:$R$3)+1))</f>
        <v>0.7</v>
      </c>
      <c r="BG1690" s="158" cm="1">
        <f t="array" ref="BG1690">IF(INDEX('Cost Input'!$C$1:$R$496,'LCOH Calc'!$A1690,_xlfn.XMATCH('LCOH Calc'!BG$9,'Cost Input'!$C$3:$R$3)+1)=0,1,INDEX('Cost Input'!$C$1:$R$496,'LCOH Calc'!$A1690,_xlfn.XMATCH('LCOH Calc'!BG$9,'Cost Input'!$C$3:$R$3)+1))</f>
        <v>0.7</v>
      </c>
      <c r="BH1690" s="158" cm="1">
        <f t="array" ref="BH1690">IF(INDEX('Cost Input'!$C$1:$R$496,'LCOH Calc'!$A1690,_xlfn.XMATCH('LCOH Calc'!BH$9,'Cost Input'!$C$3:$R$3)+1)=0,1,INDEX('Cost Input'!$C$1:$R$496,'LCOH Calc'!$A1690,_xlfn.XMATCH('LCOH Calc'!BH$9,'Cost Input'!$C$3:$R$3)+1))</f>
        <v>0.7</v>
      </c>
      <c r="BI1690" s="158" cm="1">
        <f t="array" ref="BI1690">IF(INDEX('Cost Input'!$C$1:$R$496,'LCOH Calc'!$A1690,_xlfn.XMATCH('LCOH Calc'!BI$9,'Cost Input'!$C$3:$R$3)+1)=0,1,INDEX('Cost Input'!$C$1:$R$496,'LCOH Calc'!$A1690,_xlfn.XMATCH('LCOH Calc'!BI$9,'Cost Input'!$C$3:$R$3)+1))</f>
        <v>0.7</v>
      </c>
      <c r="BJ1690" s="158" cm="1">
        <f t="array" ref="BJ1690">IF(INDEX('Cost Input'!$C$1:$R$496,'LCOH Calc'!$A1690,_xlfn.XMATCH('LCOH Calc'!BJ$9,'Cost Input'!$C$3:$R$3)+1)=0,1,INDEX('Cost Input'!$C$1:$R$496,'LCOH Calc'!$A1690,_xlfn.XMATCH('LCOH Calc'!BJ$9,'Cost Input'!$C$3:$R$3)+1))</f>
        <v>0.7</v>
      </c>
      <c r="BK1690" s="158" cm="1">
        <f t="array" ref="BK1690">IF(INDEX('Cost Input'!$C$1:$R$496,'LCOH Calc'!$A1690,_xlfn.XMATCH('LCOH Calc'!BK$9,'Cost Input'!$C$3:$R$3)+1)=0,1,INDEX('Cost Input'!$C$1:$R$496,'LCOH Calc'!$A1690,_xlfn.XMATCH('LCOH Calc'!BK$9,'Cost Input'!$C$3:$R$3)+1))</f>
        <v>0.7</v>
      </c>
      <c r="BL1690" s="158" cm="1">
        <f t="array" ref="BL1690">IF(INDEX('Cost Input'!$C$1:$R$496,'LCOH Calc'!$A1690,_xlfn.XMATCH('LCOH Calc'!BL$9,'Cost Input'!$C$3:$R$3)+1)=0,1,INDEX('Cost Input'!$C$1:$R$496,'LCOH Calc'!$A1690,_xlfn.XMATCH('LCOH Calc'!BL$9,'Cost Input'!$C$3:$R$3)+1))</f>
        <v>0.7</v>
      </c>
      <c r="BM1690" s="158" cm="1">
        <f t="array" ref="BM1690">IF(INDEX('Cost Input'!$C$1:$R$496,'LCOH Calc'!$A1690,_xlfn.XMATCH('LCOH Calc'!BM$9,'Cost Input'!$C$3:$R$3)+1)=0,1,INDEX('Cost Input'!$C$1:$R$496,'LCOH Calc'!$A1690,_xlfn.XMATCH('LCOH Calc'!BM$9,'Cost Input'!$C$3:$R$3)+1))</f>
        <v>0.7</v>
      </c>
      <c r="BN1690" s="158" cm="1">
        <f t="array" ref="BN1690">IF(INDEX('Cost Input'!$C$1:$R$496,'LCOH Calc'!$A1690,_xlfn.XMATCH('LCOH Calc'!BN$9,'Cost Input'!$C$3:$R$3)+1)=0,1,INDEX('Cost Input'!$C$1:$R$496,'LCOH Calc'!$A1690,_xlfn.XMATCH('LCOH Calc'!BN$9,'Cost Input'!$C$3:$R$3)+1))</f>
        <v>0.7</v>
      </c>
      <c r="BO1690" s="158" cm="1">
        <f t="array" ref="BO1690">IF(INDEX('Cost Input'!$C$1:$R$496,'LCOH Calc'!$A1690,_xlfn.XMATCH('LCOH Calc'!BO$9,'Cost Input'!$C$3:$R$3)+1)=0,1,INDEX('Cost Input'!$C$1:$R$496,'LCOH Calc'!$A1690,_xlfn.XMATCH('LCOH Calc'!BO$9,'Cost Input'!$C$3:$R$3)+1))</f>
        <v>0.7</v>
      </c>
      <c r="BP1690" s="158" cm="1">
        <f t="array" ref="BP1690">IF(INDEX('Cost Input'!$C$1:$R$496,'LCOH Calc'!$A1690,_xlfn.XMATCH('LCOH Calc'!BP$9,'Cost Input'!$C$3:$R$3)+1)=0,1,INDEX('Cost Input'!$C$1:$R$496,'LCOH Calc'!$A1690,_xlfn.XMATCH('LCOH Calc'!BP$9,'Cost Input'!$C$3:$R$3)+1))</f>
        <v>0.7</v>
      </c>
      <c r="BQ1690" s="158" cm="1">
        <f t="array" ref="BQ1690">IF(INDEX('Cost Input'!$C$1:$R$496,'LCOH Calc'!$A1690,_xlfn.XMATCH('LCOH Calc'!BQ$9,'Cost Input'!$C$3:$R$3)+1)=0,1,INDEX('Cost Input'!$C$1:$R$496,'LCOH Calc'!$A1690,_xlfn.XMATCH('LCOH Calc'!BQ$9,'Cost Input'!$C$3:$R$3)+1))</f>
        <v>0.7</v>
      </c>
      <c r="BR1690" s="158" cm="1">
        <f t="array" ref="BR1690">IF(INDEX('Cost Input'!$C$1:$R$496,'LCOH Calc'!$A1690,_xlfn.XMATCH('LCOH Calc'!BR$9,'Cost Input'!$C$3:$R$3)+1)=0,1,INDEX('Cost Input'!$C$1:$R$496,'LCOH Calc'!$A1690,_xlfn.XMATCH('LCOH Calc'!BR$9,'Cost Input'!$C$3:$R$3)+1))</f>
        <v>0.7</v>
      </c>
      <c r="BS1690" s="158" cm="1">
        <f t="array" ref="BS1690">IF(INDEX('Cost Input'!$C$1:$R$496,'LCOH Calc'!$A1690,_xlfn.XMATCH('LCOH Calc'!BS$9,'Cost Input'!$C$3:$R$3)+1)=0,1,INDEX('Cost Input'!$C$1:$R$496,'LCOH Calc'!$A1690,_xlfn.XMATCH('LCOH Calc'!BS$9,'Cost Input'!$C$3:$R$3)+1))</f>
        <v>0.7</v>
      </c>
      <c r="BT1690" s="158" cm="1">
        <f t="array" ref="BT1690">IF(INDEX('Cost Input'!$C$1:$R$496,'LCOH Calc'!$A1690,_xlfn.XMATCH('LCOH Calc'!BT$9,'Cost Input'!$C$3:$R$3)+1)=0,1,INDEX('Cost Input'!$C$1:$R$496,'LCOH Calc'!$A1690,_xlfn.XMATCH('LCOH Calc'!BT$9,'Cost Input'!$C$3:$R$3)+1))</f>
        <v>0.7</v>
      </c>
      <c r="BU1690" s="158" cm="1">
        <f t="array" ref="BU1690">IF(INDEX('Cost Input'!$C$1:$R$496,'LCOH Calc'!$A1690,_xlfn.XMATCH('LCOH Calc'!BU$9,'Cost Input'!$C$3:$R$3)+1)=0,1,INDEX('Cost Input'!$C$1:$R$496,'LCOH Calc'!$A1690,_xlfn.XMATCH('LCOH Calc'!BU$9,'Cost Input'!$C$3:$R$3)+1))</f>
        <v>0.7</v>
      </c>
      <c r="BV1690" s="158" cm="1">
        <f t="array" ref="BV1690">IF(INDEX('Cost Input'!$C$1:$R$496,'LCOH Calc'!$A1690,_xlfn.XMATCH('LCOH Calc'!BV$9,'Cost Input'!$C$3:$R$3)+1)=0,1,INDEX('Cost Input'!$C$1:$R$496,'LCOH Calc'!$A1690,_xlfn.XMATCH('LCOH Calc'!BV$9,'Cost Input'!$C$3:$R$3)+1))</f>
        <v>0.7</v>
      </c>
      <c r="BW1690" s="158" cm="1">
        <f t="array" ref="BW1690">IF(INDEX('Cost Input'!$C$1:$R$496,'LCOH Calc'!$A1690,_xlfn.XMATCH('LCOH Calc'!BW$9,'Cost Input'!$C$3:$R$3)+1)=0,1,INDEX('Cost Input'!$C$1:$R$496,'LCOH Calc'!$A1690,_xlfn.XMATCH('LCOH Calc'!BW$9,'Cost Input'!$C$3:$R$3)+1))</f>
        <v>0.7</v>
      </c>
      <c r="BX1690" s="158" cm="1">
        <f t="array" ref="BX1690">IF(INDEX('Cost Input'!$C$1:$R$496,'LCOH Calc'!$A1690,_xlfn.XMATCH('LCOH Calc'!BX$9,'Cost Input'!$C$3:$R$3)+1)=0,1,INDEX('Cost Input'!$C$1:$R$496,'LCOH Calc'!$A1690,_xlfn.XMATCH('LCOH Calc'!BX$9,'Cost Input'!$C$3:$R$3)+1))</f>
        <v>0.7</v>
      </c>
      <c r="BY1690" s="158" cm="1">
        <f t="array" ref="BY1690">IF(INDEX('Cost Input'!$C$1:$R$496,'LCOH Calc'!$A1690,_xlfn.XMATCH('LCOH Calc'!BY$9,'Cost Input'!$C$3:$R$3)+1)=0,1,INDEX('Cost Input'!$C$1:$R$496,'LCOH Calc'!$A1690,_xlfn.XMATCH('LCOH Calc'!BY$9,'Cost Input'!$C$3:$R$3)+1))</f>
        <v>0.7</v>
      </c>
      <c r="BZ1690" s="158" cm="1">
        <f t="array" ref="BZ1690">IF(INDEX('Cost Input'!$C$1:$R$496,'LCOH Calc'!$A1690,_xlfn.XMATCH('LCOH Calc'!BZ$9,'Cost Input'!$C$3:$R$3)+1)=0,1,INDEX('Cost Input'!$C$1:$R$496,'LCOH Calc'!$A1690,_xlfn.XMATCH('LCOH Calc'!BZ$9,'Cost Input'!$C$3:$R$3)+1))</f>
        <v>0.7</v>
      </c>
      <c r="CA1690" s="158" cm="1">
        <f t="array" ref="CA1690">IF(INDEX('Cost Input'!$C$1:$R$496,'LCOH Calc'!$A1690,_xlfn.XMATCH('LCOH Calc'!CA$9,'Cost Input'!$C$3:$R$3)+1)=0,1,INDEX('Cost Input'!$C$1:$R$496,'LCOH Calc'!$A1690,_xlfn.XMATCH('LCOH Calc'!CA$9,'Cost Input'!$C$3:$R$3)+1))</f>
        <v>0.7</v>
      </c>
      <c r="CB1690" s="158" cm="1">
        <f t="array" ref="CB1690">IF(INDEX('Cost Input'!$C$1:$R$496,'LCOH Calc'!$A1690,_xlfn.XMATCH('LCOH Calc'!CB$9,'Cost Input'!$C$3:$R$3)+1)=0,1,INDEX('Cost Input'!$C$1:$R$496,'LCOH Calc'!$A1690,_xlfn.XMATCH('LCOH Calc'!CB$9,'Cost Input'!$C$3:$R$3)+1))</f>
        <v>0.7</v>
      </c>
      <c r="CC1690" s="158" cm="1">
        <f t="array" ref="CC1690">IF(INDEX('Cost Input'!$C$1:$R$496,'LCOH Calc'!$A1690,_xlfn.XMATCH('LCOH Calc'!CC$9,'Cost Input'!$C$3:$R$3)+1)=0,1,INDEX('Cost Input'!$C$1:$R$496,'LCOH Calc'!$A1690,_xlfn.XMATCH('LCOH Calc'!CC$9,'Cost Input'!$C$3:$R$3)+1))</f>
        <v>0.7</v>
      </c>
      <c r="CD1690" s="158" cm="1">
        <f t="array" ref="CD1690">IF(INDEX('Cost Input'!$C$1:$R$496,'LCOH Calc'!$A1690,_xlfn.XMATCH('LCOH Calc'!CD$9,'Cost Input'!$C$3:$R$3)+1)=0,1,INDEX('Cost Input'!$C$1:$R$496,'LCOH Calc'!$A1690,_xlfn.XMATCH('LCOH Calc'!CD$9,'Cost Input'!$C$3:$R$3)+1))</f>
        <v>0.7</v>
      </c>
      <c r="CE1690" s="158" cm="1">
        <f t="array" ref="CE1690">IF(INDEX('Cost Input'!$C$1:$R$496,'LCOH Calc'!$A1690,_xlfn.XMATCH('LCOH Calc'!CE$9,'Cost Input'!$C$3:$R$3)+1)=0,1,INDEX('Cost Input'!$C$1:$R$496,'LCOH Calc'!$A1690,_xlfn.XMATCH('LCOH Calc'!CE$9,'Cost Input'!$C$3:$R$3)+1))</f>
        <v>0.7</v>
      </c>
      <c r="CF1690" s="158" cm="1">
        <f t="array" ref="CF1690">IF(INDEX('Cost Input'!$C$1:$R$496,'LCOH Calc'!$A1690,_xlfn.XMATCH('LCOH Calc'!CF$9,'Cost Input'!$C$3:$R$3)+1)=0,1,INDEX('Cost Input'!$C$1:$R$496,'LCOH Calc'!$A1690,_xlfn.XMATCH('LCOH Calc'!CF$9,'Cost Input'!$C$3:$R$3)+1))</f>
        <v>0.7</v>
      </c>
      <c r="CG1690" s="158" cm="1">
        <f t="array" ref="CG1690">IF(INDEX('Cost Input'!$C$1:$R$496,'LCOH Calc'!$A1690,_xlfn.XMATCH('LCOH Calc'!CG$9,'Cost Input'!$C$3:$R$3)+1)=0,1,INDEX('Cost Input'!$C$1:$R$496,'LCOH Calc'!$A1690,_xlfn.XMATCH('LCOH Calc'!CG$9,'Cost Input'!$C$3:$R$3)+1))</f>
        <v>0.7</v>
      </c>
      <c r="CH1690" s="158" cm="1">
        <f t="array" ref="CH1690">IF(INDEX('Cost Input'!$C$1:$R$496,'LCOH Calc'!$A1690,_xlfn.XMATCH('LCOH Calc'!CH$9,'Cost Input'!$C$3:$R$3)+1)=0,1,INDEX('Cost Input'!$C$1:$R$496,'LCOH Calc'!$A1690,_xlfn.XMATCH('LCOH Calc'!CH$9,'Cost Input'!$C$3:$R$3)+1))</f>
        <v>0.7</v>
      </c>
      <c r="CI1690" s="158" cm="1">
        <f t="array" ref="CI1690">IF(INDEX('Cost Input'!$C$1:$R$496,'LCOH Calc'!$A1690,_xlfn.XMATCH('LCOH Calc'!CI$9,'Cost Input'!$C$3:$R$3)+1)=0,1,INDEX('Cost Input'!$C$1:$R$496,'LCOH Calc'!$A1690,_xlfn.XMATCH('LCOH Calc'!CI$9,'Cost Input'!$C$3:$R$3)+1))</f>
        <v>0.7</v>
      </c>
      <c r="CJ1690" s="158" cm="1">
        <f t="array" ref="CJ1690">IF(INDEX('Cost Input'!$C$1:$R$496,'LCOH Calc'!$A1690,_xlfn.XMATCH('LCOH Calc'!CJ$9,'Cost Input'!$C$3:$R$3)+1)=0,1,INDEX('Cost Input'!$C$1:$R$496,'LCOH Calc'!$A1690,_xlfn.XMATCH('LCOH Calc'!CJ$9,'Cost Input'!$C$3:$R$3)+1))</f>
        <v>0.7</v>
      </c>
      <c r="CK1690" s="158" cm="1">
        <f t="array" ref="CK1690">IF(INDEX('Cost Input'!$C$1:$R$496,'LCOH Calc'!$A1690,_xlfn.XMATCH('LCOH Calc'!CK$9,'Cost Input'!$C$3:$R$3)+1)=0,1,INDEX('Cost Input'!$C$1:$R$496,'LCOH Calc'!$A1690,_xlfn.XMATCH('LCOH Calc'!CK$9,'Cost Input'!$C$3:$R$3)+1))</f>
        <v>0.7</v>
      </c>
      <c r="CL1690" s="158" cm="1">
        <f t="array" ref="CL1690">IF(INDEX('Cost Input'!$C$1:$R$496,'LCOH Calc'!$A1690,_xlfn.XMATCH('LCOH Calc'!CL$9,'Cost Input'!$C$3:$R$3)+1)=0,1,INDEX('Cost Input'!$C$1:$R$496,'LCOH Calc'!$A1690,_xlfn.XMATCH('LCOH Calc'!CL$9,'Cost Input'!$C$3:$R$3)+1))</f>
        <v>0.7</v>
      </c>
      <c r="CM1690" s="158" cm="1">
        <f t="array" ref="CM1690">IF(INDEX('Cost Input'!$C$1:$R$496,'LCOH Calc'!$A1690,_xlfn.XMATCH('LCOH Calc'!CM$9,'Cost Input'!$C$3:$R$3)+1)=0,1,INDEX('Cost Input'!$C$1:$R$496,'LCOH Calc'!$A1690,_xlfn.XMATCH('LCOH Calc'!CM$9,'Cost Input'!$C$3:$R$3)+1))</f>
        <v>0.7</v>
      </c>
      <c r="CN1690" s="158" cm="1">
        <f t="array" ref="CN1690">IF(INDEX('Cost Input'!$C$1:$R$496,'LCOH Calc'!$A1690,_xlfn.XMATCH('LCOH Calc'!CN$9,'Cost Input'!$C$3:$R$3)+1)=0,1,INDEX('Cost Input'!$C$1:$R$496,'LCOH Calc'!$A1690,_xlfn.XMATCH('LCOH Calc'!CN$9,'Cost Input'!$C$3:$R$3)+1))</f>
        <v>0.7</v>
      </c>
      <c r="CO1690" s="158" cm="1">
        <f t="array" ref="CO1690">IF(INDEX('Cost Input'!$C$1:$R$496,'LCOH Calc'!$A1690,_xlfn.XMATCH('LCOH Calc'!CO$9,'Cost Input'!$C$3:$R$3)+1)=0,1,INDEX('Cost Input'!$C$1:$R$496,'LCOH Calc'!$A1690,_xlfn.XMATCH('LCOH Calc'!CO$9,'Cost Input'!$C$3:$R$3)+1))</f>
        <v>0.7</v>
      </c>
      <c r="CP1690" s="158" cm="1">
        <f t="array" ref="CP1690">IF(INDEX('Cost Input'!$C$1:$R$496,'LCOH Calc'!$A1690,_xlfn.XMATCH('LCOH Calc'!CP$9,'Cost Input'!$C$3:$R$3)+1)=0,1,INDEX('Cost Input'!$C$1:$R$496,'LCOH Calc'!$A1690,_xlfn.XMATCH('LCOH Calc'!CP$9,'Cost Input'!$C$3:$R$3)+1))</f>
        <v>0.7</v>
      </c>
      <c r="CQ1690" s="158" cm="1">
        <f t="array" ref="CQ1690">IF(INDEX('Cost Input'!$C$1:$R$496,'LCOH Calc'!$A1690,_xlfn.XMATCH('LCOH Calc'!CQ$9,'Cost Input'!$C$3:$R$3)+1)=0,1,INDEX('Cost Input'!$C$1:$R$496,'LCOH Calc'!$A1690,_xlfn.XMATCH('LCOH Calc'!CQ$9,'Cost Input'!$C$3:$R$3)+1))</f>
        <v>0.7</v>
      </c>
      <c r="CR1690" s="158" cm="1">
        <f t="array" ref="CR1690">IF(INDEX('Cost Input'!$C$1:$R$496,'LCOH Calc'!$A1690,_xlfn.XMATCH('LCOH Calc'!CR$9,'Cost Input'!$C$3:$R$3)+1)=0,1,INDEX('Cost Input'!$C$1:$R$496,'LCOH Calc'!$A1690,_xlfn.XMATCH('LCOH Calc'!CR$9,'Cost Input'!$C$3:$R$3)+1))</f>
        <v>0.7</v>
      </c>
      <c r="CS1690" s="158" cm="1">
        <f t="array" ref="CS1690">IF(INDEX('Cost Input'!$C$1:$R$496,'LCOH Calc'!$A1690,_xlfn.XMATCH('LCOH Calc'!CS$9,'Cost Input'!$C$3:$R$3)+1)=0,1,INDEX('Cost Input'!$C$1:$R$496,'LCOH Calc'!$A1690,_xlfn.XMATCH('LCOH Calc'!CS$9,'Cost Input'!$C$3:$R$3)+1))</f>
        <v>0.7</v>
      </c>
      <c r="CT1690" s="158" cm="1">
        <f t="array" ref="CT1690">IF(INDEX('Cost Input'!$C$1:$R$496,'LCOH Calc'!$A1690,_xlfn.XMATCH('LCOH Calc'!CT$9,'Cost Input'!$C$3:$R$3)+1)=0,1,INDEX('Cost Input'!$C$1:$R$496,'LCOH Calc'!$A1690,_xlfn.XMATCH('LCOH Calc'!CT$9,'Cost Input'!$C$3:$R$3)+1))</f>
        <v>0.7</v>
      </c>
      <c r="CU1690" s="158" cm="1">
        <f t="array" ref="CU1690">IF(INDEX('Cost Input'!$C$1:$R$496,'LCOH Calc'!$A1690,_xlfn.XMATCH('LCOH Calc'!CU$9,'Cost Input'!$C$3:$R$3)+1)=0,1,INDEX('Cost Input'!$C$1:$R$496,'LCOH Calc'!$A1690,_xlfn.XMATCH('LCOH Calc'!CU$9,'Cost Input'!$C$3:$R$3)+1))</f>
        <v>0.7</v>
      </c>
      <c r="CV1690" s="158" cm="1">
        <f t="array" ref="CV1690">IF(INDEX('Cost Input'!$C$1:$R$496,'LCOH Calc'!$A1690,_xlfn.XMATCH('LCOH Calc'!CV$9,'Cost Input'!$C$3:$R$3)+1)=0,1,INDEX('Cost Input'!$C$1:$R$496,'LCOH Calc'!$A1690,_xlfn.XMATCH('LCOH Calc'!CV$9,'Cost Input'!$C$3:$R$3)+1))</f>
        <v>0.7</v>
      </c>
      <c r="CW1690" s="158" cm="1">
        <f t="array" ref="CW1690">IF(INDEX('Cost Input'!$C$1:$R$496,'LCOH Calc'!$A1690,_xlfn.XMATCH('LCOH Calc'!CW$9,'Cost Input'!$C$3:$R$3)+1)=0,1,INDEX('Cost Input'!$C$1:$R$496,'LCOH Calc'!$A1690,_xlfn.XMATCH('LCOH Calc'!CW$9,'Cost Input'!$C$3:$R$3)+1))</f>
        <v>0.7</v>
      </c>
      <c r="CX1690" s="158" cm="1">
        <f t="array" ref="CX1690">IF(INDEX('Cost Input'!$C$1:$R$496,'LCOH Calc'!$A1690,_xlfn.XMATCH('LCOH Calc'!CX$9,'Cost Input'!$C$3:$R$3)+1)=0,1,INDEX('Cost Input'!$C$1:$R$496,'LCOH Calc'!$A1690,_xlfn.XMATCH('LCOH Calc'!CX$9,'Cost Input'!$C$3:$R$3)+1))</f>
        <v>0.7</v>
      </c>
      <c r="CY1690" s="158" cm="1">
        <f t="array" ref="CY1690">IF(INDEX('Cost Input'!$C$1:$R$496,'LCOH Calc'!$A1690,_xlfn.XMATCH('LCOH Calc'!CY$9,'Cost Input'!$C$3:$R$3)+1)=0,1,INDEX('Cost Input'!$C$1:$R$496,'LCOH Calc'!$A1690,_xlfn.XMATCH('LCOH Calc'!CY$9,'Cost Input'!$C$3:$R$3)+1))</f>
        <v>0.7</v>
      </c>
      <c r="CZ1690" s="158" cm="1">
        <f t="array" ref="CZ1690">IF(INDEX('Cost Input'!$C$1:$R$496,'LCOH Calc'!$A1690,_xlfn.XMATCH('LCOH Calc'!CZ$9,'Cost Input'!$C$3:$R$3)+1)=0,1,INDEX('Cost Input'!$C$1:$R$496,'LCOH Calc'!$A1690,_xlfn.XMATCH('LCOH Calc'!CZ$9,'Cost Input'!$C$3:$R$3)+1))</f>
        <v>0.7</v>
      </c>
      <c r="DA1690" s="158" cm="1">
        <f t="array" ref="DA1690">IF(INDEX('Cost Input'!$C$1:$R$496,'LCOH Calc'!$A1690,_xlfn.XMATCH('LCOH Calc'!DA$9,'Cost Input'!$C$3:$R$3)+1)=0,1,INDEX('Cost Input'!$C$1:$R$496,'LCOH Calc'!$A1690,_xlfn.XMATCH('LCOH Calc'!DA$9,'Cost Input'!$C$3:$R$3)+1))</f>
        <v>0.7</v>
      </c>
      <c r="DB1690" s="158" cm="1">
        <f t="array" ref="DB1690">IF(INDEX('Cost Input'!$C$1:$R$496,'LCOH Calc'!$A1690,_xlfn.XMATCH('LCOH Calc'!DB$9,'Cost Input'!$C$3:$R$3)+1)=0,1,INDEX('Cost Input'!$C$1:$R$496,'LCOH Calc'!$A1690,_xlfn.XMATCH('LCOH Calc'!DB$9,'Cost Input'!$C$3:$R$3)+1))</f>
        <v>0.7</v>
      </c>
      <c r="DC1690" s="158" cm="1">
        <f t="array" ref="DC1690">IF(INDEX('Cost Input'!$C$1:$R$496,'LCOH Calc'!$A1690,_xlfn.XMATCH('LCOH Calc'!DC$9,'Cost Input'!$C$3:$R$3)+1)=0,1,INDEX('Cost Input'!$C$1:$R$496,'LCOH Calc'!$A1690,_xlfn.XMATCH('LCOH Calc'!DC$9,'Cost Input'!$C$3:$R$3)+1))</f>
        <v>0.7</v>
      </c>
      <c r="DD1690" s="158" cm="1">
        <f t="array" ref="DD1690">IF(INDEX('Cost Input'!$C$1:$R$496,'LCOH Calc'!$A1690,_xlfn.XMATCH('LCOH Calc'!DD$9,'Cost Input'!$C$3:$R$3)+1)=0,1,INDEX('Cost Input'!$C$1:$R$496,'LCOH Calc'!$A1690,_xlfn.XMATCH('LCOH Calc'!DD$9,'Cost Input'!$C$3:$R$3)+1))</f>
        <v>0.7</v>
      </c>
      <c r="DE1690" s="158" cm="1">
        <f t="array" ref="DE1690">IF(INDEX('Cost Input'!$C$1:$R$496,'LCOH Calc'!$A1690,_xlfn.XMATCH('LCOH Calc'!DE$9,'Cost Input'!$C$3:$R$3)+1)=0,1,INDEX('Cost Input'!$C$1:$R$496,'LCOH Calc'!$A1690,_xlfn.XMATCH('LCOH Calc'!DE$9,'Cost Input'!$C$3:$R$3)+1))</f>
        <v>0.7</v>
      </c>
      <c r="DF1690" s="158" cm="1">
        <f t="array" ref="DF1690">IF(INDEX('Cost Input'!$C$1:$R$496,'LCOH Calc'!$A1690,_xlfn.XMATCH('LCOH Calc'!DF$9,'Cost Input'!$C$3:$R$3)+1)=0,1,INDEX('Cost Input'!$C$1:$R$496,'LCOH Calc'!$A1690,_xlfn.XMATCH('LCOH Calc'!DF$9,'Cost Input'!$C$3:$R$3)+1))</f>
        <v>0.7</v>
      </c>
      <c r="DG1690" s="158" cm="1">
        <f t="array" ref="DG1690">IF(INDEX('Cost Input'!$C$1:$R$496,'LCOH Calc'!$A1690,_xlfn.XMATCH('LCOH Calc'!DG$9,'Cost Input'!$C$3:$R$3)+1)=0,1,INDEX('Cost Input'!$C$1:$R$496,'LCOH Calc'!$A1690,_xlfn.XMATCH('LCOH Calc'!DG$9,'Cost Input'!$C$3:$R$3)+1))</f>
        <v>0.7</v>
      </c>
      <c r="DH1690" s="158" cm="1">
        <f t="array" ref="DH1690">IF(INDEX('Cost Input'!$C$1:$R$496,'LCOH Calc'!$A1690,_xlfn.XMATCH('LCOH Calc'!DH$9,'Cost Input'!$C$3:$R$3)+1)=0,1,INDEX('Cost Input'!$C$1:$R$496,'LCOH Calc'!$A1690,_xlfn.XMATCH('LCOH Calc'!DH$9,'Cost Input'!$C$3:$R$3)+1))</f>
        <v>0.7</v>
      </c>
      <c r="DI1690" s="158" cm="1">
        <f t="array" ref="DI1690">IF(INDEX('Cost Input'!$C$1:$R$496,'LCOH Calc'!$A1690,_xlfn.XMATCH('LCOH Calc'!DI$9,'Cost Input'!$C$3:$R$3)+1)=0,1,INDEX('Cost Input'!$C$1:$R$496,'LCOH Calc'!$A1690,_xlfn.XMATCH('LCOH Calc'!DI$9,'Cost Input'!$C$3:$R$3)+1))</f>
        <v>0.7</v>
      </c>
      <c r="DJ1690" s="158" cm="1">
        <f t="array" ref="DJ1690">IF(INDEX('Cost Input'!$C$1:$R$496,'LCOH Calc'!$A1690,_xlfn.XMATCH('LCOH Calc'!DJ$9,'Cost Input'!$C$3:$R$3)+1)=0,1,INDEX('Cost Input'!$C$1:$R$496,'LCOH Calc'!$A1690,_xlfn.XMATCH('LCOH Calc'!DJ$9,'Cost Input'!$C$3:$R$3)+1))</f>
        <v>0.7</v>
      </c>
      <c r="DK1690" s="158" cm="1">
        <f t="array" ref="DK1690">IF(INDEX('Cost Input'!$C$1:$R$496,'LCOH Calc'!$A1690,_xlfn.XMATCH('LCOH Calc'!DK$9,'Cost Input'!$C$3:$R$3)+1)=0,1,INDEX('Cost Input'!$C$1:$R$496,'LCOH Calc'!$A1690,_xlfn.XMATCH('LCOH Calc'!DK$9,'Cost Input'!$C$3:$R$3)+1))</f>
        <v>0.7</v>
      </c>
      <c r="DL1690" s="158" cm="1">
        <f t="array" ref="DL1690">IF(INDEX('Cost Input'!$C$1:$R$496,'LCOH Calc'!$A1690,_xlfn.XMATCH('LCOH Calc'!DL$9,'Cost Input'!$C$3:$R$3)+1)=0,1,INDEX('Cost Input'!$C$1:$R$496,'LCOH Calc'!$A1690,_xlfn.XMATCH('LCOH Calc'!DL$9,'Cost Input'!$C$3:$R$3)+1))</f>
        <v>0.7</v>
      </c>
      <c r="DM1690" s="158" cm="1">
        <f t="array" ref="DM1690">IF(INDEX('Cost Input'!$C$1:$R$496,'LCOH Calc'!$A1690,_xlfn.XMATCH('LCOH Calc'!DM$9,'Cost Input'!$C$3:$R$3)+1)=0,1,INDEX('Cost Input'!$C$1:$R$496,'LCOH Calc'!$A1690,_xlfn.XMATCH('LCOH Calc'!DM$9,'Cost Input'!$C$3:$R$3)+1))</f>
        <v>0.7</v>
      </c>
      <c r="DN1690" s="158" cm="1">
        <f t="array" ref="DN1690">IF(INDEX('Cost Input'!$C$1:$R$496,'LCOH Calc'!$A1690,_xlfn.XMATCH('LCOH Calc'!DN$9,'Cost Input'!$C$3:$R$3)+1)=0,1,INDEX('Cost Input'!$C$1:$R$496,'LCOH Calc'!$A1690,_xlfn.XMATCH('LCOH Calc'!DN$9,'Cost Input'!$C$3:$R$3)+1))</f>
        <v>0.7</v>
      </c>
      <c r="DO1690" s="158" cm="1">
        <f t="array" ref="DO1690">IF(INDEX('Cost Input'!$C$1:$R$496,'LCOH Calc'!$A1690,_xlfn.XMATCH('LCOH Calc'!DO$9,'Cost Input'!$C$3:$R$3)+1)=0,1,INDEX('Cost Input'!$C$1:$R$496,'LCOH Calc'!$A1690,_xlfn.XMATCH('LCOH Calc'!DO$9,'Cost Input'!$C$3:$R$3)+1))</f>
        <v>0.7</v>
      </c>
      <c r="DP1690" s="158" cm="1">
        <f t="array" ref="DP1690">IF(INDEX('Cost Input'!$C$1:$R$496,'LCOH Calc'!$A1690,_xlfn.XMATCH('LCOH Calc'!DP$9,'Cost Input'!$C$3:$R$3)+1)=0,1,INDEX('Cost Input'!$C$1:$R$496,'LCOH Calc'!$A1690,_xlfn.XMATCH('LCOH Calc'!DP$9,'Cost Input'!$C$3:$R$3)+1))</f>
        <v>0.7</v>
      </c>
      <c r="DQ1690" s="158" cm="1">
        <f t="array" ref="DQ1690">IF(INDEX('Cost Input'!$C$1:$R$496,'LCOH Calc'!$A1690,_xlfn.XMATCH('LCOH Calc'!DQ$9,'Cost Input'!$C$3:$R$3)+1)=0,1,INDEX('Cost Input'!$C$1:$R$496,'LCOH Calc'!$A1690,_xlfn.XMATCH('LCOH Calc'!DQ$9,'Cost Input'!$C$3:$R$3)+1))</f>
        <v>0.7</v>
      </c>
      <c r="DR1690" s="158" cm="1">
        <f t="array" ref="DR1690">IF(INDEX('Cost Input'!$C$1:$R$496,'LCOH Calc'!$A1690,_xlfn.XMATCH('LCOH Calc'!DR$9,'Cost Input'!$C$3:$R$3)+1)=0,1,INDEX('Cost Input'!$C$1:$R$496,'LCOH Calc'!$A1690,_xlfn.XMATCH('LCOH Calc'!DR$9,'Cost Input'!$C$3:$R$3)+1))</f>
        <v>0.7</v>
      </c>
      <c r="DS1690" s="158" cm="1">
        <f t="array" ref="DS1690">IF(INDEX('Cost Input'!$C$1:$R$496,'LCOH Calc'!$A1690,_xlfn.XMATCH('LCOH Calc'!DS$9,'Cost Input'!$C$3:$R$3)+1)=0,1,INDEX('Cost Input'!$C$1:$R$496,'LCOH Calc'!$A1690,_xlfn.XMATCH('LCOH Calc'!DS$9,'Cost Input'!$C$3:$R$3)+1))</f>
        <v>0.7</v>
      </c>
      <c r="DT1690" s="158" cm="1">
        <f t="array" ref="DT1690">IF(INDEX('Cost Input'!$C$1:$R$496,'LCOH Calc'!$A1690,_xlfn.XMATCH('LCOH Calc'!DT$9,'Cost Input'!$C$3:$R$3)+1)=0,1,INDEX('Cost Input'!$C$1:$R$496,'LCOH Calc'!$A1690,_xlfn.XMATCH('LCOH Calc'!DT$9,'Cost Input'!$C$3:$R$3)+1))</f>
        <v>0.7</v>
      </c>
      <c r="DU1690" s="158" cm="1">
        <f t="array" ref="DU1690">IF(INDEX('Cost Input'!$C$1:$R$496,'LCOH Calc'!$A1690,_xlfn.XMATCH('LCOH Calc'!DU$9,'Cost Input'!$C$3:$R$3)+1)=0,1,INDEX('Cost Input'!$C$1:$R$496,'LCOH Calc'!$A1690,_xlfn.XMATCH('LCOH Calc'!DU$9,'Cost Input'!$C$3:$R$3)+1))</f>
        <v>0.7</v>
      </c>
      <c r="DV1690" s="158" cm="1">
        <f t="array" ref="DV1690">IF(INDEX('Cost Input'!$C$1:$R$496,'LCOH Calc'!$A1690,_xlfn.XMATCH('LCOH Calc'!DV$9,'Cost Input'!$C$3:$R$3)+1)=0,1,INDEX('Cost Input'!$C$1:$R$496,'LCOH Calc'!$A1690,_xlfn.XMATCH('LCOH Calc'!DV$9,'Cost Input'!$C$3:$R$3)+1))</f>
        <v>0.7</v>
      </c>
      <c r="DW1690" s="158" cm="1">
        <f t="array" ref="DW1690">IF(INDEX('Cost Input'!$C$1:$R$496,'LCOH Calc'!$A1690,_xlfn.XMATCH('LCOH Calc'!DW$9,'Cost Input'!$C$3:$R$3)+1)=0,1,INDEX('Cost Input'!$C$1:$R$496,'LCOH Calc'!$A1690,_xlfn.XMATCH('LCOH Calc'!DW$9,'Cost Input'!$C$3:$R$3)+1))</f>
        <v>0.7</v>
      </c>
      <c r="DX1690" s="158" cm="1">
        <f t="array" ref="DX1690">IF(INDEX('Cost Input'!$C$1:$R$496,'LCOH Calc'!$A1690,_xlfn.XMATCH('LCOH Calc'!DX$9,'Cost Input'!$C$3:$R$3)+1)=0,1,INDEX('Cost Input'!$C$1:$R$496,'LCOH Calc'!$A1690,_xlfn.XMATCH('LCOH Calc'!DX$9,'Cost Input'!$C$3:$R$3)+1))</f>
        <v>0.7</v>
      </c>
      <c r="DY1690" s="158" cm="1">
        <f t="array" ref="DY1690">IF(INDEX('Cost Input'!$C$1:$R$496,'LCOH Calc'!$A1690,_xlfn.XMATCH('LCOH Calc'!DY$9,'Cost Input'!$C$3:$R$3)+1)=0,1,INDEX('Cost Input'!$C$1:$R$496,'LCOH Calc'!$A1690,_xlfn.XMATCH('LCOH Calc'!DY$9,'Cost Input'!$C$3:$R$3)+1))</f>
        <v>0.7</v>
      </c>
      <c r="DZ1690" s="158" cm="1">
        <f t="array" ref="DZ1690">IF(INDEX('Cost Input'!$C$1:$R$496,'LCOH Calc'!$A1690,_xlfn.XMATCH('LCOH Calc'!DZ$9,'Cost Input'!$C$3:$R$3)+1)=0,1,INDEX('Cost Input'!$C$1:$R$496,'LCOH Calc'!$A1690,_xlfn.XMATCH('LCOH Calc'!DZ$9,'Cost Input'!$C$3:$R$3)+1))</f>
        <v>0.7</v>
      </c>
      <c r="EA1690" s="158" cm="1">
        <f t="array" ref="EA1690">IF(INDEX('Cost Input'!$C$1:$R$496,'LCOH Calc'!$A1690,_xlfn.XMATCH('LCOH Calc'!EA$9,'Cost Input'!$C$3:$R$3)+1)=0,1,INDEX('Cost Input'!$C$1:$R$496,'LCOH Calc'!$A1690,_xlfn.XMATCH('LCOH Calc'!EA$9,'Cost Input'!$C$3:$R$3)+1))</f>
        <v>0.7</v>
      </c>
      <c r="EB1690" s="158" cm="1">
        <f t="array" ref="EB1690">IF(INDEX('Cost Input'!$C$1:$R$496,'LCOH Calc'!$A1690,_xlfn.XMATCH('LCOH Calc'!EB$9,'Cost Input'!$C$3:$R$3)+1)=0,1,INDEX('Cost Input'!$C$1:$R$496,'LCOH Calc'!$A1690,_xlfn.XMATCH('LCOH Calc'!EB$9,'Cost Input'!$C$3:$R$3)+1))</f>
        <v>0.7</v>
      </c>
      <c r="EC1690" s="158" cm="1">
        <f t="array" ref="EC1690">IF(INDEX('Cost Input'!$C$1:$R$496,'LCOH Calc'!$A1690,_xlfn.XMATCH('LCOH Calc'!EC$9,'Cost Input'!$C$3:$R$3)+1)=0,1,INDEX('Cost Input'!$C$1:$R$496,'LCOH Calc'!$A1690,_xlfn.XMATCH('LCOH Calc'!EC$9,'Cost Input'!$C$3:$R$3)+1))</f>
        <v>0.7</v>
      </c>
      <c r="ED1690" s="158" cm="1">
        <f t="array" ref="ED1690">IF(INDEX('Cost Input'!$C$1:$R$496,'LCOH Calc'!$A1690,_xlfn.XMATCH('LCOH Calc'!ED$9,'Cost Input'!$C$3:$R$3)+1)=0,1,INDEX('Cost Input'!$C$1:$R$496,'LCOH Calc'!$A1690,_xlfn.XMATCH('LCOH Calc'!ED$9,'Cost Input'!$C$3:$R$3)+1))</f>
        <v>0.7</v>
      </c>
      <c r="EE1690" s="158" cm="1">
        <f t="array" ref="EE1690">IF(INDEX('Cost Input'!$C$1:$R$496,'LCOH Calc'!$A1690,_xlfn.XMATCH('LCOH Calc'!EE$9,'Cost Input'!$C$3:$R$3)+1)=0,1,INDEX('Cost Input'!$C$1:$R$496,'LCOH Calc'!$A1690,_xlfn.XMATCH('LCOH Calc'!EE$9,'Cost Input'!$C$3:$R$3)+1))</f>
        <v>0.7</v>
      </c>
      <c r="EF1690" s="158" cm="1">
        <f t="array" ref="EF1690">IF(INDEX('Cost Input'!$C$1:$R$496,'LCOH Calc'!$A1690,_xlfn.XMATCH('LCOH Calc'!EF$9,'Cost Input'!$C$3:$R$3)+1)=0,1,INDEX('Cost Input'!$C$1:$R$496,'LCOH Calc'!$A1690,_xlfn.XMATCH('LCOH Calc'!EF$9,'Cost Input'!$C$3:$R$3)+1))</f>
        <v>0.7</v>
      </c>
      <c r="EG1690" s="158" cm="1">
        <f t="array" ref="EG1690">IF(INDEX('Cost Input'!$C$1:$R$496,'LCOH Calc'!$A1690,_xlfn.XMATCH('LCOH Calc'!EG$9,'Cost Input'!$C$3:$R$3)+1)=0,1,INDEX('Cost Input'!$C$1:$R$496,'LCOH Calc'!$A1690,_xlfn.XMATCH('LCOH Calc'!EG$9,'Cost Input'!$C$3:$R$3)+1))</f>
        <v>0.7</v>
      </c>
      <c r="EH1690" s="158" cm="1">
        <f t="array" ref="EH1690">IF(INDEX('Cost Input'!$C$1:$R$496,'LCOH Calc'!$A1690,_xlfn.XMATCH('LCOH Calc'!EH$9,'Cost Input'!$C$3:$R$3)+1)=0,1,INDEX('Cost Input'!$C$1:$R$496,'LCOH Calc'!$A1690,_xlfn.XMATCH('LCOH Calc'!EH$9,'Cost Input'!$C$3:$R$3)+1))</f>
        <v>0.7</v>
      </c>
      <c r="EI1690" s="158" cm="1">
        <f t="array" ref="EI1690">IF(INDEX('Cost Input'!$C$1:$R$496,'LCOH Calc'!$A1690,_xlfn.XMATCH('LCOH Calc'!EI$9,'Cost Input'!$C$3:$R$3)+1)=0,1,INDEX('Cost Input'!$C$1:$R$496,'LCOH Calc'!$A1690,_xlfn.XMATCH('LCOH Calc'!EI$9,'Cost Input'!$C$3:$R$3)+1))</f>
        <v>0.7</v>
      </c>
      <c r="EJ1690" s="158" cm="1">
        <f t="array" ref="EJ1690">IF(INDEX('Cost Input'!$C$1:$R$496,'LCOH Calc'!$A1690,_xlfn.XMATCH('LCOH Calc'!EJ$9,'Cost Input'!$C$3:$R$3)+1)=0,1,INDEX('Cost Input'!$C$1:$R$496,'LCOH Calc'!$A1690,_xlfn.XMATCH('LCOH Calc'!EJ$9,'Cost Input'!$C$3:$R$3)+1))</f>
        <v>0.7</v>
      </c>
      <c r="EK1690" s="158" cm="1">
        <f t="array" ref="EK1690">IF(INDEX('Cost Input'!$C$1:$R$496,'LCOH Calc'!$A1690,_xlfn.XMATCH('LCOH Calc'!EK$9,'Cost Input'!$C$3:$R$3)+1)=0,1,INDEX('Cost Input'!$C$1:$R$496,'LCOH Calc'!$A1690,_xlfn.XMATCH('LCOH Calc'!EK$9,'Cost Input'!$C$3:$R$3)+1))</f>
        <v>0.7</v>
      </c>
      <c r="EL1690" s="158" cm="1">
        <f t="array" ref="EL1690">IF(INDEX('Cost Input'!$C$1:$R$496,'LCOH Calc'!$A1690,_xlfn.XMATCH('LCOH Calc'!EL$9,'Cost Input'!$C$3:$R$3)+1)=0,1,INDEX('Cost Input'!$C$1:$R$496,'LCOH Calc'!$A1690,_xlfn.XMATCH('LCOH Calc'!EL$9,'Cost Input'!$C$3:$R$3)+1))</f>
        <v>0.7</v>
      </c>
      <c r="EM1690" s="158" cm="1">
        <f t="array" ref="EM1690">IF(INDEX('Cost Input'!$C$1:$R$496,'LCOH Calc'!$A1690,_xlfn.XMATCH('LCOH Calc'!EM$9,'Cost Input'!$C$3:$R$3)+1)=0,1,INDEX('Cost Input'!$C$1:$R$496,'LCOH Calc'!$A1690,_xlfn.XMATCH('LCOH Calc'!EM$9,'Cost Input'!$C$3:$R$3)+1))</f>
        <v>0.7</v>
      </c>
      <c r="EN1690" s="158" cm="1">
        <f t="array" ref="EN1690">IF(INDEX('Cost Input'!$C$1:$R$496,'LCOH Calc'!$A1690,_xlfn.XMATCH('LCOH Calc'!EN$9,'Cost Input'!$C$3:$R$3)+1)=0,1,INDEX('Cost Input'!$C$1:$R$496,'LCOH Calc'!$A1690,_xlfn.XMATCH('LCOH Calc'!EN$9,'Cost Input'!$C$3:$R$3)+1))</f>
        <v>0.7</v>
      </c>
      <c r="EO1690" s="158" cm="1">
        <f t="array" ref="EO1690">IF(INDEX('Cost Input'!$C$1:$R$496,'LCOH Calc'!$A1690,_xlfn.XMATCH('LCOH Calc'!EO$9,'Cost Input'!$C$3:$R$3)+1)=0,1,INDEX('Cost Input'!$C$1:$R$496,'LCOH Calc'!$A1690,_xlfn.XMATCH('LCOH Calc'!EO$9,'Cost Input'!$C$3:$R$3)+1))</f>
        <v>0.7</v>
      </c>
      <c r="EP1690" s="158" cm="1">
        <f t="array" ref="EP1690">IF(INDEX('Cost Input'!$C$1:$R$496,'LCOH Calc'!$A1690,_xlfn.XMATCH('LCOH Calc'!EP$9,'Cost Input'!$C$3:$R$3)+1)=0,1,INDEX('Cost Input'!$C$1:$R$496,'LCOH Calc'!$A1690,_xlfn.XMATCH('LCOH Calc'!EP$9,'Cost Input'!$C$3:$R$3)+1))</f>
        <v>0.7</v>
      </c>
      <c r="EQ1690" s="158" cm="1">
        <f t="array" ref="EQ1690">IF(INDEX('Cost Input'!$C$1:$R$496,'LCOH Calc'!$A1690,_xlfn.XMATCH('LCOH Calc'!EQ$9,'Cost Input'!$C$3:$R$3)+1)=0,1,INDEX('Cost Input'!$C$1:$R$496,'LCOH Calc'!$A1690,_xlfn.XMATCH('LCOH Calc'!EQ$9,'Cost Input'!$C$3:$R$3)+1))</f>
        <v>0.7</v>
      </c>
      <c r="ER1690" s="158" cm="1">
        <f t="array" ref="ER1690">IF(INDEX('Cost Input'!$C$1:$R$496,'LCOH Calc'!$A1690,_xlfn.XMATCH('LCOH Calc'!ER$9,'Cost Input'!$C$3:$R$3)+1)=0,1,INDEX('Cost Input'!$C$1:$R$496,'LCOH Calc'!$A1690,_xlfn.XMATCH('LCOH Calc'!ER$9,'Cost Input'!$C$3:$R$3)+1))</f>
        <v>0.7</v>
      </c>
      <c r="ES1690" s="158" cm="1">
        <f t="array" ref="ES1690">IF(INDEX('Cost Input'!$C$1:$R$496,'LCOH Calc'!$A1690,_xlfn.XMATCH('LCOH Calc'!ES$9,'Cost Input'!$C$3:$R$3)+1)=0,1,INDEX('Cost Input'!$C$1:$R$496,'LCOH Calc'!$A1690,_xlfn.XMATCH('LCOH Calc'!ES$9,'Cost Input'!$C$3:$R$3)+1))</f>
        <v>0.7</v>
      </c>
      <c r="ET1690" s="158" cm="1">
        <f t="array" ref="ET1690">IF(INDEX('Cost Input'!$C$1:$R$496,'LCOH Calc'!$A1690,_xlfn.XMATCH('LCOH Calc'!ET$9,'Cost Input'!$C$3:$R$3)+1)=0,1,INDEX('Cost Input'!$C$1:$R$496,'LCOH Calc'!$A1690,_xlfn.XMATCH('LCOH Calc'!ET$9,'Cost Input'!$C$3:$R$3)+1))</f>
        <v>0.7</v>
      </c>
      <c r="EU1690" s="158" cm="1">
        <f t="array" ref="EU1690">IF(INDEX('Cost Input'!$C$1:$R$496,'LCOH Calc'!$A1690,_xlfn.XMATCH('LCOH Calc'!EU$9,'Cost Input'!$C$3:$R$3)+1)=0,1,INDEX('Cost Input'!$C$1:$R$496,'LCOH Calc'!$A1690,_xlfn.XMATCH('LCOH Calc'!EU$9,'Cost Input'!$C$3:$R$3)+1))</f>
        <v>0.7</v>
      </c>
      <c r="EV1690" s="158" cm="1">
        <f t="array" ref="EV1690">IF(INDEX('Cost Input'!$C$1:$R$496,'LCOH Calc'!$A1690,_xlfn.XMATCH('LCOH Calc'!EV$9,'Cost Input'!$C$3:$R$3)+1)=0,1,INDEX('Cost Input'!$C$1:$R$496,'LCOH Calc'!$A1690,_xlfn.XMATCH('LCOH Calc'!EV$9,'Cost Input'!$C$3:$R$3)+1))</f>
        <v>0.7</v>
      </c>
      <c r="EW1690" s="158" cm="1">
        <f t="array" ref="EW1690">IF(INDEX('Cost Input'!$C$1:$R$496,'LCOH Calc'!$A1690,_xlfn.XMATCH('LCOH Calc'!EW$9,'Cost Input'!$C$3:$R$3)+1)=0,1,INDEX('Cost Input'!$C$1:$R$496,'LCOH Calc'!$A1690,_xlfn.XMATCH('LCOH Calc'!EW$9,'Cost Input'!$C$3:$R$3)+1))</f>
        <v>0.7</v>
      </c>
      <c r="EX1690" s="158" cm="1">
        <f t="array" ref="EX1690">IF(INDEX('Cost Input'!$C$1:$R$496,'LCOH Calc'!$A1690,_xlfn.XMATCH('LCOH Calc'!EX$9,'Cost Input'!$C$3:$R$3)+1)=0,1,INDEX('Cost Input'!$C$1:$R$496,'LCOH Calc'!$A1690,_xlfn.XMATCH('LCOH Calc'!EX$9,'Cost Input'!$C$3:$R$3)+1))</f>
        <v>0.7</v>
      </c>
      <c r="EY1690" s="158" cm="1">
        <f t="array" ref="EY1690">IF(INDEX('Cost Input'!$C$1:$R$496,'LCOH Calc'!$A1690,_xlfn.XMATCH('LCOH Calc'!EY$9,'Cost Input'!$C$3:$R$3)+1)=0,1,INDEX('Cost Input'!$C$1:$R$496,'LCOH Calc'!$A1690,_xlfn.XMATCH('LCOH Calc'!EY$9,'Cost Input'!$C$3:$R$3)+1))</f>
        <v>0.7</v>
      </c>
      <c r="EZ1690" s="158" cm="1">
        <f t="array" ref="EZ1690">IF(INDEX('Cost Input'!$C$1:$R$496,'LCOH Calc'!$A1690,_xlfn.XMATCH('LCOH Calc'!EZ$9,'Cost Input'!$C$3:$R$3)+1)=0,1,INDEX('Cost Input'!$C$1:$R$496,'LCOH Calc'!$A1690,_xlfn.XMATCH('LCOH Calc'!EZ$9,'Cost Input'!$C$3:$R$3)+1))</f>
        <v>0.7</v>
      </c>
      <c r="FA1690" s="158" cm="1">
        <f t="array" ref="FA1690">IF(INDEX('Cost Input'!$C$1:$R$496,'LCOH Calc'!$A1690,_xlfn.XMATCH('LCOH Calc'!FA$9,'Cost Input'!$C$3:$R$3)+1)=0,1,INDEX('Cost Input'!$C$1:$R$496,'LCOH Calc'!$A1690,_xlfn.XMATCH('LCOH Calc'!FA$9,'Cost Input'!$C$3:$R$3)+1))</f>
        <v>0.7</v>
      </c>
      <c r="FB1690" s="158" cm="1">
        <f t="array" ref="FB1690">IF(INDEX('Cost Input'!$C$1:$R$496,'LCOH Calc'!$A1690,_xlfn.XMATCH('LCOH Calc'!FB$9,'Cost Input'!$C$3:$R$3)+1)=0,1,INDEX('Cost Input'!$C$1:$R$496,'LCOH Calc'!$A1690,_xlfn.XMATCH('LCOH Calc'!FB$9,'Cost Input'!$C$3:$R$3)+1))</f>
        <v>0.7</v>
      </c>
      <c r="FC1690" s="158" cm="1">
        <f t="array" ref="FC1690">IF(INDEX('Cost Input'!$C$1:$R$496,'LCOH Calc'!$A1690,_xlfn.XMATCH('LCOH Calc'!FC$9,'Cost Input'!$C$3:$R$3)+1)=0,1,INDEX('Cost Input'!$C$1:$R$496,'LCOH Calc'!$A1690,_xlfn.XMATCH('LCOH Calc'!FC$9,'Cost Input'!$C$3:$R$3)+1))</f>
        <v>0.7</v>
      </c>
      <c r="FD1690" s="158" cm="1">
        <f t="array" ref="FD1690">IF(INDEX('Cost Input'!$C$1:$R$496,'LCOH Calc'!$A1690,_xlfn.XMATCH('LCOH Calc'!FD$9,'Cost Input'!$C$3:$R$3)+1)=0,1,INDEX('Cost Input'!$C$1:$R$496,'LCOH Calc'!$A1690,_xlfn.XMATCH('LCOH Calc'!FD$9,'Cost Input'!$C$3:$R$3)+1))</f>
        <v>0.7</v>
      </c>
      <c r="FE1690" s="158" cm="1">
        <f t="array" ref="FE1690">IF(INDEX('Cost Input'!$C$1:$R$496,'LCOH Calc'!$A1690,_xlfn.XMATCH('LCOH Calc'!FE$9,'Cost Input'!$C$3:$R$3)+1)=0,1,INDEX('Cost Input'!$C$1:$R$496,'LCOH Calc'!$A1690,_xlfn.XMATCH('LCOH Calc'!FE$9,'Cost Input'!$C$3:$R$3)+1))</f>
        <v>0.7</v>
      </c>
      <c r="FF1690" s="158" cm="1">
        <f t="array" ref="FF1690">IF(INDEX('Cost Input'!$C$1:$R$496,'LCOH Calc'!$A1690,_xlfn.XMATCH('LCOH Calc'!FF$9,'Cost Input'!$C$3:$R$3)+1)=0,1,INDEX('Cost Input'!$C$1:$R$496,'LCOH Calc'!$A1690,_xlfn.XMATCH('LCOH Calc'!FF$9,'Cost Input'!$C$3:$R$3)+1))</f>
        <v>0.7</v>
      </c>
      <c r="FG1690" s="158" cm="1">
        <f t="array" ref="FG1690">IF(INDEX('Cost Input'!$C$1:$R$496,'LCOH Calc'!$A1690,_xlfn.XMATCH('LCOH Calc'!FG$9,'Cost Input'!$C$3:$R$3)+1)=0,1,INDEX('Cost Input'!$C$1:$R$496,'LCOH Calc'!$A1690,_xlfn.XMATCH('LCOH Calc'!FG$9,'Cost Input'!$C$3:$R$3)+1))</f>
        <v>0.7</v>
      </c>
      <c r="FH1690" s="158" cm="1">
        <f t="array" ref="FH1690">IF(INDEX('Cost Input'!$C$1:$R$496,'LCOH Calc'!$A1690,_xlfn.XMATCH('LCOH Calc'!FH$9,'Cost Input'!$C$3:$R$3)+1)=0,1,INDEX('Cost Input'!$C$1:$R$496,'LCOH Calc'!$A1690,_xlfn.XMATCH('LCOH Calc'!FH$9,'Cost Input'!$C$3:$R$3)+1))</f>
        <v>0.7</v>
      </c>
      <c r="FI1690" s="158" cm="1">
        <f t="array" ref="FI1690">IF(INDEX('Cost Input'!$C$1:$R$496,'LCOH Calc'!$A1690,_xlfn.XMATCH('LCOH Calc'!FI$9,'Cost Input'!$C$3:$R$3)+1)=0,1,INDEX('Cost Input'!$C$1:$R$496,'LCOH Calc'!$A1690,_xlfn.XMATCH('LCOH Calc'!FI$9,'Cost Input'!$C$3:$R$3)+1))</f>
        <v>0.7</v>
      </c>
      <c r="FJ1690" s="158" cm="1">
        <f t="array" ref="FJ1690">IF(INDEX('Cost Input'!$C$1:$R$496,'LCOH Calc'!$A1690,_xlfn.XMATCH('LCOH Calc'!FJ$9,'Cost Input'!$C$3:$R$3)+1)=0,1,INDEX('Cost Input'!$C$1:$R$496,'LCOH Calc'!$A1690,_xlfn.XMATCH('LCOH Calc'!FJ$9,'Cost Input'!$C$3:$R$3)+1))</f>
        <v>0.7</v>
      </c>
      <c r="FK1690" s="158" cm="1">
        <f t="array" ref="FK1690">IF(INDEX('Cost Input'!$C$1:$R$496,'LCOH Calc'!$A1690,_xlfn.XMATCH('LCOH Calc'!FK$9,'Cost Input'!$C$3:$R$3)+1)=0,1,INDEX('Cost Input'!$C$1:$R$496,'LCOH Calc'!$A1690,_xlfn.XMATCH('LCOH Calc'!FK$9,'Cost Input'!$C$3:$R$3)+1))</f>
        <v>0.7</v>
      </c>
      <c r="FL1690" s="158" cm="1">
        <f t="array" ref="FL1690">IF(INDEX('Cost Input'!$C$1:$R$496,'LCOH Calc'!$A1690,_xlfn.XMATCH('LCOH Calc'!FL$9,'Cost Input'!$C$3:$R$3)+1)=0,1,INDEX('Cost Input'!$C$1:$R$496,'LCOH Calc'!$A1690,_xlfn.XMATCH('LCOH Calc'!FL$9,'Cost Input'!$C$3:$R$3)+1))</f>
        <v>0.7</v>
      </c>
      <c r="FM1690" s="158" cm="1">
        <f t="array" ref="FM1690">IF(INDEX('Cost Input'!$C$1:$R$496,'LCOH Calc'!$A1690,_xlfn.XMATCH('LCOH Calc'!FM$9,'Cost Input'!$C$3:$R$3)+1)=0,1,INDEX('Cost Input'!$C$1:$R$496,'LCOH Calc'!$A1690,_xlfn.XMATCH('LCOH Calc'!FM$9,'Cost Input'!$C$3:$R$3)+1))</f>
        <v>0.7</v>
      </c>
      <c r="FN1690" s="158" cm="1">
        <f t="array" ref="FN1690">IF(INDEX('Cost Input'!$C$1:$R$496,'LCOH Calc'!$A1690,_xlfn.XMATCH('LCOH Calc'!FN$9,'Cost Input'!$C$3:$R$3)+1)=0,1,INDEX('Cost Input'!$C$1:$R$496,'LCOH Calc'!$A1690,_xlfn.XMATCH('LCOH Calc'!FN$9,'Cost Input'!$C$3:$R$3)+1))</f>
        <v>0.7</v>
      </c>
      <c r="FO1690" s="158" cm="1">
        <f t="array" ref="FO1690">IF(INDEX('Cost Input'!$C$1:$R$496,'LCOH Calc'!$A1690,_xlfn.XMATCH('LCOH Calc'!FO$9,'Cost Input'!$C$3:$R$3)+1)=0,1,INDEX('Cost Input'!$C$1:$R$496,'LCOH Calc'!$A1690,_xlfn.XMATCH('LCOH Calc'!FO$9,'Cost Input'!$C$3:$R$3)+1))</f>
        <v>0.7</v>
      </c>
      <c r="FP1690" s="158" cm="1">
        <f t="array" ref="FP1690">IF(INDEX('Cost Input'!$C$1:$R$496,'LCOH Calc'!$A1690,_xlfn.XMATCH('LCOH Calc'!FP$9,'Cost Input'!$C$3:$R$3)+1)=0,1,INDEX('Cost Input'!$C$1:$R$496,'LCOH Calc'!$A1690,_xlfn.XMATCH('LCOH Calc'!FP$9,'Cost Input'!$C$3:$R$3)+1))</f>
        <v>0.7</v>
      </c>
      <c r="FQ1690" s="158" cm="1">
        <f t="array" ref="FQ1690">IF(INDEX('Cost Input'!$C$1:$R$496,'LCOH Calc'!$A1690,_xlfn.XMATCH('LCOH Calc'!FQ$9,'Cost Input'!$C$3:$R$3)+1)=0,1,INDEX('Cost Input'!$C$1:$R$496,'LCOH Calc'!$A1690,_xlfn.XMATCH('LCOH Calc'!FQ$9,'Cost Input'!$C$3:$R$3)+1))</f>
        <v>0.7</v>
      </c>
      <c r="FR1690" s="158" cm="1">
        <f t="array" ref="FR1690">IF(INDEX('Cost Input'!$C$1:$R$496,'LCOH Calc'!$A1690,_xlfn.XMATCH('LCOH Calc'!FR$9,'Cost Input'!$C$3:$R$3)+1)=0,1,INDEX('Cost Input'!$C$1:$R$496,'LCOH Calc'!$A1690,_xlfn.XMATCH('LCOH Calc'!FR$9,'Cost Input'!$C$3:$R$3)+1))</f>
        <v>0.7</v>
      </c>
      <c r="FS1690" s="158" cm="1">
        <f t="array" ref="FS1690">IF(INDEX('Cost Input'!$C$1:$R$496,'LCOH Calc'!$A1690,_xlfn.XMATCH('LCOH Calc'!FS$9,'Cost Input'!$C$3:$R$3)+1)=0,1,INDEX('Cost Input'!$C$1:$R$496,'LCOH Calc'!$A1690,_xlfn.XMATCH('LCOH Calc'!FS$9,'Cost Input'!$C$3:$R$3)+1))</f>
        <v>0.7</v>
      </c>
      <c r="FT1690" s="158" cm="1">
        <f t="array" ref="FT1690">IF(INDEX('Cost Input'!$C$1:$R$496,'LCOH Calc'!$A1690,_xlfn.XMATCH('LCOH Calc'!FT$9,'Cost Input'!$C$3:$R$3)+1)=0,1,INDEX('Cost Input'!$C$1:$R$496,'LCOH Calc'!$A1690,_xlfn.XMATCH('LCOH Calc'!FT$9,'Cost Input'!$C$3:$R$3)+1))</f>
        <v>0.7</v>
      </c>
      <c r="FU1690" s="158" cm="1">
        <f t="array" ref="FU1690">IF(INDEX('Cost Input'!$C$1:$R$496,'LCOH Calc'!$A1690,_xlfn.XMATCH('LCOH Calc'!FU$9,'Cost Input'!$C$3:$R$3)+1)=0,1,INDEX('Cost Input'!$C$1:$R$496,'LCOH Calc'!$A1690,_xlfn.XMATCH('LCOH Calc'!FU$9,'Cost Input'!$C$3:$R$3)+1))</f>
        <v>0.7</v>
      </c>
      <c r="FV1690" s="158" cm="1">
        <f t="array" ref="FV1690">IF(INDEX('Cost Input'!$C$1:$R$496,'LCOH Calc'!$A1690,_xlfn.XMATCH('LCOH Calc'!FV$9,'Cost Input'!$C$3:$R$3)+1)=0,1,INDEX('Cost Input'!$C$1:$R$496,'LCOH Calc'!$A1690,_xlfn.XMATCH('LCOH Calc'!FV$9,'Cost Input'!$C$3:$R$3)+1))</f>
        <v>0.7</v>
      </c>
      <c r="FW1690" s="158" cm="1">
        <f t="array" ref="FW1690">IF(INDEX('Cost Input'!$C$1:$R$496,'LCOH Calc'!$A1690,_xlfn.XMATCH('LCOH Calc'!FW$9,'Cost Input'!$C$3:$R$3)+1)=0,1,INDEX('Cost Input'!$C$1:$R$496,'LCOH Calc'!$A1690,_xlfn.XMATCH('LCOH Calc'!FW$9,'Cost Input'!$C$3:$R$3)+1))</f>
        <v>0.7</v>
      </c>
      <c r="FX1690" s="158" cm="1">
        <f t="array" ref="FX1690">IF(INDEX('Cost Input'!$C$1:$R$496,'LCOH Calc'!$A1690,_xlfn.XMATCH('LCOH Calc'!FX$9,'Cost Input'!$C$3:$R$3)+1)=0,1,INDEX('Cost Input'!$C$1:$R$496,'LCOH Calc'!$A1690,_xlfn.XMATCH('LCOH Calc'!FX$9,'Cost Input'!$C$3:$R$3)+1))</f>
        <v>0.7</v>
      </c>
      <c r="FY1690" s="158" cm="1">
        <f t="array" ref="FY1690">IF(INDEX('Cost Input'!$C$1:$R$496,'LCOH Calc'!$A1690,_xlfn.XMATCH('LCOH Calc'!FY$9,'Cost Input'!$C$3:$R$3)+1)=0,1,INDEX('Cost Input'!$C$1:$R$496,'LCOH Calc'!$A1690,_xlfn.XMATCH('LCOH Calc'!FY$9,'Cost Input'!$C$3:$R$3)+1))</f>
        <v>0.7</v>
      </c>
      <c r="FZ1690" s="158" cm="1">
        <f t="array" ref="FZ1690">IF(INDEX('Cost Input'!$C$1:$R$496,'LCOH Calc'!$A1690,_xlfn.XMATCH('LCOH Calc'!FZ$9,'Cost Input'!$C$3:$R$3)+1)=0,1,INDEX('Cost Input'!$C$1:$R$496,'LCOH Calc'!$A1690,_xlfn.XMATCH('LCOH Calc'!FZ$9,'Cost Input'!$C$3:$R$3)+1))</f>
        <v>0.7</v>
      </c>
      <c r="GA1690" s="158" cm="1">
        <f t="array" ref="GA1690">IF(INDEX('Cost Input'!$C$1:$R$496,'LCOH Calc'!$A1690,_xlfn.XMATCH('LCOH Calc'!GA$9,'Cost Input'!$C$3:$R$3)+1)=0,1,INDEX('Cost Input'!$C$1:$R$496,'LCOH Calc'!$A1690,_xlfn.XMATCH('LCOH Calc'!GA$9,'Cost Input'!$C$3:$R$3)+1))</f>
        <v>0.7</v>
      </c>
      <c r="GB1690" s="158" cm="1">
        <f t="array" ref="GB1690">IF(INDEX('Cost Input'!$C$1:$R$496,'LCOH Calc'!$A1690,_xlfn.XMATCH('LCOH Calc'!GB$9,'Cost Input'!$C$3:$R$3)+1)=0,1,INDEX('Cost Input'!$C$1:$R$496,'LCOH Calc'!$A1690,_xlfn.XMATCH('LCOH Calc'!GB$9,'Cost Input'!$C$3:$R$3)+1))</f>
        <v>0.7</v>
      </c>
      <c r="GC1690" s="158" cm="1">
        <f t="array" ref="GC1690">IF(INDEX('Cost Input'!$C$1:$R$496,'LCOH Calc'!$A1690,_xlfn.XMATCH('LCOH Calc'!GC$9,'Cost Input'!$C$3:$R$3)+1)=0,1,INDEX('Cost Input'!$C$1:$R$496,'LCOH Calc'!$A1690,_xlfn.XMATCH('LCOH Calc'!GC$9,'Cost Input'!$C$3:$R$3)+1))</f>
        <v>0.7</v>
      </c>
      <c r="GD1690" s="158" cm="1">
        <f t="array" ref="GD1690">IF(INDEX('Cost Input'!$C$1:$R$496,'LCOH Calc'!$A1690,_xlfn.XMATCH('LCOH Calc'!GD$9,'Cost Input'!$C$3:$R$3)+1)=0,1,INDEX('Cost Input'!$C$1:$R$496,'LCOH Calc'!$A1690,_xlfn.XMATCH('LCOH Calc'!GD$9,'Cost Input'!$C$3:$R$3)+1))</f>
        <v>0.7</v>
      </c>
      <c r="GE1690" s="158" cm="1">
        <f t="array" ref="GE1690">IF(INDEX('Cost Input'!$C$1:$R$496,'LCOH Calc'!$A1690,_xlfn.XMATCH('LCOH Calc'!GE$9,'Cost Input'!$C$3:$R$3)+1)=0,1,INDEX('Cost Input'!$C$1:$R$496,'LCOH Calc'!$A1690,_xlfn.XMATCH('LCOH Calc'!GE$9,'Cost Input'!$C$3:$R$3)+1))</f>
        <v>0.7</v>
      </c>
      <c r="GF1690" s="158" cm="1">
        <f t="array" ref="GF1690">IF(INDEX('Cost Input'!$C$1:$R$496,'LCOH Calc'!$A1690,_xlfn.XMATCH('LCOH Calc'!GF$9,'Cost Input'!$C$3:$R$3)+1)=0,1,INDEX('Cost Input'!$C$1:$R$496,'LCOH Calc'!$A1690,_xlfn.XMATCH('LCOH Calc'!GF$9,'Cost Input'!$C$3:$R$3)+1))</f>
        <v>0.7</v>
      </c>
      <c r="GG1690" s="158" cm="1">
        <f t="array" ref="GG1690">IF(INDEX('Cost Input'!$C$1:$R$496,'LCOH Calc'!$A1690,_xlfn.XMATCH('LCOH Calc'!GG$9,'Cost Input'!$C$3:$R$3)+1)=0,1,INDEX('Cost Input'!$C$1:$R$496,'LCOH Calc'!$A1690,_xlfn.XMATCH('LCOH Calc'!GG$9,'Cost Input'!$C$3:$R$3)+1))</f>
        <v>0.7</v>
      </c>
      <c r="GH1690" s="158" cm="1">
        <f t="array" ref="GH1690">IF(INDEX('Cost Input'!$C$1:$R$496,'LCOH Calc'!$A1690,_xlfn.XMATCH('LCOH Calc'!GH$9,'Cost Input'!$C$3:$R$3)+1)=0,1,INDEX('Cost Input'!$C$1:$R$496,'LCOH Calc'!$A1690,_xlfn.XMATCH('LCOH Calc'!GH$9,'Cost Input'!$C$3:$R$3)+1))</f>
        <v>0.7</v>
      </c>
      <c r="GI1690" s="158" cm="1">
        <f t="array" ref="GI1690">IF(INDEX('Cost Input'!$C$1:$R$496,'LCOH Calc'!$A1690,_xlfn.XMATCH('LCOH Calc'!GI$9,'Cost Input'!$C$3:$R$3)+1)=0,1,INDEX('Cost Input'!$C$1:$R$496,'LCOH Calc'!$A1690,_xlfn.XMATCH('LCOH Calc'!GI$9,'Cost Input'!$C$3:$R$3)+1))</f>
        <v>0.7</v>
      </c>
      <c r="GJ1690" s="158" cm="1">
        <f t="array" ref="GJ1690">IF(INDEX('Cost Input'!$C$1:$R$496,'LCOH Calc'!$A1690,_xlfn.XMATCH('LCOH Calc'!GJ$9,'Cost Input'!$C$3:$R$3)+1)=0,1,INDEX('Cost Input'!$C$1:$R$496,'LCOH Calc'!$A1690,_xlfn.XMATCH('LCOH Calc'!GJ$9,'Cost Input'!$C$3:$R$3)+1))</f>
        <v>0.7</v>
      </c>
      <c r="GK1690" s="158" cm="1">
        <f t="array" ref="GK1690">IF(INDEX('Cost Input'!$C$1:$R$496,'LCOH Calc'!$A1690,_xlfn.XMATCH('LCOH Calc'!GK$9,'Cost Input'!$C$3:$R$3)+1)=0,1,INDEX('Cost Input'!$C$1:$R$496,'LCOH Calc'!$A1690,_xlfn.XMATCH('LCOH Calc'!GK$9,'Cost Input'!$C$3:$R$3)+1))</f>
        <v>0.7</v>
      </c>
      <c r="GL1690" s="158" cm="1">
        <f t="array" ref="GL1690">IF(INDEX('Cost Input'!$C$1:$R$496,'LCOH Calc'!$A1690,_xlfn.XMATCH('LCOH Calc'!GL$9,'Cost Input'!$C$3:$R$3)+1)=0,1,INDEX('Cost Input'!$C$1:$R$496,'LCOH Calc'!$A1690,_xlfn.XMATCH('LCOH Calc'!GL$9,'Cost Input'!$C$3:$R$3)+1))</f>
        <v>0.7</v>
      </c>
      <c r="GM1690" s="158" cm="1">
        <f t="array" ref="GM1690">IF(INDEX('Cost Input'!$C$1:$R$496,'LCOH Calc'!$A1690,_xlfn.XMATCH('LCOH Calc'!GM$9,'Cost Input'!$C$3:$R$3)+1)=0,1,INDEX('Cost Input'!$C$1:$R$496,'LCOH Calc'!$A1690,_xlfn.XMATCH('LCOH Calc'!GM$9,'Cost Input'!$C$3:$R$3)+1))</f>
        <v>0.7</v>
      </c>
      <c r="GN1690" s="158" cm="1">
        <f t="array" ref="GN1690">IF(INDEX('Cost Input'!$C$1:$R$496,'LCOH Calc'!$A1690,_xlfn.XMATCH('LCOH Calc'!GN$9,'Cost Input'!$C$3:$R$3)+1)=0,1,INDEX('Cost Input'!$C$1:$R$496,'LCOH Calc'!$A1690,_xlfn.XMATCH('LCOH Calc'!GN$9,'Cost Input'!$C$3:$R$3)+1))</f>
        <v>0.7</v>
      </c>
      <c r="GO1690" s="158" cm="1">
        <f t="array" ref="GO1690">IF(INDEX('Cost Input'!$C$1:$R$496,'LCOH Calc'!$A1690,_xlfn.XMATCH('LCOH Calc'!GO$9,'Cost Input'!$C$3:$R$3)+1)=0,1,INDEX('Cost Input'!$C$1:$R$496,'LCOH Calc'!$A1690,_xlfn.XMATCH('LCOH Calc'!GO$9,'Cost Input'!$C$3:$R$3)+1))</f>
        <v>0.7</v>
      </c>
      <c r="GP1690" s="158" cm="1">
        <f t="array" ref="GP1690">IF(INDEX('Cost Input'!$C$1:$R$496,'LCOH Calc'!$A1690,_xlfn.XMATCH('LCOH Calc'!GP$9,'Cost Input'!$C$3:$R$3)+1)=0,1,INDEX('Cost Input'!$C$1:$R$496,'LCOH Calc'!$A1690,_xlfn.XMATCH('LCOH Calc'!GP$9,'Cost Input'!$C$3:$R$3)+1))</f>
        <v>0.7</v>
      </c>
      <c r="GQ1690" s="158" cm="1">
        <f t="array" ref="GQ1690">IF(INDEX('Cost Input'!$C$1:$R$496,'LCOH Calc'!$A1690,_xlfn.XMATCH('LCOH Calc'!GQ$9,'Cost Input'!$C$3:$R$3)+1)=0,1,INDEX('Cost Input'!$C$1:$R$496,'LCOH Calc'!$A1690,_xlfn.XMATCH('LCOH Calc'!GQ$9,'Cost Input'!$C$3:$R$3)+1))</f>
        <v>0.7</v>
      </c>
      <c r="GR1690" s="158" cm="1">
        <f t="array" ref="GR1690">IF(INDEX('Cost Input'!$C$1:$R$496,'LCOH Calc'!$A1690,_xlfn.XMATCH('LCOH Calc'!GR$9,'Cost Input'!$C$3:$R$3)+1)=0,1,INDEX('Cost Input'!$C$1:$R$496,'LCOH Calc'!$A1690,_xlfn.XMATCH('LCOH Calc'!GR$9,'Cost Input'!$C$3:$R$3)+1))</f>
        <v>0.7</v>
      </c>
      <c r="GS1690" s="158" cm="1">
        <f t="array" ref="GS1690">IF(INDEX('Cost Input'!$C$1:$R$496,'LCOH Calc'!$A1690,_xlfn.XMATCH('LCOH Calc'!GS$9,'Cost Input'!$C$3:$R$3)+1)=0,1,INDEX('Cost Input'!$C$1:$R$496,'LCOH Calc'!$A1690,_xlfn.XMATCH('LCOH Calc'!GS$9,'Cost Input'!$C$3:$R$3)+1))</f>
        <v>0.7</v>
      </c>
      <c r="GT1690" s="158" cm="1">
        <f t="array" ref="GT1690">IF(INDEX('Cost Input'!$C$1:$R$496,'LCOH Calc'!$A1690,_xlfn.XMATCH('LCOH Calc'!GT$9,'Cost Input'!$C$3:$R$3)+1)=0,1,INDEX('Cost Input'!$C$1:$R$496,'LCOH Calc'!$A1690,_xlfn.XMATCH('LCOH Calc'!GT$9,'Cost Input'!$C$3:$R$3)+1))</f>
        <v>0.7</v>
      </c>
      <c r="GU1690" s="158" cm="1">
        <f t="array" ref="GU1690">IF(INDEX('Cost Input'!$C$1:$R$496,'LCOH Calc'!$A1690,_xlfn.XMATCH('LCOH Calc'!GU$9,'Cost Input'!$C$3:$R$3)+1)=0,1,INDEX('Cost Input'!$C$1:$R$496,'LCOH Calc'!$A1690,_xlfn.XMATCH('LCOH Calc'!GU$9,'Cost Input'!$C$3:$R$3)+1))</f>
        <v>0.7</v>
      </c>
      <c r="GV1690" s="158" cm="1">
        <f t="array" ref="GV1690">IF(INDEX('Cost Input'!$C$1:$R$496,'LCOH Calc'!$A1690,_xlfn.XMATCH('LCOH Calc'!GV$9,'Cost Input'!$C$3:$R$3)+1)=0,1,INDEX('Cost Input'!$C$1:$R$496,'LCOH Calc'!$A1690,_xlfn.XMATCH('LCOH Calc'!GV$9,'Cost Input'!$C$3:$R$3)+1))</f>
        <v>0.7</v>
      </c>
      <c r="GW1690" s="158" cm="1">
        <f t="array" ref="GW1690">IF(INDEX('Cost Input'!$C$1:$R$496,'LCOH Calc'!$A1690,_xlfn.XMATCH('LCOH Calc'!GW$9,'Cost Input'!$C$3:$R$3)+1)=0,1,INDEX('Cost Input'!$C$1:$R$496,'LCOH Calc'!$A1690,_xlfn.XMATCH('LCOH Calc'!GW$9,'Cost Input'!$C$3:$R$3)+1))</f>
        <v>0.7</v>
      </c>
      <c r="GX1690" s="158" cm="1">
        <f t="array" ref="GX1690">IF(INDEX('Cost Input'!$C$1:$R$496,'LCOH Calc'!$A1690,_xlfn.XMATCH('LCOH Calc'!GX$9,'Cost Input'!$C$3:$R$3)+1)=0,1,INDEX('Cost Input'!$C$1:$R$496,'LCOH Calc'!$A1690,_xlfn.XMATCH('LCOH Calc'!GX$9,'Cost Input'!$C$3:$R$3)+1))</f>
        <v>0.7</v>
      </c>
      <c r="GY1690" s="158" cm="1">
        <f t="array" ref="GY1690">IF(INDEX('Cost Input'!$C$1:$R$496,'LCOH Calc'!$A1690,_xlfn.XMATCH('LCOH Calc'!GY$9,'Cost Input'!$C$3:$R$3)+1)=0,1,INDEX('Cost Input'!$C$1:$R$496,'LCOH Calc'!$A1690,_xlfn.XMATCH('LCOH Calc'!GY$9,'Cost Input'!$C$3:$R$3)+1))</f>
        <v>0.7</v>
      </c>
      <c r="GZ1690" s="158" cm="1">
        <f t="array" ref="GZ1690">IF(INDEX('Cost Input'!$C$1:$R$496,'LCOH Calc'!$A1690,_xlfn.XMATCH('LCOH Calc'!GZ$9,'Cost Input'!$C$3:$R$3)+1)=0,1,INDEX('Cost Input'!$C$1:$R$496,'LCOH Calc'!$A1690,_xlfn.XMATCH('LCOH Calc'!GZ$9,'Cost Input'!$C$3:$R$3)+1))</f>
        <v>0.7</v>
      </c>
      <c r="HA1690" s="158" cm="1">
        <f t="array" ref="HA1690">IF(INDEX('Cost Input'!$C$1:$R$496,'LCOH Calc'!$A1690,_xlfn.XMATCH('LCOH Calc'!HA$9,'Cost Input'!$C$3:$R$3)+1)=0,1,INDEX('Cost Input'!$C$1:$R$496,'LCOH Calc'!$A1690,_xlfn.XMATCH('LCOH Calc'!HA$9,'Cost Input'!$C$3:$R$3)+1))</f>
        <v>0.7</v>
      </c>
      <c r="HB1690" s="158" cm="1">
        <f t="array" ref="HB1690">IF(INDEX('Cost Input'!$C$1:$R$496,'LCOH Calc'!$A1690,_xlfn.XMATCH('LCOH Calc'!HB$9,'Cost Input'!$C$3:$R$3)+1)=0,1,INDEX('Cost Input'!$C$1:$R$496,'LCOH Calc'!$A1690,_xlfn.XMATCH('LCOH Calc'!HB$9,'Cost Input'!$C$3:$R$3)+1))</f>
        <v>0.7</v>
      </c>
      <c r="HC1690" s="158" cm="1">
        <f t="array" ref="HC1690">IF(INDEX('Cost Input'!$C$1:$R$496,'LCOH Calc'!$A1690,_xlfn.XMATCH('LCOH Calc'!HC$9,'Cost Input'!$C$3:$R$3)+1)=0,1,INDEX('Cost Input'!$C$1:$R$496,'LCOH Calc'!$A1690,_xlfn.XMATCH('LCOH Calc'!HC$9,'Cost Input'!$C$3:$R$3)+1))</f>
        <v>0.7</v>
      </c>
      <c r="HD1690" s="158" cm="1">
        <f t="array" ref="HD1690">IF(INDEX('Cost Input'!$C$1:$R$496,'LCOH Calc'!$A1690,_xlfn.XMATCH('LCOH Calc'!HD$9,'Cost Input'!$C$3:$R$3)+1)=0,1,INDEX('Cost Input'!$C$1:$R$496,'LCOH Calc'!$A1690,_xlfn.XMATCH('LCOH Calc'!HD$9,'Cost Input'!$C$3:$R$3)+1))</f>
        <v>0.7</v>
      </c>
      <c r="HE1690" s="158" cm="1">
        <f t="array" ref="HE1690">IF(INDEX('Cost Input'!$C$1:$R$496,'LCOH Calc'!$A1690,_xlfn.XMATCH('LCOH Calc'!HE$9,'Cost Input'!$C$3:$R$3)+1)=0,1,INDEX('Cost Input'!$C$1:$R$496,'LCOH Calc'!$A1690,_xlfn.XMATCH('LCOH Calc'!HE$9,'Cost Input'!$C$3:$R$3)+1))</f>
        <v>0.7</v>
      </c>
      <c r="HF1690" s="158" cm="1">
        <f t="array" ref="HF1690">IF(INDEX('Cost Input'!$C$1:$R$496,'LCOH Calc'!$A1690,_xlfn.XMATCH('LCOH Calc'!HF$9,'Cost Input'!$C$3:$R$3)+1)=0,1,INDEX('Cost Input'!$C$1:$R$496,'LCOH Calc'!$A1690,_xlfn.XMATCH('LCOH Calc'!HF$9,'Cost Input'!$C$3:$R$3)+1))</f>
        <v>0.7</v>
      </c>
      <c r="HG1690" s="158" cm="1">
        <f t="array" ref="HG1690">IF(INDEX('Cost Input'!$C$1:$R$496,'LCOH Calc'!$A1690,_xlfn.XMATCH('LCOH Calc'!HG$9,'Cost Input'!$C$3:$R$3)+1)=0,1,INDEX('Cost Input'!$C$1:$R$496,'LCOH Calc'!$A1690,_xlfn.XMATCH('LCOH Calc'!HG$9,'Cost Input'!$C$3:$R$3)+1))</f>
        <v>0.7</v>
      </c>
      <c r="HH1690" s="158" cm="1">
        <f t="array" ref="HH1690">IF(INDEX('Cost Input'!$C$1:$R$496,'LCOH Calc'!$A1690,_xlfn.XMATCH('LCOH Calc'!HH$9,'Cost Input'!$C$3:$R$3)+1)=0,1,INDEX('Cost Input'!$C$1:$R$496,'LCOH Calc'!$A1690,_xlfn.XMATCH('LCOH Calc'!HH$9,'Cost Input'!$C$3:$R$3)+1))</f>
        <v>0.7</v>
      </c>
      <c r="HI1690" s="158" cm="1">
        <f t="array" ref="HI1690">IF(INDEX('Cost Input'!$C$1:$R$496,'LCOH Calc'!$A1690,_xlfn.XMATCH('LCOH Calc'!HI$9,'Cost Input'!$C$3:$R$3)+1)=0,1,INDEX('Cost Input'!$C$1:$R$496,'LCOH Calc'!$A1690,_xlfn.XMATCH('LCOH Calc'!HI$9,'Cost Input'!$C$3:$R$3)+1))</f>
        <v>0.7</v>
      </c>
      <c r="HJ1690" s="158" cm="1">
        <f t="array" ref="HJ1690">IF(INDEX('Cost Input'!$C$1:$R$496,'LCOH Calc'!$A1690,_xlfn.XMATCH('LCOH Calc'!HJ$9,'Cost Input'!$C$3:$R$3)+1)=0,1,INDEX('Cost Input'!$C$1:$R$496,'LCOH Calc'!$A1690,_xlfn.XMATCH('LCOH Calc'!HJ$9,'Cost Input'!$C$3:$R$3)+1))</f>
        <v>0.7</v>
      </c>
      <c r="HK1690" s="158" cm="1">
        <f t="array" ref="HK1690">IF(INDEX('Cost Input'!$C$1:$R$496,'LCOH Calc'!$A1690,_xlfn.XMATCH('LCOH Calc'!HK$9,'Cost Input'!$C$3:$R$3)+1)=0,1,INDEX('Cost Input'!$C$1:$R$496,'LCOH Calc'!$A1690,_xlfn.XMATCH('LCOH Calc'!HK$9,'Cost Input'!$C$3:$R$3)+1))</f>
        <v>0.7</v>
      </c>
      <c r="HL1690" s="158" cm="1">
        <f t="array" ref="HL1690">IF(INDEX('Cost Input'!$C$1:$R$496,'LCOH Calc'!$A1690,_xlfn.XMATCH('LCOH Calc'!HL$9,'Cost Input'!$C$3:$R$3)+1)=0,1,INDEX('Cost Input'!$C$1:$R$496,'LCOH Calc'!$A1690,_xlfn.XMATCH('LCOH Calc'!HL$9,'Cost Input'!$C$3:$R$3)+1))</f>
        <v>0.7</v>
      </c>
      <c r="HM1690" s="158" cm="1">
        <f t="array" ref="HM1690">IF(INDEX('Cost Input'!$C$1:$R$496,'LCOH Calc'!$A1690,_xlfn.XMATCH('LCOH Calc'!HM$9,'Cost Input'!$C$3:$R$3)+1)=0,1,INDEX('Cost Input'!$C$1:$R$496,'LCOH Calc'!$A1690,_xlfn.XMATCH('LCOH Calc'!HM$9,'Cost Input'!$C$3:$R$3)+1))</f>
        <v>0.7</v>
      </c>
      <c r="HN1690" s="158" cm="1">
        <f t="array" ref="HN1690">IF(INDEX('Cost Input'!$C$1:$R$496,'LCOH Calc'!$A1690,_xlfn.XMATCH('LCOH Calc'!HN$9,'Cost Input'!$C$3:$R$3)+1)=0,1,INDEX('Cost Input'!$C$1:$R$496,'LCOH Calc'!$A1690,_xlfn.XMATCH('LCOH Calc'!HN$9,'Cost Input'!$C$3:$R$3)+1))</f>
        <v>0.7</v>
      </c>
      <c r="HO1690" s="158" cm="1">
        <f t="array" ref="HO1690">IF(INDEX('Cost Input'!$C$1:$R$496,'LCOH Calc'!$A1690,_xlfn.XMATCH('LCOH Calc'!HO$9,'Cost Input'!$C$3:$R$3)+1)=0,1,INDEX('Cost Input'!$C$1:$R$496,'LCOH Calc'!$A1690,_xlfn.XMATCH('LCOH Calc'!HO$9,'Cost Input'!$C$3:$R$3)+1))</f>
        <v>0.7</v>
      </c>
      <c r="HP1690" s="158" cm="1">
        <f t="array" ref="HP1690">IF(INDEX('Cost Input'!$C$1:$R$496,'LCOH Calc'!$A1690,_xlfn.XMATCH('LCOH Calc'!HP$9,'Cost Input'!$C$3:$R$3)+1)=0,1,INDEX('Cost Input'!$C$1:$R$496,'LCOH Calc'!$A1690,_xlfn.XMATCH('LCOH Calc'!HP$9,'Cost Input'!$C$3:$R$3)+1))</f>
        <v>0.7</v>
      </c>
      <c r="HQ1690" s="158" cm="1">
        <f t="array" ref="HQ1690">IF(INDEX('Cost Input'!$C$1:$R$496,'LCOH Calc'!$A1690,_xlfn.XMATCH('LCOH Calc'!HQ$9,'Cost Input'!$C$3:$R$3)+1)=0,1,INDEX('Cost Input'!$C$1:$R$496,'LCOH Calc'!$A1690,_xlfn.XMATCH('LCOH Calc'!HQ$9,'Cost Input'!$C$3:$R$3)+1))</f>
        <v>0.7</v>
      </c>
      <c r="HR1690" s="158" cm="1">
        <f t="array" ref="HR1690">IF(INDEX('Cost Input'!$C$1:$R$496,'LCOH Calc'!$A1690,_xlfn.XMATCH('LCOH Calc'!HR$9,'Cost Input'!$C$3:$R$3)+1)=0,1,INDEX('Cost Input'!$C$1:$R$496,'LCOH Calc'!$A1690,_xlfn.XMATCH('LCOH Calc'!HR$9,'Cost Input'!$C$3:$R$3)+1))</f>
        <v>0.7</v>
      </c>
      <c r="HS1690" s="158" cm="1">
        <f t="array" ref="HS1690">IF(INDEX('Cost Input'!$C$1:$R$496,'LCOH Calc'!$A1690,_xlfn.XMATCH('LCOH Calc'!HS$9,'Cost Input'!$C$3:$R$3)+1)=0,1,INDEX('Cost Input'!$C$1:$R$496,'LCOH Calc'!$A1690,_xlfn.XMATCH('LCOH Calc'!HS$9,'Cost Input'!$C$3:$R$3)+1))</f>
        <v>0.7</v>
      </c>
      <c r="HT1690" s="158" cm="1">
        <f t="array" ref="HT1690">IF(INDEX('Cost Input'!$C$1:$R$496,'LCOH Calc'!$A1690,_xlfn.XMATCH('LCOH Calc'!HT$9,'Cost Input'!$C$3:$R$3)+1)=0,1,INDEX('Cost Input'!$C$1:$R$496,'LCOH Calc'!$A1690,_xlfn.XMATCH('LCOH Calc'!HT$9,'Cost Input'!$C$3:$R$3)+1))</f>
        <v>0.7</v>
      </c>
      <c r="HU1690" s="158" cm="1">
        <f t="array" ref="HU1690">IF(INDEX('Cost Input'!$C$1:$R$496,'LCOH Calc'!$A1690,_xlfn.XMATCH('LCOH Calc'!HU$9,'Cost Input'!$C$3:$R$3)+1)=0,1,INDEX('Cost Input'!$C$1:$R$496,'LCOH Calc'!$A1690,_xlfn.XMATCH('LCOH Calc'!HU$9,'Cost Input'!$C$3:$R$3)+1))</f>
        <v>0.7</v>
      </c>
      <c r="HV1690" s="158" cm="1">
        <f t="array" ref="HV1690">IF(INDEX('Cost Input'!$C$1:$R$496,'LCOH Calc'!$A1690,_xlfn.XMATCH('LCOH Calc'!HV$9,'Cost Input'!$C$3:$R$3)+1)=0,1,INDEX('Cost Input'!$C$1:$R$496,'LCOH Calc'!$A1690,_xlfn.XMATCH('LCOH Calc'!HV$9,'Cost Input'!$C$3:$R$3)+1))</f>
        <v>0.7</v>
      </c>
      <c r="HW1690" s="158" cm="1">
        <f t="array" ref="HW1690">IF(INDEX('Cost Input'!$C$1:$R$496,'LCOH Calc'!$A1690,_xlfn.XMATCH('LCOH Calc'!HW$9,'Cost Input'!$C$3:$R$3)+1)=0,1,INDEX('Cost Input'!$C$1:$R$496,'LCOH Calc'!$A1690,_xlfn.XMATCH('LCOH Calc'!HW$9,'Cost Input'!$C$3:$R$3)+1))</f>
        <v>0.7</v>
      </c>
      <c r="HX1690" s="158" cm="1">
        <f t="array" ref="HX1690">IF(INDEX('Cost Input'!$C$1:$R$496,'LCOH Calc'!$A1690,_xlfn.XMATCH('LCOH Calc'!HX$9,'Cost Input'!$C$3:$R$3)+1)=0,1,INDEX('Cost Input'!$C$1:$R$496,'LCOH Calc'!$A1690,_xlfn.XMATCH('LCOH Calc'!HX$9,'Cost Input'!$C$3:$R$3)+1))</f>
        <v>0.7</v>
      </c>
      <c r="HY1690" s="158" cm="1">
        <f t="array" ref="HY1690">IF(INDEX('Cost Input'!$C$1:$R$496,'LCOH Calc'!$A1690,_xlfn.XMATCH('LCOH Calc'!HY$9,'Cost Input'!$C$3:$R$3)+1)=0,1,INDEX('Cost Input'!$C$1:$R$496,'LCOH Calc'!$A1690,_xlfn.XMATCH('LCOH Calc'!HY$9,'Cost Input'!$C$3:$R$3)+1))</f>
        <v>0.7</v>
      </c>
      <c r="HZ1690" s="158" cm="1">
        <f t="array" ref="HZ1690">IF(INDEX('Cost Input'!$C$1:$R$496,'LCOH Calc'!$A1690,_xlfn.XMATCH('LCOH Calc'!HZ$9,'Cost Input'!$C$3:$R$3)+1)=0,1,INDEX('Cost Input'!$C$1:$R$496,'LCOH Calc'!$A1690,_xlfn.XMATCH('LCOH Calc'!HZ$9,'Cost Input'!$C$3:$R$3)+1))</f>
        <v>0.7</v>
      </c>
      <c r="IA1690" s="158" cm="1">
        <f t="array" ref="IA1690">IF(INDEX('Cost Input'!$C$1:$R$496,'LCOH Calc'!$A1690,_xlfn.XMATCH('LCOH Calc'!IA$9,'Cost Input'!$C$3:$R$3)+1)=0,1,INDEX('Cost Input'!$C$1:$R$496,'LCOH Calc'!$A1690,_xlfn.XMATCH('LCOH Calc'!IA$9,'Cost Input'!$C$3:$R$3)+1))</f>
        <v>0.7</v>
      </c>
      <c r="IB1690" s="158" cm="1">
        <f t="array" ref="IB1690">IF(INDEX('Cost Input'!$C$1:$R$496,'LCOH Calc'!$A1690,_xlfn.XMATCH('LCOH Calc'!IB$9,'Cost Input'!$C$3:$R$3)+1)=0,1,INDEX('Cost Input'!$C$1:$R$496,'LCOH Calc'!$A1690,_xlfn.XMATCH('LCOH Calc'!IB$9,'Cost Input'!$C$3:$R$3)+1))</f>
        <v>0.7</v>
      </c>
      <c r="IC1690" s="158" cm="1">
        <f t="array" ref="IC1690">IF(INDEX('Cost Input'!$C$1:$R$496,'LCOH Calc'!$A1690,_xlfn.XMATCH('LCOH Calc'!IC$9,'Cost Input'!$C$3:$R$3)+1)=0,1,INDEX('Cost Input'!$C$1:$R$496,'LCOH Calc'!$A1690,_xlfn.XMATCH('LCOH Calc'!IC$9,'Cost Input'!$C$3:$R$3)+1))</f>
        <v>0.7</v>
      </c>
      <c r="ID1690" s="158" cm="1">
        <f t="array" ref="ID1690">IF(INDEX('Cost Input'!$C$1:$R$496,'LCOH Calc'!$A1690,_xlfn.XMATCH('LCOH Calc'!ID$9,'Cost Input'!$C$3:$R$3)+1)=0,1,INDEX('Cost Input'!$C$1:$R$496,'LCOH Calc'!$A1690,_xlfn.XMATCH('LCOH Calc'!ID$9,'Cost Input'!$C$3:$R$3)+1))</f>
        <v>0.7</v>
      </c>
      <c r="IE1690" s="158" cm="1">
        <f t="array" ref="IE1690">IF(INDEX('Cost Input'!$C$1:$R$496,'LCOH Calc'!$A1690,_xlfn.XMATCH('LCOH Calc'!IE$9,'Cost Input'!$C$3:$R$3)+1)=0,1,INDEX('Cost Input'!$C$1:$R$496,'LCOH Calc'!$A1690,_xlfn.XMATCH('LCOH Calc'!IE$9,'Cost Input'!$C$3:$R$3)+1))</f>
        <v>0.7</v>
      </c>
      <c r="IF1690" s="474" cm="1">
        <f t="array" ref="IF1690">IF(INDEX('Cost Input'!$C$1:$R$496,'LCOH Calc'!$A1690,_xlfn.XMATCH('LCOH Calc'!IF$9,'Cost Input'!$C$3:$R$3)+1)=0,1,INDEX('Cost Input'!$C$1:$R$496,'LCOH Calc'!$A1690,_xlfn.XMATCH('LCOH Calc'!IF$9,'Cost Input'!$C$3:$R$3)+1))</f>
        <v>0.7</v>
      </c>
      <c r="IG1690" s="158" cm="1">
        <f t="array" ref="IG1690">IF(INDEX('Cost Input'!$C$1:$R$496,'LCOH Calc'!$A1690,_xlfn.XMATCH('LCOH Calc'!IG$9,'Cost Input'!$C$3:$R$3)+1)=0,1,INDEX('Cost Input'!$C$1:$R$496,'LCOH Calc'!$A1690,_xlfn.XMATCH('LCOH Calc'!IG$9,'Cost Input'!$C$3:$R$3)+1))</f>
        <v>0.7</v>
      </c>
      <c r="IH1690" s="158" cm="1">
        <f t="array" ref="IH1690">IF(INDEX('Cost Input'!$C$1:$R$496,'LCOH Calc'!$A1690,_xlfn.XMATCH('LCOH Calc'!IH$9,'Cost Input'!$C$3:$R$3)+1)=0,1,INDEX('Cost Input'!$C$1:$R$496,'LCOH Calc'!$A1690,_xlfn.XMATCH('LCOH Calc'!IH$9,'Cost Input'!$C$3:$R$3)+1))</f>
        <v>0.7</v>
      </c>
      <c r="II1690" s="158" cm="1">
        <f t="array" ref="II1690">IF(INDEX('Cost Input'!$C$1:$R$496,'LCOH Calc'!$A1690,_xlfn.XMATCH('LCOH Calc'!II$9,'Cost Input'!$C$3:$R$3)+1)=0,1,INDEX('Cost Input'!$C$1:$R$496,'LCOH Calc'!$A1690,_xlfn.XMATCH('LCOH Calc'!II$9,'Cost Input'!$C$3:$R$3)+1))</f>
        <v>0.7</v>
      </c>
      <c r="IJ1690" s="158" cm="1">
        <f t="array" ref="IJ1690">IF(INDEX('Cost Input'!$C$1:$R$496,'LCOH Calc'!$A1690,_xlfn.XMATCH('LCOH Calc'!IJ$9,'Cost Input'!$C$3:$R$3)+1)=0,1,INDEX('Cost Input'!$C$1:$R$496,'LCOH Calc'!$A1690,_xlfn.XMATCH('LCOH Calc'!IJ$9,'Cost Input'!$C$3:$R$3)+1))</f>
        <v>0.7</v>
      </c>
      <c r="IK1690" s="158" cm="1">
        <f t="array" ref="IK1690">IF(INDEX('Cost Input'!$C$1:$R$496,'LCOH Calc'!$A1690,_xlfn.XMATCH('LCOH Calc'!IK$9,'Cost Input'!$C$3:$R$3)+1)=0,1,INDEX('Cost Input'!$C$1:$R$496,'LCOH Calc'!$A1690,_xlfn.XMATCH('LCOH Calc'!IK$9,'Cost Input'!$C$3:$R$3)+1))</f>
        <v>0.7</v>
      </c>
      <c r="IL1690" s="158" cm="1">
        <f t="array" ref="IL1690">IF(INDEX('Cost Input'!$C$1:$R$496,'LCOH Calc'!$A1690,_xlfn.XMATCH('LCOH Calc'!IL$9,'Cost Input'!$C$3:$R$3)+1)=0,1,INDEX('Cost Input'!$C$1:$R$496,'LCOH Calc'!$A1690,_xlfn.XMATCH('LCOH Calc'!IL$9,'Cost Input'!$C$3:$R$3)+1))</f>
        <v>0.7</v>
      </c>
      <c r="IM1690" s="158" cm="1">
        <f t="array" ref="IM1690">IF(INDEX('Cost Input'!$C$1:$R$496,'LCOH Calc'!$A1690,_xlfn.XMATCH('LCOH Calc'!IM$9,'Cost Input'!$C$3:$R$3)+1)=0,1,INDEX('Cost Input'!$C$1:$R$496,'LCOH Calc'!$A1690,_xlfn.XMATCH('LCOH Calc'!IM$9,'Cost Input'!$C$3:$R$3)+1))</f>
        <v>0.7</v>
      </c>
      <c r="IN1690" s="158" cm="1">
        <f t="array" ref="IN1690">IF(INDEX('Cost Input'!$C$1:$R$496,'LCOH Calc'!$A1690,_xlfn.XMATCH('LCOH Calc'!IN$9,'Cost Input'!$C$3:$R$3)+1)=0,1,INDEX('Cost Input'!$C$1:$R$496,'LCOH Calc'!$A1690,_xlfn.XMATCH('LCOH Calc'!IN$9,'Cost Input'!$C$3:$R$3)+1))</f>
        <v>0.7</v>
      </c>
      <c r="IO1690" s="158" cm="1">
        <f t="array" ref="IO1690">IF(INDEX('Cost Input'!$C$1:$R$496,'LCOH Calc'!$A1690,_xlfn.XMATCH('LCOH Calc'!IO$9,'Cost Input'!$C$3:$R$3)+1)=0,1,INDEX('Cost Input'!$C$1:$R$496,'LCOH Calc'!$A1690,_xlfn.XMATCH('LCOH Calc'!IO$9,'Cost Input'!$C$3:$R$3)+1))</f>
        <v>0.7</v>
      </c>
      <c r="IP1690" s="158" cm="1">
        <f t="array" ref="IP1690">IF(INDEX('Cost Input'!$C$1:$R$496,'LCOH Calc'!$A1690,_xlfn.XMATCH('LCOH Calc'!IP$9,'Cost Input'!$C$3:$R$3)+1)=0,1,INDEX('Cost Input'!$C$1:$R$496,'LCOH Calc'!$A1690,_xlfn.XMATCH('LCOH Calc'!IP$9,'Cost Input'!$C$3:$R$3)+1))</f>
        <v>0.7</v>
      </c>
      <c r="IQ1690" s="158" cm="1">
        <f t="array" ref="IQ1690">IF(INDEX('Cost Input'!$C$1:$R$496,'LCOH Calc'!$A1690,_xlfn.XMATCH('LCOH Calc'!IQ$9,'Cost Input'!$C$3:$R$3)+1)=0,1,INDEX('Cost Input'!$C$1:$R$496,'LCOH Calc'!$A1690,_xlfn.XMATCH('LCOH Calc'!IQ$9,'Cost Input'!$C$3:$R$3)+1))</f>
        <v>0.7</v>
      </c>
      <c r="IR1690" s="158" cm="1">
        <f t="array" ref="IR1690">IF(INDEX('Cost Input'!$C$1:$R$496,'LCOH Calc'!$A1690,_xlfn.XMATCH('LCOH Calc'!IR$9,'Cost Input'!$C$3:$R$3)+1)=0,1,INDEX('Cost Input'!$C$1:$R$496,'LCOH Calc'!$A1690,_xlfn.XMATCH('LCOH Calc'!IR$9,'Cost Input'!$C$3:$R$3)+1))</f>
        <v>0.7</v>
      </c>
      <c r="IS1690" s="158" cm="1">
        <f t="array" ref="IS1690">IF(INDEX('Cost Input'!$C$1:$R$496,'LCOH Calc'!$A1690,_xlfn.XMATCH('LCOH Calc'!IS$9,'Cost Input'!$C$3:$R$3)+1)=0,1,INDEX('Cost Input'!$C$1:$R$496,'LCOH Calc'!$A1690,_xlfn.XMATCH('LCOH Calc'!IS$9,'Cost Input'!$C$3:$R$3)+1))</f>
        <v>0.7</v>
      </c>
      <c r="IT1690" s="158" cm="1">
        <f t="array" ref="IT1690">IF(INDEX('Cost Input'!$C$1:$R$496,'LCOH Calc'!$A1690,_xlfn.XMATCH('LCOH Calc'!IT$9,'Cost Input'!$C$3:$R$3)+1)=0,1,INDEX('Cost Input'!$C$1:$R$496,'LCOH Calc'!$A1690,_xlfn.XMATCH('LCOH Calc'!IT$9,'Cost Input'!$C$3:$R$3)+1))</f>
        <v>0.7</v>
      </c>
      <c r="IU1690" s="158" cm="1">
        <f t="array" ref="IU1690">IF(INDEX('Cost Input'!$C$1:$R$496,'LCOH Calc'!$A1690,_xlfn.XMATCH('LCOH Calc'!IU$9,'Cost Input'!$C$3:$R$3)+1)=0,1,INDEX('Cost Input'!$C$1:$R$496,'LCOH Calc'!$A1690,_xlfn.XMATCH('LCOH Calc'!IU$9,'Cost Input'!$C$3:$R$3)+1))</f>
        <v>0.7</v>
      </c>
      <c r="IV1690" s="158"/>
      <c r="IW1690" s="158"/>
      <c r="IX1690" s="158"/>
      <c r="IY1690" s="158"/>
      <c r="IZ1690" s="158"/>
      <c r="JA1690" s="158"/>
      <c r="JB1690" s="158"/>
      <c r="JC1690" s="158"/>
      <c r="JD1690" s="158"/>
      <c r="JE1690" s="158"/>
      <c r="JF1690" s="158"/>
      <c r="JG1690" s="158"/>
      <c r="JH1690" s="158"/>
      <c r="JI1690" s="1"/>
      <c r="JL1690" s="277" t="s">
        <v>164</v>
      </c>
    </row>
    <row r="1691" spans="1:272" s="191" customFormat="1" hidden="1" outlineLevel="1" x14ac:dyDescent="0.3">
      <c r="A1691" s="53">
        <f>A1690+1</f>
        <v>461</v>
      </c>
      <c r="B1691" s="6" t="str">
        <f t="shared" ref="B1691:C1691" si="10823">B1680</f>
        <v xml:space="preserve">Main machinery (boiler, burner, feed water system, auxilliary)) </v>
      </c>
      <c r="C1691" s="38" t="str">
        <f t="shared" si="10823"/>
        <v>$/kW</v>
      </c>
      <c r="D1691" s="208" cm="1">
        <f t="array" ref="D1691">IF(INDEX('Cost Input'!$C$1:$R$496,'LCOH Calc'!$A1691,_xlfn.XMATCH('LCOH Calc'!D$9,'Cost Input'!$C$3:$R$3)+1)=0,1,INDEX('Cost Input'!$C$1:$R$496,'LCOH Calc'!$A1691,_xlfn.XMATCH('LCOH Calc'!D$9,'Cost Input'!$C$3:$R$3)+1))</f>
        <v>0.7</v>
      </c>
      <c r="E1691" s="158" cm="1">
        <f t="array" ref="E1691">IF(INDEX('Cost Input'!$C$1:$R$496,'LCOH Calc'!$A1691,_xlfn.XMATCH('LCOH Calc'!E$9,'Cost Input'!$C$3:$R$3)+1)=0,1,INDEX('Cost Input'!$C$1:$R$496,'LCOH Calc'!$A1691,_xlfn.XMATCH('LCOH Calc'!E$9,'Cost Input'!$C$3:$R$3)+1))</f>
        <v>0.7</v>
      </c>
      <c r="F1691" s="158" cm="1">
        <f t="array" ref="F1691">IF(INDEX('Cost Input'!$C$1:$R$496,'LCOH Calc'!$A1691,_xlfn.XMATCH('LCOH Calc'!F$9,'Cost Input'!$C$3:$R$3)+1)=0,1,INDEX('Cost Input'!$C$1:$R$496,'LCOH Calc'!$A1691,_xlfn.XMATCH('LCOH Calc'!F$9,'Cost Input'!$C$3:$R$3)+1))</f>
        <v>0.7</v>
      </c>
      <c r="G1691" s="158" cm="1">
        <f t="array" ref="G1691">IF(INDEX('Cost Input'!$C$1:$R$496,'LCOH Calc'!$A1691,_xlfn.XMATCH('LCOH Calc'!G$9,'Cost Input'!$C$3:$R$3)+1)=0,1,INDEX('Cost Input'!$C$1:$R$496,'LCOH Calc'!$A1691,_xlfn.XMATCH('LCOH Calc'!G$9,'Cost Input'!$C$3:$R$3)+1))</f>
        <v>0.7</v>
      </c>
      <c r="H1691" s="158" cm="1">
        <f t="array" ref="H1691">IF(INDEX('Cost Input'!$C$1:$R$496,'LCOH Calc'!$A1691,_xlfn.XMATCH('LCOH Calc'!H$9,'Cost Input'!$C$3:$R$3)+1)=0,1,INDEX('Cost Input'!$C$1:$R$496,'LCOH Calc'!$A1691,_xlfn.XMATCH('LCOH Calc'!H$9,'Cost Input'!$C$3:$R$3)+1))</f>
        <v>0.7</v>
      </c>
      <c r="I1691" s="158" cm="1">
        <f t="array" ref="I1691">IF(INDEX('Cost Input'!$C$1:$R$496,'LCOH Calc'!$A1691,_xlfn.XMATCH('LCOH Calc'!I$9,'Cost Input'!$C$3:$R$3)+1)=0,1,INDEX('Cost Input'!$C$1:$R$496,'LCOH Calc'!$A1691,_xlfn.XMATCH('LCOH Calc'!I$9,'Cost Input'!$C$3:$R$3)+1))</f>
        <v>0.7</v>
      </c>
      <c r="J1691" s="158" cm="1">
        <f t="array" ref="J1691">IF(INDEX('Cost Input'!$C$1:$R$496,'LCOH Calc'!$A1691,_xlfn.XMATCH('LCOH Calc'!J$9,'Cost Input'!$C$3:$R$3)+1)=0,1,INDEX('Cost Input'!$C$1:$R$496,'LCOH Calc'!$A1691,_xlfn.XMATCH('LCOH Calc'!J$9,'Cost Input'!$C$3:$R$3)+1))</f>
        <v>0.7</v>
      </c>
      <c r="K1691" s="158" cm="1">
        <f t="array" ref="K1691">IF(INDEX('Cost Input'!$C$1:$R$496,'LCOH Calc'!$A1691,_xlfn.XMATCH('LCOH Calc'!K$9,'Cost Input'!$C$3:$R$3)+1)=0,1,INDEX('Cost Input'!$C$1:$R$496,'LCOH Calc'!$A1691,_xlfn.XMATCH('LCOH Calc'!K$9,'Cost Input'!$C$3:$R$3)+1))</f>
        <v>0.7</v>
      </c>
      <c r="L1691" s="158" cm="1">
        <f t="array" ref="L1691">IF(INDEX('Cost Input'!$C$1:$R$496,'LCOH Calc'!$A1691,_xlfn.XMATCH('LCOH Calc'!L$9,'Cost Input'!$C$3:$R$3)+1)=0,1,INDEX('Cost Input'!$C$1:$R$496,'LCOH Calc'!$A1691,_xlfn.XMATCH('LCOH Calc'!L$9,'Cost Input'!$C$3:$R$3)+1))</f>
        <v>0.7</v>
      </c>
      <c r="M1691" s="158" cm="1">
        <f t="array" ref="M1691">IF(INDEX('Cost Input'!$C$1:$R$496,'LCOH Calc'!$A1691,_xlfn.XMATCH('LCOH Calc'!M$9,'Cost Input'!$C$3:$R$3)+1)=0,1,INDEX('Cost Input'!$C$1:$R$496,'LCOH Calc'!$A1691,_xlfn.XMATCH('LCOH Calc'!M$9,'Cost Input'!$C$3:$R$3)+1))</f>
        <v>0.7</v>
      </c>
      <c r="N1691" s="158" cm="1">
        <f t="array" ref="N1691">IF(INDEX('Cost Input'!$C$1:$R$496,'LCOH Calc'!$A1691,_xlfn.XMATCH('LCOH Calc'!N$9,'Cost Input'!$C$3:$R$3)+1)=0,1,INDEX('Cost Input'!$C$1:$R$496,'LCOH Calc'!$A1691,_xlfn.XMATCH('LCOH Calc'!N$9,'Cost Input'!$C$3:$R$3)+1))</f>
        <v>0.7</v>
      </c>
      <c r="O1691" s="158" cm="1">
        <f t="array" ref="O1691">IF(INDEX('Cost Input'!$C$1:$R$496,'LCOH Calc'!$A1691,_xlfn.XMATCH('LCOH Calc'!O$9,'Cost Input'!$C$3:$R$3)+1)=0,1,INDEX('Cost Input'!$C$1:$R$496,'LCOH Calc'!$A1691,_xlfn.XMATCH('LCOH Calc'!O$9,'Cost Input'!$C$3:$R$3)+1))</f>
        <v>0.7</v>
      </c>
      <c r="P1691" s="158" cm="1">
        <f t="array" ref="P1691">IF(INDEX('Cost Input'!$C$1:$R$496,'LCOH Calc'!$A1691,_xlfn.XMATCH('LCOH Calc'!P$9,'Cost Input'!$C$3:$R$3)+1)=0,1,INDEX('Cost Input'!$C$1:$R$496,'LCOH Calc'!$A1691,_xlfn.XMATCH('LCOH Calc'!P$9,'Cost Input'!$C$3:$R$3)+1))</f>
        <v>0.7</v>
      </c>
      <c r="Q1691" s="158" cm="1">
        <f t="array" ref="Q1691">IF(INDEX('Cost Input'!$C$1:$R$496,'LCOH Calc'!$A1691,_xlfn.XMATCH('LCOH Calc'!Q$9,'Cost Input'!$C$3:$R$3)+1)=0,1,INDEX('Cost Input'!$C$1:$R$496,'LCOH Calc'!$A1691,_xlfn.XMATCH('LCOH Calc'!Q$9,'Cost Input'!$C$3:$R$3)+1))</f>
        <v>0.7</v>
      </c>
      <c r="R1691" s="158" cm="1">
        <f t="array" ref="R1691">IF(INDEX('Cost Input'!$C$1:$R$496,'LCOH Calc'!$A1691,_xlfn.XMATCH('LCOH Calc'!R$9,'Cost Input'!$C$3:$R$3)+1)=0,1,INDEX('Cost Input'!$C$1:$R$496,'LCOH Calc'!$A1691,_xlfn.XMATCH('LCOH Calc'!R$9,'Cost Input'!$C$3:$R$3)+1))</f>
        <v>0.7</v>
      </c>
      <c r="S1691" s="158" cm="1">
        <f t="array" ref="S1691">IF(INDEX('Cost Input'!$C$1:$R$496,'LCOH Calc'!$A1691,_xlfn.XMATCH('LCOH Calc'!S$9,'Cost Input'!$C$3:$R$3)+1)=0,1,INDEX('Cost Input'!$C$1:$R$496,'LCOH Calc'!$A1691,_xlfn.XMATCH('LCOH Calc'!S$9,'Cost Input'!$C$3:$R$3)+1))</f>
        <v>0.7</v>
      </c>
      <c r="T1691" s="158" cm="1">
        <f t="array" ref="T1691">IF(INDEX('Cost Input'!$C$1:$R$496,'LCOH Calc'!$A1691,_xlfn.XMATCH('LCOH Calc'!T$9,'Cost Input'!$C$3:$R$3)+1)=0,1,INDEX('Cost Input'!$C$1:$R$496,'LCOH Calc'!$A1691,_xlfn.XMATCH('LCOH Calc'!T$9,'Cost Input'!$C$3:$R$3)+1))</f>
        <v>0.7</v>
      </c>
      <c r="U1691" s="158" cm="1">
        <f t="array" ref="U1691">IF(INDEX('Cost Input'!$C$1:$R$496,'LCOH Calc'!$A1691,_xlfn.XMATCH('LCOH Calc'!U$9,'Cost Input'!$C$3:$R$3)+1)=0,1,INDEX('Cost Input'!$C$1:$R$496,'LCOH Calc'!$A1691,_xlfn.XMATCH('LCOH Calc'!U$9,'Cost Input'!$C$3:$R$3)+1))</f>
        <v>0.7</v>
      </c>
      <c r="V1691" s="158" cm="1">
        <f t="array" ref="V1691">IF(INDEX('Cost Input'!$C$1:$R$496,'LCOH Calc'!$A1691,_xlfn.XMATCH('LCOH Calc'!V$9,'Cost Input'!$C$3:$R$3)+1)=0,1,INDEX('Cost Input'!$C$1:$R$496,'LCOH Calc'!$A1691,_xlfn.XMATCH('LCOH Calc'!V$9,'Cost Input'!$C$3:$R$3)+1))</f>
        <v>0.7</v>
      </c>
      <c r="W1691" s="158" cm="1">
        <f t="array" ref="W1691">IF(INDEX('Cost Input'!$C$1:$R$496,'LCOH Calc'!$A1691,_xlfn.XMATCH('LCOH Calc'!W$9,'Cost Input'!$C$3:$R$3)+1)=0,1,INDEX('Cost Input'!$C$1:$R$496,'LCOH Calc'!$A1691,_xlfn.XMATCH('LCOH Calc'!W$9,'Cost Input'!$C$3:$R$3)+1))</f>
        <v>0.7</v>
      </c>
      <c r="X1691" s="158" cm="1">
        <f t="array" ref="X1691">IF(INDEX('Cost Input'!$C$1:$R$496,'LCOH Calc'!$A1691,_xlfn.XMATCH('LCOH Calc'!X$9,'Cost Input'!$C$3:$R$3)+1)=0,1,INDEX('Cost Input'!$C$1:$R$496,'LCOH Calc'!$A1691,_xlfn.XMATCH('LCOH Calc'!X$9,'Cost Input'!$C$3:$R$3)+1))</f>
        <v>0.7</v>
      </c>
      <c r="Y1691" s="158" cm="1">
        <f t="array" ref="Y1691">IF(INDEX('Cost Input'!$C$1:$R$496,'LCOH Calc'!$A1691,_xlfn.XMATCH('LCOH Calc'!Y$9,'Cost Input'!$C$3:$R$3)+1)=0,1,INDEX('Cost Input'!$C$1:$R$496,'LCOH Calc'!$A1691,_xlfn.XMATCH('LCOH Calc'!Y$9,'Cost Input'!$C$3:$R$3)+1))</f>
        <v>0.7</v>
      </c>
      <c r="Z1691" s="158" cm="1">
        <f t="array" ref="Z1691">IF(INDEX('Cost Input'!$C$1:$R$496,'LCOH Calc'!$A1691,_xlfn.XMATCH('LCOH Calc'!Z$9,'Cost Input'!$C$3:$R$3)+1)=0,1,INDEX('Cost Input'!$C$1:$R$496,'LCOH Calc'!$A1691,_xlfn.XMATCH('LCOH Calc'!Z$9,'Cost Input'!$C$3:$R$3)+1))</f>
        <v>0.7</v>
      </c>
      <c r="AA1691" s="158" cm="1">
        <f t="array" ref="AA1691">IF(INDEX('Cost Input'!$C$1:$R$496,'LCOH Calc'!$A1691,_xlfn.XMATCH('LCOH Calc'!AA$9,'Cost Input'!$C$3:$R$3)+1)=0,1,INDEX('Cost Input'!$C$1:$R$496,'LCOH Calc'!$A1691,_xlfn.XMATCH('LCOH Calc'!AA$9,'Cost Input'!$C$3:$R$3)+1))</f>
        <v>0.7</v>
      </c>
      <c r="AB1691" s="158" cm="1">
        <f t="array" ref="AB1691">IF(INDEX('Cost Input'!$C$1:$R$496,'LCOH Calc'!$A1691,_xlfn.XMATCH('LCOH Calc'!AB$9,'Cost Input'!$C$3:$R$3)+1)=0,1,INDEX('Cost Input'!$C$1:$R$496,'LCOH Calc'!$A1691,_xlfn.XMATCH('LCOH Calc'!AB$9,'Cost Input'!$C$3:$R$3)+1))</f>
        <v>0.7</v>
      </c>
      <c r="AC1691" s="158" cm="1">
        <f t="array" ref="AC1691">IF(INDEX('Cost Input'!$C$1:$R$496,'LCOH Calc'!$A1691,_xlfn.XMATCH('LCOH Calc'!AC$9,'Cost Input'!$C$3:$R$3)+1)=0,1,INDEX('Cost Input'!$C$1:$R$496,'LCOH Calc'!$A1691,_xlfn.XMATCH('LCOH Calc'!AC$9,'Cost Input'!$C$3:$R$3)+1))</f>
        <v>0.7</v>
      </c>
      <c r="AD1691" s="158" cm="1">
        <f t="array" ref="AD1691">IF(INDEX('Cost Input'!$C$1:$R$496,'LCOH Calc'!$A1691,_xlfn.XMATCH('LCOH Calc'!AD$9,'Cost Input'!$C$3:$R$3)+1)=0,1,INDEX('Cost Input'!$C$1:$R$496,'LCOH Calc'!$A1691,_xlfn.XMATCH('LCOH Calc'!AD$9,'Cost Input'!$C$3:$R$3)+1))</f>
        <v>0.7</v>
      </c>
      <c r="AE1691" s="158" cm="1">
        <f t="array" ref="AE1691">IF(INDEX('Cost Input'!$C$1:$R$496,'LCOH Calc'!$A1691,_xlfn.XMATCH('LCOH Calc'!AE$9,'Cost Input'!$C$3:$R$3)+1)=0,1,INDEX('Cost Input'!$C$1:$R$496,'LCOH Calc'!$A1691,_xlfn.XMATCH('LCOH Calc'!AE$9,'Cost Input'!$C$3:$R$3)+1))</f>
        <v>0.7</v>
      </c>
      <c r="AF1691" s="158" cm="1">
        <f t="array" ref="AF1691">IF(INDEX('Cost Input'!$C$1:$R$496,'LCOH Calc'!$A1691,_xlfn.XMATCH('LCOH Calc'!AF$9,'Cost Input'!$C$3:$R$3)+1)=0,1,INDEX('Cost Input'!$C$1:$R$496,'LCOH Calc'!$A1691,_xlfn.XMATCH('LCOH Calc'!AF$9,'Cost Input'!$C$3:$R$3)+1))</f>
        <v>0.7</v>
      </c>
      <c r="AG1691" s="158" cm="1">
        <f t="array" ref="AG1691">IF(INDEX('Cost Input'!$C$1:$R$496,'LCOH Calc'!$A1691,_xlfn.XMATCH('LCOH Calc'!AG$9,'Cost Input'!$C$3:$R$3)+1)=0,1,INDEX('Cost Input'!$C$1:$R$496,'LCOH Calc'!$A1691,_xlfn.XMATCH('LCOH Calc'!AG$9,'Cost Input'!$C$3:$R$3)+1))</f>
        <v>0.7</v>
      </c>
      <c r="AH1691" s="158" cm="1">
        <f t="array" ref="AH1691">IF(INDEX('Cost Input'!$C$1:$R$496,'LCOH Calc'!$A1691,_xlfn.XMATCH('LCOH Calc'!AH$9,'Cost Input'!$C$3:$R$3)+1)=0,1,INDEX('Cost Input'!$C$1:$R$496,'LCOH Calc'!$A1691,_xlfn.XMATCH('LCOH Calc'!AH$9,'Cost Input'!$C$3:$R$3)+1))</f>
        <v>0.7</v>
      </c>
      <c r="AI1691" s="158" cm="1">
        <f t="array" ref="AI1691">IF(INDEX('Cost Input'!$C$1:$R$496,'LCOH Calc'!$A1691,_xlfn.XMATCH('LCOH Calc'!AI$9,'Cost Input'!$C$3:$R$3)+1)=0,1,INDEX('Cost Input'!$C$1:$R$496,'LCOH Calc'!$A1691,_xlfn.XMATCH('LCOH Calc'!AI$9,'Cost Input'!$C$3:$R$3)+1))</f>
        <v>0.7</v>
      </c>
      <c r="AJ1691" s="158" cm="1">
        <f t="array" ref="AJ1691">IF(INDEX('Cost Input'!$C$1:$R$496,'LCOH Calc'!$A1691,_xlfn.XMATCH('LCOH Calc'!AJ$9,'Cost Input'!$C$3:$R$3)+1)=0,1,INDEX('Cost Input'!$C$1:$R$496,'LCOH Calc'!$A1691,_xlfn.XMATCH('LCOH Calc'!AJ$9,'Cost Input'!$C$3:$R$3)+1))</f>
        <v>0.7</v>
      </c>
      <c r="AK1691" s="158" cm="1">
        <f t="array" ref="AK1691">IF(INDEX('Cost Input'!$C$1:$R$496,'LCOH Calc'!$A1691,_xlfn.XMATCH('LCOH Calc'!AK$9,'Cost Input'!$C$3:$R$3)+1)=0,1,INDEX('Cost Input'!$C$1:$R$496,'LCOH Calc'!$A1691,_xlfn.XMATCH('LCOH Calc'!AK$9,'Cost Input'!$C$3:$R$3)+1))</f>
        <v>0.7</v>
      </c>
      <c r="AL1691" s="158" cm="1">
        <f t="array" ref="AL1691">IF(INDEX('Cost Input'!$C$1:$R$496,'LCOH Calc'!$A1691,_xlfn.XMATCH('LCOH Calc'!AL$9,'Cost Input'!$C$3:$R$3)+1)=0,1,INDEX('Cost Input'!$C$1:$R$496,'LCOH Calc'!$A1691,_xlfn.XMATCH('LCOH Calc'!AL$9,'Cost Input'!$C$3:$R$3)+1))</f>
        <v>0.7</v>
      </c>
      <c r="AM1691" s="158" cm="1">
        <f t="array" ref="AM1691">IF(INDEX('Cost Input'!$C$1:$R$496,'LCOH Calc'!$A1691,_xlfn.XMATCH('LCOH Calc'!AM$9,'Cost Input'!$C$3:$R$3)+1)=0,1,INDEX('Cost Input'!$C$1:$R$496,'LCOH Calc'!$A1691,_xlfn.XMATCH('LCOH Calc'!AM$9,'Cost Input'!$C$3:$R$3)+1))</f>
        <v>0.7</v>
      </c>
      <c r="AN1691" s="158" cm="1">
        <f t="array" ref="AN1691">IF(INDEX('Cost Input'!$C$1:$R$496,'LCOH Calc'!$A1691,_xlfn.XMATCH('LCOH Calc'!AN$9,'Cost Input'!$C$3:$R$3)+1)=0,1,INDEX('Cost Input'!$C$1:$R$496,'LCOH Calc'!$A1691,_xlfn.XMATCH('LCOH Calc'!AN$9,'Cost Input'!$C$3:$R$3)+1))</f>
        <v>0.7</v>
      </c>
      <c r="AO1691" s="158" cm="1">
        <f t="array" ref="AO1691">IF(INDEX('Cost Input'!$C$1:$R$496,'LCOH Calc'!$A1691,_xlfn.XMATCH('LCOH Calc'!AO$9,'Cost Input'!$C$3:$R$3)+1)=0,1,INDEX('Cost Input'!$C$1:$R$496,'LCOH Calc'!$A1691,_xlfn.XMATCH('LCOH Calc'!AO$9,'Cost Input'!$C$3:$R$3)+1))</f>
        <v>0.7</v>
      </c>
      <c r="AP1691" s="158" cm="1">
        <f t="array" ref="AP1691">IF(INDEX('Cost Input'!$C$1:$R$496,'LCOH Calc'!$A1691,_xlfn.XMATCH('LCOH Calc'!AP$9,'Cost Input'!$C$3:$R$3)+1)=0,1,INDEX('Cost Input'!$C$1:$R$496,'LCOH Calc'!$A1691,_xlfn.XMATCH('LCOH Calc'!AP$9,'Cost Input'!$C$3:$R$3)+1))</f>
        <v>0.7</v>
      </c>
      <c r="AQ1691" s="158" cm="1">
        <f t="array" ref="AQ1691">IF(INDEX('Cost Input'!$C$1:$R$496,'LCOH Calc'!$A1691,_xlfn.XMATCH('LCOH Calc'!AQ$9,'Cost Input'!$C$3:$R$3)+1)=0,1,INDEX('Cost Input'!$C$1:$R$496,'LCOH Calc'!$A1691,_xlfn.XMATCH('LCOH Calc'!AQ$9,'Cost Input'!$C$3:$R$3)+1))</f>
        <v>0.7</v>
      </c>
      <c r="AR1691" s="158" cm="1">
        <f t="array" ref="AR1691">IF(INDEX('Cost Input'!$C$1:$R$496,'LCOH Calc'!$A1691,_xlfn.XMATCH('LCOH Calc'!AR$9,'Cost Input'!$C$3:$R$3)+1)=0,1,INDEX('Cost Input'!$C$1:$R$496,'LCOH Calc'!$A1691,_xlfn.XMATCH('LCOH Calc'!AR$9,'Cost Input'!$C$3:$R$3)+1))</f>
        <v>0.7</v>
      </c>
      <c r="AS1691" s="158" cm="1">
        <f t="array" ref="AS1691">IF(INDEX('Cost Input'!$C$1:$R$496,'LCOH Calc'!$A1691,_xlfn.XMATCH('LCOH Calc'!AS$9,'Cost Input'!$C$3:$R$3)+1)=0,1,INDEX('Cost Input'!$C$1:$R$496,'LCOH Calc'!$A1691,_xlfn.XMATCH('LCOH Calc'!AS$9,'Cost Input'!$C$3:$R$3)+1))</f>
        <v>0.7</v>
      </c>
      <c r="AT1691" s="158" cm="1">
        <f t="array" ref="AT1691">IF(INDEX('Cost Input'!$C$1:$R$496,'LCOH Calc'!$A1691,_xlfn.XMATCH('LCOH Calc'!AT$9,'Cost Input'!$C$3:$R$3)+1)=0,1,INDEX('Cost Input'!$C$1:$R$496,'LCOH Calc'!$A1691,_xlfn.XMATCH('LCOH Calc'!AT$9,'Cost Input'!$C$3:$R$3)+1))</f>
        <v>0.7</v>
      </c>
      <c r="AU1691" s="158" cm="1">
        <f t="array" ref="AU1691">IF(INDEX('Cost Input'!$C$1:$R$496,'LCOH Calc'!$A1691,_xlfn.XMATCH('LCOH Calc'!AU$9,'Cost Input'!$C$3:$R$3)+1)=0,1,INDEX('Cost Input'!$C$1:$R$496,'LCOH Calc'!$A1691,_xlfn.XMATCH('LCOH Calc'!AU$9,'Cost Input'!$C$3:$R$3)+1))</f>
        <v>0.7</v>
      </c>
      <c r="AV1691" s="158" cm="1">
        <f t="array" ref="AV1691">IF(INDEX('Cost Input'!$C$1:$R$496,'LCOH Calc'!$A1691,_xlfn.XMATCH('LCOH Calc'!AV$9,'Cost Input'!$C$3:$R$3)+1)=0,1,INDEX('Cost Input'!$C$1:$R$496,'LCOH Calc'!$A1691,_xlfn.XMATCH('LCOH Calc'!AV$9,'Cost Input'!$C$3:$R$3)+1))</f>
        <v>0.7</v>
      </c>
      <c r="AW1691" s="158" cm="1">
        <f t="array" ref="AW1691">IF(INDEX('Cost Input'!$C$1:$R$496,'LCOH Calc'!$A1691,_xlfn.XMATCH('LCOH Calc'!AW$9,'Cost Input'!$C$3:$R$3)+1)=0,1,INDEX('Cost Input'!$C$1:$R$496,'LCOH Calc'!$A1691,_xlfn.XMATCH('LCOH Calc'!AW$9,'Cost Input'!$C$3:$R$3)+1))</f>
        <v>0.7</v>
      </c>
      <c r="AX1691" s="158" cm="1">
        <f t="array" ref="AX1691">IF(INDEX('Cost Input'!$C$1:$R$496,'LCOH Calc'!$A1691,_xlfn.XMATCH('LCOH Calc'!AX$9,'Cost Input'!$C$3:$R$3)+1)=0,1,INDEX('Cost Input'!$C$1:$R$496,'LCOH Calc'!$A1691,_xlfn.XMATCH('LCOH Calc'!AX$9,'Cost Input'!$C$3:$R$3)+1))</f>
        <v>0.7</v>
      </c>
      <c r="AY1691" s="158" cm="1">
        <f t="array" ref="AY1691">IF(INDEX('Cost Input'!$C$1:$R$496,'LCOH Calc'!$A1691,_xlfn.XMATCH('LCOH Calc'!AY$9,'Cost Input'!$C$3:$R$3)+1)=0,1,INDEX('Cost Input'!$C$1:$R$496,'LCOH Calc'!$A1691,_xlfn.XMATCH('LCOH Calc'!AY$9,'Cost Input'!$C$3:$R$3)+1))</f>
        <v>0.7</v>
      </c>
      <c r="AZ1691" s="158" cm="1">
        <f t="array" ref="AZ1691">IF(INDEX('Cost Input'!$C$1:$R$496,'LCOH Calc'!$A1691,_xlfn.XMATCH('LCOH Calc'!AZ$9,'Cost Input'!$C$3:$R$3)+1)=0,1,INDEX('Cost Input'!$C$1:$R$496,'LCOH Calc'!$A1691,_xlfn.XMATCH('LCOH Calc'!AZ$9,'Cost Input'!$C$3:$R$3)+1))</f>
        <v>0.7</v>
      </c>
      <c r="BA1691" s="158" cm="1">
        <f t="array" ref="BA1691">IF(INDEX('Cost Input'!$C$1:$R$496,'LCOH Calc'!$A1691,_xlfn.XMATCH('LCOH Calc'!BA$9,'Cost Input'!$C$3:$R$3)+1)=0,1,INDEX('Cost Input'!$C$1:$R$496,'LCOH Calc'!$A1691,_xlfn.XMATCH('LCOH Calc'!BA$9,'Cost Input'!$C$3:$R$3)+1))</f>
        <v>0.7</v>
      </c>
      <c r="BB1691" s="158" cm="1">
        <f t="array" ref="BB1691">IF(INDEX('Cost Input'!$C$1:$R$496,'LCOH Calc'!$A1691,_xlfn.XMATCH('LCOH Calc'!BB$9,'Cost Input'!$C$3:$R$3)+1)=0,1,INDEX('Cost Input'!$C$1:$R$496,'LCOH Calc'!$A1691,_xlfn.XMATCH('LCOH Calc'!BB$9,'Cost Input'!$C$3:$R$3)+1))</f>
        <v>0.7</v>
      </c>
      <c r="BC1691" s="158" cm="1">
        <f t="array" ref="BC1691">IF(INDEX('Cost Input'!$C$1:$R$496,'LCOH Calc'!$A1691,_xlfn.XMATCH('LCOH Calc'!BC$9,'Cost Input'!$C$3:$R$3)+1)=0,1,INDEX('Cost Input'!$C$1:$R$496,'LCOH Calc'!$A1691,_xlfn.XMATCH('LCOH Calc'!BC$9,'Cost Input'!$C$3:$R$3)+1))</f>
        <v>0.7</v>
      </c>
      <c r="BD1691" s="158" cm="1">
        <f t="array" ref="BD1691">IF(INDEX('Cost Input'!$C$1:$R$496,'LCOH Calc'!$A1691,_xlfn.XMATCH('LCOH Calc'!BD$9,'Cost Input'!$C$3:$R$3)+1)=0,1,INDEX('Cost Input'!$C$1:$R$496,'LCOH Calc'!$A1691,_xlfn.XMATCH('LCOH Calc'!BD$9,'Cost Input'!$C$3:$R$3)+1))</f>
        <v>0.7</v>
      </c>
      <c r="BE1691" s="158" cm="1">
        <f t="array" ref="BE1691">IF(INDEX('Cost Input'!$C$1:$R$496,'LCOH Calc'!$A1691,_xlfn.XMATCH('LCOH Calc'!BE$9,'Cost Input'!$C$3:$R$3)+1)=0,1,INDEX('Cost Input'!$C$1:$R$496,'LCOH Calc'!$A1691,_xlfn.XMATCH('LCOH Calc'!BE$9,'Cost Input'!$C$3:$R$3)+1))</f>
        <v>0.7</v>
      </c>
      <c r="BF1691" s="158" cm="1">
        <f t="array" ref="BF1691">IF(INDEX('Cost Input'!$C$1:$R$496,'LCOH Calc'!$A1691,_xlfn.XMATCH('LCOH Calc'!BF$9,'Cost Input'!$C$3:$R$3)+1)=0,1,INDEX('Cost Input'!$C$1:$R$496,'LCOH Calc'!$A1691,_xlfn.XMATCH('LCOH Calc'!BF$9,'Cost Input'!$C$3:$R$3)+1))</f>
        <v>0.7</v>
      </c>
      <c r="BG1691" s="158" cm="1">
        <f t="array" ref="BG1691">IF(INDEX('Cost Input'!$C$1:$R$496,'LCOH Calc'!$A1691,_xlfn.XMATCH('LCOH Calc'!BG$9,'Cost Input'!$C$3:$R$3)+1)=0,1,INDEX('Cost Input'!$C$1:$R$496,'LCOH Calc'!$A1691,_xlfn.XMATCH('LCOH Calc'!BG$9,'Cost Input'!$C$3:$R$3)+1))</f>
        <v>0.7</v>
      </c>
      <c r="BH1691" s="158" cm="1">
        <f t="array" ref="BH1691">IF(INDEX('Cost Input'!$C$1:$R$496,'LCOH Calc'!$A1691,_xlfn.XMATCH('LCOH Calc'!BH$9,'Cost Input'!$C$3:$R$3)+1)=0,1,INDEX('Cost Input'!$C$1:$R$496,'LCOH Calc'!$A1691,_xlfn.XMATCH('LCOH Calc'!BH$9,'Cost Input'!$C$3:$R$3)+1))</f>
        <v>0.7</v>
      </c>
      <c r="BI1691" s="158" cm="1">
        <f t="array" ref="BI1691">IF(INDEX('Cost Input'!$C$1:$R$496,'LCOH Calc'!$A1691,_xlfn.XMATCH('LCOH Calc'!BI$9,'Cost Input'!$C$3:$R$3)+1)=0,1,INDEX('Cost Input'!$C$1:$R$496,'LCOH Calc'!$A1691,_xlfn.XMATCH('LCOH Calc'!BI$9,'Cost Input'!$C$3:$R$3)+1))</f>
        <v>0.7</v>
      </c>
      <c r="BJ1691" s="158" cm="1">
        <f t="array" ref="BJ1691">IF(INDEX('Cost Input'!$C$1:$R$496,'LCOH Calc'!$A1691,_xlfn.XMATCH('LCOH Calc'!BJ$9,'Cost Input'!$C$3:$R$3)+1)=0,1,INDEX('Cost Input'!$C$1:$R$496,'LCOH Calc'!$A1691,_xlfn.XMATCH('LCOH Calc'!BJ$9,'Cost Input'!$C$3:$R$3)+1))</f>
        <v>0.7</v>
      </c>
      <c r="BK1691" s="158" cm="1">
        <f t="array" ref="BK1691">IF(INDEX('Cost Input'!$C$1:$R$496,'LCOH Calc'!$A1691,_xlfn.XMATCH('LCOH Calc'!BK$9,'Cost Input'!$C$3:$R$3)+1)=0,1,INDEX('Cost Input'!$C$1:$R$496,'LCOH Calc'!$A1691,_xlfn.XMATCH('LCOH Calc'!BK$9,'Cost Input'!$C$3:$R$3)+1))</f>
        <v>0.7</v>
      </c>
      <c r="BL1691" s="158" cm="1">
        <f t="array" ref="BL1691">IF(INDEX('Cost Input'!$C$1:$R$496,'LCOH Calc'!$A1691,_xlfn.XMATCH('LCOH Calc'!BL$9,'Cost Input'!$C$3:$R$3)+1)=0,1,INDEX('Cost Input'!$C$1:$R$496,'LCOH Calc'!$A1691,_xlfn.XMATCH('LCOH Calc'!BL$9,'Cost Input'!$C$3:$R$3)+1))</f>
        <v>0.7</v>
      </c>
      <c r="BM1691" s="158" cm="1">
        <f t="array" ref="BM1691">IF(INDEX('Cost Input'!$C$1:$R$496,'LCOH Calc'!$A1691,_xlfn.XMATCH('LCOH Calc'!BM$9,'Cost Input'!$C$3:$R$3)+1)=0,1,INDEX('Cost Input'!$C$1:$R$496,'LCOH Calc'!$A1691,_xlfn.XMATCH('LCOH Calc'!BM$9,'Cost Input'!$C$3:$R$3)+1))</f>
        <v>0.7</v>
      </c>
      <c r="BN1691" s="158" cm="1">
        <f t="array" ref="BN1691">IF(INDEX('Cost Input'!$C$1:$R$496,'LCOH Calc'!$A1691,_xlfn.XMATCH('LCOH Calc'!BN$9,'Cost Input'!$C$3:$R$3)+1)=0,1,INDEX('Cost Input'!$C$1:$R$496,'LCOH Calc'!$A1691,_xlfn.XMATCH('LCOH Calc'!BN$9,'Cost Input'!$C$3:$R$3)+1))</f>
        <v>0.7</v>
      </c>
      <c r="BO1691" s="158" cm="1">
        <f t="array" ref="BO1691">IF(INDEX('Cost Input'!$C$1:$R$496,'LCOH Calc'!$A1691,_xlfn.XMATCH('LCOH Calc'!BO$9,'Cost Input'!$C$3:$R$3)+1)=0,1,INDEX('Cost Input'!$C$1:$R$496,'LCOH Calc'!$A1691,_xlfn.XMATCH('LCOH Calc'!BO$9,'Cost Input'!$C$3:$R$3)+1))</f>
        <v>0.7</v>
      </c>
      <c r="BP1691" s="158" cm="1">
        <f t="array" ref="BP1691">IF(INDEX('Cost Input'!$C$1:$R$496,'LCOH Calc'!$A1691,_xlfn.XMATCH('LCOH Calc'!BP$9,'Cost Input'!$C$3:$R$3)+1)=0,1,INDEX('Cost Input'!$C$1:$R$496,'LCOH Calc'!$A1691,_xlfn.XMATCH('LCOH Calc'!BP$9,'Cost Input'!$C$3:$R$3)+1))</f>
        <v>0.7</v>
      </c>
      <c r="BQ1691" s="158" cm="1">
        <f t="array" ref="BQ1691">IF(INDEX('Cost Input'!$C$1:$R$496,'LCOH Calc'!$A1691,_xlfn.XMATCH('LCOH Calc'!BQ$9,'Cost Input'!$C$3:$R$3)+1)=0,1,INDEX('Cost Input'!$C$1:$R$496,'LCOH Calc'!$A1691,_xlfn.XMATCH('LCOH Calc'!BQ$9,'Cost Input'!$C$3:$R$3)+1))</f>
        <v>0.7</v>
      </c>
      <c r="BR1691" s="158" cm="1">
        <f t="array" ref="BR1691">IF(INDEX('Cost Input'!$C$1:$R$496,'LCOH Calc'!$A1691,_xlfn.XMATCH('LCOH Calc'!BR$9,'Cost Input'!$C$3:$R$3)+1)=0,1,INDEX('Cost Input'!$C$1:$R$496,'LCOH Calc'!$A1691,_xlfn.XMATCH('LCOH Calc'!BR$9,'Cost Input'!$C$3:$R$3)+1))</f>
        <v>0.7</v>
      </c>
      <c r="BS1691" s="158" cm="1">
        <f t="array" ref="BS1691">IF(INDEX('Cost Input'!$C$1:$R$496,'LCOH Calc'!$A1691,_xlfn.XMATCH('LCOH Calc'!BS$9,'Cost Input'!$C$3:$R$3)+1)=0,1,INDEX('Cost Input'!$C$1:$R$496,'LCOH Calc'!$A1691,_xlfn.XMATCH('LCOH Calc'!BS$9,'Cost Input'!$C$3:$R$3)+1))</f>
        <v>0.7</v>
      </c>
      <c r="BT1691" s="158" cm="1">
        <f t="array" ref="BT1691">IF(INDEX('Cost Input'!$C$1:$R$496,'LCOH Calc'!$A1691,_xlfn.XMATCH('LCOH Calc'!BT$9,'Cost Input'!$C$3:$R$3)+1)=0,1,INDEX('Cost Input'!$C$1:$R$496,'LCOH Calc'!$A1691,_xlfn.XMATCH('LCOH Calc'!BT$9,'Cost Input'!$C$3:$R$3)+1))</f>
        <v>0.7</v>
      </c>
      <c r="BU1691" s="158" cm="1">
        <f t="array" ref="BU1691">IF(INDEX('Cost Input'!$C$1:$R$496,'LCOH Calc'!$A1691,_xlfn.XMATCH('LCOH Calc'!BU$9,'Cost Input'!$C$3:$R$3)+1)=0,1,INDEX('Cost Input'!$C$1:$R$496,'LCOH Calc'!$A1691,_xlfn.XMATCH('LCOH Calc'!BU$9,'Cost Input'!$C$3:$R$3)+1))</f>
        <v>0.7</v>
      </c>
      <c r="BV1691" s="158" cm="1">
        <f t="array" ref="BV1691">IF(INDEX('Cost Input'!$C$1:$R$496,'LCOH Calc'!$A1691,_xlfn.XMATCH('LCOH Calc'!BV$9,'Cost Input'!$C$3:$R$3)+1)=0,1,INDEX('Cost Input'!$C$1:$R$496,'LCOH Calc'!$A1691,_xlfn.XMATCH('LCOH Calc'!BV$9,'Cost Input'!$C$3:$R$3)+1))</f>
        <v>0.7</v>
      </c>
      <c r="BW1691" s="158" cm="1">
        <f t="array" ref="BW1691">IF(INDEX('Cost Input'!$C$1:$R$496,'LCOH Calc'!$A1691,_xlfn.XMATCH('LCOH Calc'!BW$9,'Cost Input'!$C$3:$R$3)+1)=0,1,INDEX('Cost Input'!$C$1:$R$496,'LCOH Calc'!$A1691,_xlfn.XMATCH('LCOH Calc'!BW$9,'Cost Input'!$C$3:$R$3)+1))</f>
        <v>0.7</v>
      </c>
      <c r="BX1691" s="158" cm="1">
        <f t="array" ref="BX1691">IF(INDEX('Cost Input'!$C$1:$R$496,'LCOH Calc'!$A1691,_xlfn.XMATCH('LCOH Calc'!BX$9,'Cost Input'!$C$3:$R$3)+1)=0,1,INDEX('Cost Input'!$C$1:$R$496,'LCOH Calc'!$A1691,_xlfn.XMATCH('LCOH Calc'!BX$9,'Cost Input'!$C$3:$R$3)+1))</f>
        <v>0.7</v>
      </c>
      <c r="BY1691" s="158" cm="1">
        <f t="array" ref="BY1691">IF(INDEX('Cost Input'!$C$1:$R$496,'LCOH Calc'!$A1691,_xlfn.XMATCH('LCOH Calc'!BY$9,'Cost Input'!$C$3:$R$3)+1)=0,1,INDEX('Cost Input'!$C$1:$R$496,'LCOH Calc'!$A1691,_xlfn.XMATCH('LCOH Calc'!BY$9,'Cost Input'!$C$3:$R$3)+1))</f>
        <v>0.7</v>
      </c>
      <c r="BZ1691" s="158" cm="1">
        <f t="array" ref="BZ1691">IF(INDEX('Cost Input'!$C$1:$R$496,'LCOH Calc'!$A1691,_xlfn.XMATCH('LCOH Calc'!BZ$9,'Cost Input'!$C$3:$R$3)+1)=0,1,INDEX('Cost Input'!$C$1:$R$496,'LCOH Calc'!$A1691,_xlfn.XMATCH('LCOH Calc'!BZ$9,'Cost Input'!$C$3:$R$3)+1))</f>
        <v>0.7</v>
      </c>
      <c r="CA1691" s="158" cm="1">
        <f t="array" ref="CA1691">IF(INDEX('Cost Input'!$C$1:$R$496,'LCOH Calc'!$A1691,_xlfn.XMATCH('LCOH Calc'!CA$9,'Cost Input'!$C$3:$R$3)+1)=0,1,INDEX('Cost Input'!$C$1:$R$496,'LCOH Calc'!$A1691,_xlfn.XMATCH('LCOH Calc'!CA$9,'Cost Input'!$C$3:$R$3)+1))</f>
        <v>0.7</v>
      </c>
      <c r="CB1691" s="158" cm="1">
        <f t="array" ref="CB1691">IF(INDEX('Cost Input'!$C$1:$R$496,'LCOH Calc'!$A1691,_xlfn.XMATCH('LCOH Calc'!CB$9,'Cost Input'!$C$3:$R$3)+1)=0,1,INDEX('Cost Input'!$C$1:$R$496,'LCOH Calc'!$A1691,_xlfn.XMATCH('LCOH Calc'!CB$9,'Cost Input'!$C$3:$R$3)+1))</f>
        <v>0.7</v>
      </c>
      <c r="CC1691" s="158" cm="1">
        <f t="array" ref="CC1691">IF(INDEX('Cost Input'!$C$1:$R$496,'LCOH Calc'!$A1691,_xlfn.XMATCH('LCOH Calc'!CC$9,'Cost Input'!$C$3:$R$3)+1)=0,1,INDEX('Cost Input'!$C$1:$R$496,'LCOH Calc'!$A1691,_xlfn.XMATCH('LCOH Calc'!CC$9,'Cost Input'!$C$3:$R$3)+1))</f>
        <v>0.7</v>
      </c>
      <c r="CD1691" s="158" cm="1">
        <f t="array" ref="CD1691">IF(INDEX('Cost Input'!$C$1:$R$496,'LCOH Calc'!$A1691,_xlfn.XMATCH('LCOH Calc'!CD$9,'Cost Input'!$C$3:$R$3)+1)=0,1,INDEX('Cost Input'!$C$1:$R$496,'LCOH Calc'!$A1691,_xlfn.XMATCH('LCOH Calc'!CD$9,'Cost Input'!$C$3:$R$3)+1))</f>
        <v>0.7</v>
      </c>
      <c r="CE1691" s="158" cm="1">
        <f t="array" ref="CE1691">IF(INDEX('Cost Input'!$C$1:$R$496,'LCOH Calc'!$A1691,_xlfn.XMATCH('LCOH Calc'!CE$9,'Cost Input'!$C$3:$R$3)+1)=0,1,INDEX('Cost Input'!$C$1:$R$496,'LCOH Calc'!$A1691,_xlfn.XMATCH('LCOH Calc'!CE$9,'Cost Input'!$C$3:$R$3)+1))</f>
        <v>0.7</v>
      </c>
      <c r="CF1691" s="158" cm="1">
        <f t="array" ref="CF1691">IF(INDEX('Cost Input'!$C$1:$R$496,'LCOH Calc'!$A1691,_xlfn.XMATCH('LCOH Calc'!CF$9,'Cost Input'!$C$3:$R$3)+1)=0,1,INDEX('Cost Input'!$C$1:$R$496,'LCOH Calc'!$A1691,_xlfn.XMATCH('LCOH Calc'!CF$9,'Cost Input'!$C$3:$R$3)+1))</f>
        <v>0.7</v>
      </c>
      <c r="CG1691" s="158" cm="1">
        <f t="array" ref="CG1691">IF(INDEX('Cost Input'!$C$1:$R$496,'LCOH Calc'!$A1691,_xlfn.XMATCH('LCOH Calc'!CG$9,'Cost Input'!$C$3:$R$3)+1)=0,1,INDEX('Cost Input'!$C$1:$R$496,'LCOH Calc'!$A1691,_xlfn.XMATCH('LCOH Calc'!CG$9,'Cost Input'!$C$3:$R$3)+1))</f>
        <v>0.7</v>
      </c>
      <c r="CH1691" s="158" cm="1">
        <f t="array" ref="CH1691">IF(INDEX('Cost Input'!$C$1:$R$496,'LCOH Calc'!$A1691,_xlfn.XMATCH('LCOH Calc'!CH$9,'Cost Input'!$C$3:$R$3)+1)=0,1,INDEX('Cost Input'!$C$1:$R$496,'LCOH Calc'!$A1691,_xlfn.XMATCH('LCOH Calc'!CH$9,'Cost Input'!$C$3:$R$3)+1))</f>
        <v>0.7</v>
      </c>
      <c r="CI1691" s="158" cm="1">
        <f t="array" ref="CI1691">IF(INDEX('Cost Input'!$C$1:$R$496,'LCOH Calc'!$A1691,_xlfn.XMATCH('LCOH Calc'!CI$9,'Cost Input'!$C$3:$R$3)+1)=0,1,INDEX('Cost Input'!$C$1:$R$496,'LCOH Calc'!$A1691,_xlfn.XMATCH('LCOH Calc'!CI$9,'Cost Input'!$C$3:$R$3)+1))</f>
        <v>0.7</v>
      </c>
      <c r="CJ1691" s="158" cm="1">
        <f t="array" ref="CJ1691">IF(INDEX('Cost Input'!$C$1:$R$496,'LCOH Calc'!$A1691,_xlfn.XMATCH('LCOH Calc'!CJ$9,'Cost Input'!$C$3:$R$3)+1)=0,1,INDEX('Cost Input'!$C$1:$R$496,'LCOH Calc'!$A1691,_xlfn.XMATCH('LCOH Calc'!CJ$9,'Cost Input'!$C$3:$R$3)+1))</f>
        <v>0.7</v>
      </c>
      <c r="CK1691" s="158" cm="1">
        <f t="array" ref="CK1691">IF(INDEX('Cost Input'!$C$1:$R$496,'LCOH Calc'!$A1691,_xlfn.XMATCH('LCOH Calc'!CK$9,'Cost Input'!$C$3:$R$3)+1)=0,1,INDEX('Cost Input'!$C$1:$R$496,'LCOH Calc'!$A1691,_xlfn.XMATCH('LCOH Calc'!CK$9,'Cost Input'!$C$3:$R$3)+1))</f>
        <v>0.7</v>
      </c>
      <c r="CL1691" s="158" cm="1">
        <f t="array" ref="CL1691">IF(INDEX('Cost Input'!$C$1:$R$496,'LCOH Calc'!$A1691,_xlfn.XMATCH('LCOH Calc'!CL$9,'Cost Input'!$C$3:$R$3)+1)=0,1,INDEX('Cost Input'!$C$1:$R$496,'LCOH Calc'!$A1691,_xlfn.XMATCH('LCOH Calc'!CL$9,'Cost Input'!$C$3:$R$3)+1))</f>
        <v>0.7</v>
      </c>
      <c r="CM1691" s="158" cm="1">
        <f t="array" ref="CM1691">IF(INDEX('Cost Input'!$C$1:$R$496,'LCOH Calc'!$A1691,_xlfn.XMATCH('LCOH Calc'!CM$9,'Cost Input'!$C$3:$R$3)+1)=0,1,INDEX('Cost Input'!$C$1:$R$496,'LCOH Calc'!$A1691,_xlfn.XMATCH('LCOH Calc'!CM$9,'Cost Input'!$C$3:$R$3)+1))</f>
        <v>0.7</v>
      </c>
      <c r="CN1691" s="158" cm="1">
        <f t="array" ref="CN1691">IF(INDEX('Cost Input'!$C$1:$R$496,'LCOH Calc'!$A1691,_xlfn.XMATCH('LCOH Calc'!CN$9,'Cost Input'!$C$3:$R$3)+1)=0,1,INDEX('Cost Input'!$C$1:$R$496,'LCOH Calc'!$A1691,_xlfn.XMATCH('LCOH Calc'!CN$9,'Cost Input'!$C$3:$R$3)+1))</f>
        <v>0.7</v>
      </c>
      <c r="CO1691" s="158" cm="1">
        <f t="array" ref="CO1691">IF(INDEX('Cost Input'!$C$1:$R$496,'LCOH Calc'!$A1691,_xlfn.XMATCH('LCOH Calc'!CO$9,'Cost Input'!$C$3:$R$3)+1)=0,1,INDEX('Cost Input'!$C$1:$R$496,'LCOH Calc'!$A1691,_xlfn.XMATCH('LCOH Calc'!CO$9,'Cost Input'!$C$3:$R$3)+1))</f>
        <v>0.7</v>
      </c>
      <c r="CP1691" s="158" cm="1">
        <f t="array" ref="CP1691">IF(INDEX('Cost Input'!$C$1:$R$496,'LCOH Calc'!$A1691,_xlfn.XMATCH('LCOH Calc'!CP$9,'Cost Input'!$C$3:$R$3)+1)=0,1,INDEX('Cost Input'!$C$1:$R$496,'LCOH Calc'!$A1691,_xlfn.XMATCH('LCOH Calc'!CP$9,'Cost Input'!$C$3:$R$3)+1))</f>
        <v>0.7</v>
      </c>
      <c r="CQ1691" s="158" cm="1">
        <f t="array" ref="CQ1691">IF(INDEX('Cost Input'!$C$1:$R$496,'LCOH Calc'!$A1691,_xlfn.XMATCH('LCOH Calc'!CQ$9,'Cost Input'!$C$3:$R$3)+1)=0,1,INDEX('Cost Input'!$C$1:$R$496,'LCOH Calc'!$A1691,_xlfn.XMATCH('LCOH Calc'!CQ$9,'Cost Input'!$C$3:$R$3)+1))</f>
        <v>0.7</v>
      </c>
      <c r="CR1691" s="158" cm="1">
        <f t="array" ref="CR1691">IF(INDEX('Cost Input'!$C$1:$R$496,'LCOH Calc'!$A1691,_xlfn.XMATCH('LCOH Calc'!CR$9,'Cost Input'!$C$3:$R$3)+1)=0,1,INDEX('Cost Input'!$C$1:$R$496,'LCOH Calc'!$A1691,_xlfn.XMATCH('LCOH Calc'!CR$9,'Cost Input'!$C$3:$R$3)+1))</f>
        <v>0.7</v>
      </c>
      <c r="CS1691" s="158" cm="1">
        <f t="array" ref="CS1691">IF(INDEX('Cost Input'!$C$1:$R$496,'LCOH Calc'!$A1691,_xlfn.XMATCH('LCOH Calc'!CS$9,'Cost Input'!$C$3:$R$3)+1)=0,1,INDEX('Cost Input'!$C$1:$R$496,'LCOH Calc'!$A1691,_xlfn.XMATCH('LCOH Calc'!CS$9,'Cost Input'!$C$3:$R$3)+1))</f>
        <v>0.7</v>
      </c>
      <c r="CT1691" s="158" cm="1">
        <f t="array" ref="CT1691">IF(INDEX('Cost Input'!$C$1:$R$496,'LCOH Calc'!$A1691,_xlfn.XMATCH('LCOH Calc'!CT$9,'Cost Input'!$C$3:$R$3)+1)=0,1,INDEX('Cost Input'!$C$1:$R$496,'LCOH Calc'!$A1691,_xlfn.XMATCH('LCOH Calc'!CT$9,'Cost Input'!$C$3:$R$3)+1))</f>
        <v>0.7</v>
      </c>
      <c r="CU1691" s="158" cm="1">
        <f t="array" ref="CU1691">IF(INDEX('Cost Input'!$C$1:$R$496,'LCOH Calc'!$A1691,_xlfn.XMATCH('LCOH Calc'!CU$9,'Cost Input'!$C$3:$R$3)+1)=0,1,INDEX('Cost Input'!$C$1:$R$496,'LCOH Calc'!$A1691,_xlfn.XMATCH('LCOH Calc'!CU$9,'Cost Input'!$C$3:$R$3)+1))</f>
        <v>0.7</v>
      </c>
      <c r="CV1691" s="158" cm="1">
        <f t="array" ref="CV1691">IF(INDEX('Cost Input'!$C$1:$R$496,'LCOH Calc'!$A1691,_xlfn.XMATCH('LCOH Calc'!CV$9,'Cost Input'!$C$3:$R$3)+1)=0,1,INDEX('Cost Input'!$C$1:$R$496,'LCOH Calc'!$A1691,_xlfn.XMATCH('LCOH Calc'!CV$9,'Cost Input'!$C$3:$R$3)+1))</f>
        <v>0.7</v>
      </c>
      <c r="CW1691" s="158" cm="1">
        <f t="array" ref="CW1691">IF(INDEX('Cost Input'!$C$1:$R$496,'LCOH Calc'!$A1691,_xlfn.XMATCH('LCOH Calc'!CW$9,'Cost Input'!$C$3:$R$3)+1)=0,1,INDEX('Cost Input'!$C$1:$R$496,'LCOH Calc'!$A1691,_xlfn.XMATCH('LCOH Calc'!CW$9,'Cost Input'!$C$3:$R$3)+1))</f>
        <v>0.7</v>
      </c>
      <c r="CX1691" s="158" cm="1">
        <f t="array" ref="CX1691">IF(INDEX('Cost Input'!$C$1:$R$496,'LCOH Calc'!$A1691,_xlfn.XMATCH('LCOH Calc'!CX$9,'Cost Input'!$C$3:$R$3)+1)=0,1,INDEX('Cost Input'!$C$1:$R$496,'LCOH Calc'!$A1691,_xlfn.XMATCH('LCOH Calc'!CX$9,'Cost Input'!$C$3:$R$3)+1))</f>
        <v>0.7</v>
      </c>
      <c r="CY1691" s="158" cm="1">
        <f t="array" ref="CY1691">IF(INDEX('Cost Input'!$C$1:$R$496,'LCOH Calc'!$A1691,_xlfn.XMATCH('LCOH Calc'!CY$9,'Cost Input'!$C$3:$R$3)+1)=0,1,INDEX('Cost Input'!$C$1:$R$496,'LCOH Calc'!$A1691,_xlfn.XMATCH('LCOH Calc'!CY$9,'Cost Input'!$C$3:$R$3)+1))</f>
        <v>0.7</v>
      </c>
      <c r="CZ1691" s="158" cm="1">
        <f t="array" ref="CZ1691">IF(INDEX('Cost Input'!$C$1:$R$496,'LCOH Calc'!$A1691,_xlfn.XMATCH('LCOH Calc'!CZ$9,'Cost Input'!$C$3:$R$3)+1)=0,1,INDEX('Cost Input'!$C$1:$R$496,'LCOH Calc'!$A1691,_xlfn.XMATCH('LCOH Calc'!CZ$9,'Cost Input'!$C$3:$R$3)+1))</f>
        <v>0.7</v>
      </c>
      <c r="DA1691" s="158" cm="1">
        <f t="array" ref="DA1691">IF(INDEX('Cost Input'!$C$1:$R$496,'LCOH Calc'!$A1691,_xlfn.XMATCH('LCOH Calc'!DA$9,'Cost Input'!$C$3:$R$3)+1)=0,1,INDEX('Cost Input'!$C$1:$R$496,'LCOH Calc'!$A1691,_xlfn.XMATCH('LCOH Calc'!DA$9,'Cost Input'!$C$3:$R$3)+1))</f>
        <v>0.7</v>
      </c>
      <c r="DB1691" s="158" cm="1">
        <f t="array" ref="DB1691">IF(INDEX('Cost Input'!$C$1:$R$496,'LCOH Calc'!$A1691,_xlfn.XMATCH('LCOH Calc'!DB$9,'Cost Input'!$C$3:$R$3)+1)=0,1,INDEX('Cost Input'!$C$1:$R$496,'LCOH Calc'!$A1691,_xlfn.XMATCH('LCOH Calc'!DB$9,'Cost Input'!$C$3:$R$3)+1))</f>
        <v>0.7</v>
      </c>
      <c r="DC1691" s="158" cm="1">
        <f t="array" ref="DC1691">IF(INDEX('Cost Input'!$C$1:$R$496,'LCOH Calc'!$A1691,_xlfn.XMATCH('LCOH Calc'!DC$9,'Cost Input'!$C$3:$R$3)+1)=0,1,INDEX('Cost Input'!$C$1:$R$496,'LCOH Calc'!$A1691,_xlfn.XMATCH('LCOH Calc'!DC$9,'Cost Input'!$C$3:$R$3)+1))</f>
        <v>0.7</v>
      </c>
      <c r="DD1691" s="158" cm="1">
        <f t="array" ref="DD1691">IF(INDEX('Cost Input'!$C$1:$R$496,'LCOH Calc'!$A1691,_xlfn.XMATCH('LCOH Calc'!DD$9,'Cost Input'!$C$3:$R$3)+1)=0,1,INDEX('Cost Input'!$C$1:$R$496,'LCOH Calc'!$A1691,_xlfn.XMATCH('LCOH Calc'!DD$9,'Cost Input'!$C$3:$R$3)+1))</f>
        <v>0.7</v>
      </c>
      <c r="DE1691" s="158" cm="1">
        <f t="array" ref="DE1691">IF(INDEX('Cost Input'!$C$1:$R$496,'LCOH Calc'!$A1691,_xlfn.XMATCH('LCOH Calc'!DE$9,'Cost Input'!$C$3:$R$3)+1)=0,1,INDEX('Cost Input'!$C$1:$R$496,'LCOH Calc'!$A1691,_xlfn.XMATCH('LCOH Calc'!DE$9,'Cost Input'!$C$3:$R$3)+1))</f>
        <v>0.7</v>
      </c>
      <c r="DF1691" s="158" cm="1">
        <f t="array" ref="DF1691">IF(INDEX('Cost Input'!$C$1:$R$496,'LCOH Calc'!$A1691,_xlfn.XMATCH('LCOH Calc'!DF$9,'Cost Input'!$C$3:$R$3)+1)=0,1,INDEX('Cost Input'!$C$1:$R$496,'LCOH Calc'!$A1691,_xlfn.XMATCH('LCOH Calc'!DF$9,'Cost Input'!$C$3:$R$3)+1))</f>
        <v>0.7</v>
      </c>
      <c r="DG1691" s="158" cm="1">
        <f t="array" ref="DG1691">IF(INDEX('Cost Input'!$C$1:$R$496,'LCOH Calc'!$A1691,_xlfn.XMATCH('LCOH Calc'!DG$9,'Cost Input'!$C$3:$R$3)+1)=0,1,INDEX('Cost Input'!$C$1:$R$496,'LCOH Calc'!$A1691,_xlfn.XMATCH('LCOH Calc'!DG$9,'Cost Input'!$C$3:$R$3)+1))</f>
        <v>0.7</v>
      </c>
      <c r="DH1691" s="158" cm="1">
        <f t="array" ref="DH1691">IF(INDEX('Cost Input'!$C$1:$R$496,'LCOH Calc'!$A1691,_xlfn.XMATCH('LCOH Calc'!DH$9,'Cost Input'!$C$3:$R$3)+1)=0,1,INDEX('Cost Input'!$C$1:$R$496,'LCOH Calc'!$A1691,_xlfn.XMATCH('LCOH Calc'!DH$9,'Cost Input'!$C$3:$R$3)+1))</f>
        <v>0.7</v>
      </c>
      <c r="DI1691" s="158" cm="1">
        <f t="array" ref="DI1691">IF(INDEX('Cost Input'!$C$1:$R$496,'LCOH Calc'!$A1691,_xlfn.XMATCH('LCOH Calc'!DI$9,'Cost Input'!$C$3:$R$3)+1)=0,1,INDEX('Cost Input'!$C$1:$R$496,'LCOH Calc'!$A1691,_xlfn.XMATCH('LCOH Calc'!DI$9,'Cost Input'!$C$3:$R$3)+1))</f>
        <v>0.7</v>
      </c>
      <c r="DJ1691" s="158" cm="1">
        <f t="array" ref="DJ1691">IF(INDEX('Cost Input'!$C$1:$R$496,'LCOH Calc'!$A1691,_xlfn.XMATCH('LCOH Calc'!DJ$9,'Cost Input'!$C$3:$R$3)+1)=0,1,INDEX('Cost Input'!$C$1:$R$496,'LCOH Calc'!$A1691,_xlfn.XMATCH('LCOH Calc'!DJ$9,'Cost Input'!$C$3:$R$3)+1))</f>
        <v>0.7</v>
      </c>
      <c r="DK1691" s="158" cm="1">
        <f t="array" ref="DK1691">IF(INDEX('Cost Input'!$C$1:$R$496,'LCOH Calc'!$A1691,_xlfn.XMATCH('LCOH Calc'!DK$9,'Cost Input'!$C$3:$R$3)+1)=0,1,INDEX('Cost Input'!$C$1:$R$496,'LCOH Calc'!$A1691,_xlfn.XMATCH('LCOH Calc'!DK$9,'Cost Input'!$C$3:$R$3)+1))</f>
        <v>0.7</v>
      </c>
      <c r="DL1691" s="158" cm="1">
        <f t="array" ref="DL1691">IF(INDEX('Cost Input'!$C$1:$R$496,'LCOH Calc'!$A1691,_xlfn.XMATCH('LCOH Calc'!DL$9,'Cost Input'!$C$3:$R$3)+1)=0,1,INDEX('Cost Input'!$C$1:$R$496,'LCOH Calc'!$A1691,_xlfn.XMATCH('LCOH Calc'!DL$9,'Cost Input'!$C$3:$R$3)+1))</f>
        <v>0.7</v>
      </c>
      <c r="DM1691" s="158" cm="1">
        <f t="array" ref="DM1691">IF(INDEX('Cost Input'!$C$1:$R$496,'LCOH Calc'!$A1691,_xlfn.XMATCH('LCOH Calc'!DM$9,'Cost Input'!$C$3:$R$3)+1)=0,1,INDEX('Cost Input'!$C$1:$R$496,'LCOH Calc'!$A1691,_xlfn.XMATCH('LCOH Calc'!DM$9,'Cost Input'!$C$3:$R$3)+1))</f>
        <v>0.7</v>
      </c>
      <c r="DN1691" s="158" cm="1">
        <f t="array" ref="DN1691">IF(INDEX('Cost Input'!$C$1:$R$496,'LCOH Calc'!$A1691,_xlfn.XMATCH('LCOH Calc'!DN$9,'Cost Input'!$C$3:$R$3)+1)=0,1,INDEX('Cost Input'!$C$1:$R$496,'LCOH Calc'!$A1691,_xlfn.XMATCH('LCOH Calc'!DN$9,'Cost Input'!$C$3:$R$3)+1))</f>
        <v>0.7</v>
      </c>
      <c r="DO1691" s="158" cm="1">
        <f t="array" ref="DO1691">IF(INDEX('Cost Input'!$C$1:$R$496,'LCOH Calc'!$A1691,_xlfn.XMATCH('LCOH Calc'!DO$9,'Cost Input'!$C$3:$R$3)+1)=0,1,INDEX('Cost Input'!$C$1:$R$496,'LCOH Calc'!$A1691,_xlfn.XMATCH('LCOH Calc'!DO$9,'Cost Input'!$C$3:$R$3)+1))</f>
        <v>0.7</v>
      </c>
      <c r="DP1691" s="158" cm="1">
        <f t="array" ref="DP1691">IF(INDEX('Cost Input'!$C$1:$R$496,'LCOH Calc'!$A1691,_xlfn.XMATCH('LCOH Calc'!DP$9,'Cost Input'!$C$3:$R$3)+1)=0,1,INDEX('Cost Input'!$C$1:$R$496,'LCOH Calc'!$A1691,_xlfn.XMATCH('LCOH Calc'!DP$9,'Cost Input'!$C$3:$R$3)+1))</f>
        <v>0.7</v>
      </c>
      <c r="DQ1691" s="158" cm="1">
        <f t="array" ref="DQ1691">IF(INDEX('Cost Input'!$C$1:$R$496,'LCOH Calc'!$A1691,_xlfn.XMATCH('LCOH Calc'!DQ$9,'Cost Input'!$C$3:$R$3)+1)=0,1,INDEX('Cost Input'!$C$1:$R$496,'LCOH Calc'!$A1691,_xlfn.XMATCH('LCOH Calc'!DQ$9,'Cost Input'!$C$3:$R$3)+1))</f>
        <v>0.7</v>
      </c>
      <c r="DR1691" s="158" cm="1">
        <f t="array" ref="DR1691">IF(INDEX('Cost Input'!$C$1:$R$496,'LCOH Calc'!$A1691,_xlfn.XMATCH('LCOH Calc'!DR$9,'Cost Input'!$C$3:$R$3)+1)=0,1,INDEX('Cost Input'!$C$1:$R$496,'LCOH Calc'!$A1691,_xlfn.XMATCH('LCOH Calc'!DR$9,'Cost Input'!$C$3:$R$3)+1))</f>
        <v>0.7</v>
      </c>
      <c r="DS1691" s="158" cm="1">
        <f t="array" ref="DS1691">IF(INDEX('Cost Input'!$C$1:$R$496,'LCOH Calc'!$A1691,_xlfn.XMATCH('LCOH Calc'!DS$9,'Cost Input'!$C$3:$R$3)+1)=0,1,INDEX('Cost Input'!$C$1:$R$496,'LCOH Calc'!$A1691,_xlfn.XMATCH('LCOH Calc'!DS$9,'Cost Input'!$C$3:$R$3)+1))</f>
        <v>0.7</v>
      </c>
      <c r="DT1691" s="158" cm="1">
        <f t="array" ref="DT1691">IF(INDEX('Cost Input'!$C$1:$R$496,'LCOH Calc'!$A1691,_xlfn.XMATCH('LCOH Calc'!DT$9,'Cost Input'!$C$3:$R$3)+1)=0,1,INDEX('Cost Input'!$C$1:$R$496,'LCOH Calc'!$A1691,_xlfn.XMATCH('LCOH Calc'!DT$9,'Cost Input'!$C$3:$R$3)+1))</f>
        <v>0.7</v>
      </c>
      <c r="DU1691" s="158" cm="1">
        <f t="array" ref="DU1691">IF(INDEX('Cost Input'!$C$1:$R$496,'LCOH Calc'!$A1691,_xlfn.XMATCH('LCOH Calc'!DU$9,'Cost Input'!$C$3:$R$3)+1)=0,1,INDEX('Cost Input'!$C$1:$R$496,'LCOH Calc'!$A1691,_xlfn.XMATCH('LCOH Calc'!DU$9,'Cost Input'!$C$3:$R$3)+1))</f>
        <v>0.7</v>
      </c>
      <c r="DV1691" s="158" cm="1">
        <f t="array" ref="DV1691">IF(INDEX('Cost Input'!$C$1:$R$496,'LCOH Calc'!$A1691,_xlfn.XMATCH('LCOH Calc'!DV$9,'Cost Input'!$C$3:$R$3)+1)=0,1,INDEX('Cost Input'!$C$1:$R$496,'LCOH Calc'!$A1691,_xlfn.XMATCH('LCOH Calc'!DV$9,'Cost Input'!$C$3:$R$3)+1))</f>
        <v>0.7</v>
      </c>
      <c r="DW1691" s="158" cm="1">
        <f t="array" ref="DW1691">IF(INDEX('Cost Input'!$C$1:$R$496,'LCOH Calc'!$A1691,_xlfn.XMATCH('LCOH Calc'!DW$9,'Cost Input'!$C$3:$R$3)+1)=0,1,INDEX('Cost Input'!$C$1:$R$496,'LCOH Calc'!$A1691,_xlfn.XMATCH('LCOH Calc'!DW$9,'Cost Input'!$C$3:$R$3)+1))</f>
        <v>0.7</v>
      </c>
      <c r="DX1691" s="158" cm="1">
        <f t="array" ref="DX1691">IF(INDEX('Cost Input'!$C$1:$R$496,'LCOH Calc'!$A1691,_xlfn.XMATCH('LCOH Calc'!DX$9,'Cost Input'!$C$3:$R$3)+1)=0,1,INDEX('Cost Input'!$C$1:$R$496,'LCOH Calc'!$A1691,_xlfn.XMATCH('LCOH Calc'!DX$9,'Cost Input'!$C$3:$R$3)+1))</f>
        <v>0.7</v>
      </c>
      <c r="DY1691" s="158" cm="1">
        <f t="array" ref="DY1691">IF(INDEX('Cost Input'!$C$1:$R$496,'LCOH Calc'!$A1691,_xlfn.XMATCH('LCOH Calc'!DY$9,'Cost Input'!$C$3:$R$3)+1)=0,1,INDEX('Cost Input'!$C$1:$R$496,'LCOH Calc'!$A1691,_xlfn.XMATCH('LCOH Calc'!DY$9,'Cost Input'!$C$3:$R$3)+1))</f>
        <v>0.7</v>
      </c>
      <c r="DZ1691" s="158" cm="1">
        <f t="array" ref="DZ1691">IF(INDEX('Cost Input'!$C$1:$R$496,'LCOH Calc'!$A1691,_xlfn.XMATCH('LCOH Calc'!DZ$9,'Cost Input'!$C$3:$R$3)+1)=0,1,INDEX('Cost Input'!$C$1:$R$496,'LCOH Calc'!$A1691,_xlfn.XMATCH('LCOH Calc'!DZ$9,'Cost Input'!$C$3:$R$3)+1))</f>
        <v>0.7</v>
      </c>
      <c r="EA1691" s="158" cm="1">
        <f t="array" ref="EA1691">IF(INDEX('Cost Input'!$C$1:$R$496,'LCOH Calc'!$A1691,_xlfn.XMATCH('LCOH Calc'!EA$9,'Cost Input'!$C$3:$R$3)+1)=0,1,INDEX('Cost Input'!$C$1:$R$496,'LCOH Calc'!$A1691,_xlfn.XMATCH('LCOH Calc'!EA$9,'Cost Input'!$C$3:$R$3)+1))</f>
        <v>0.7</v>
      </c>
      <c r="EB1691" s="158" cm="1">
        <f t="array" ref="EB1691">IF(INDEX('Cost Input'!$C$1:$R$496,'LCOH Calc'!$A1691,_xlfn.XMATCH('LCOH Calc'!EB$9,'Cost Input'!$C$3:$R$3)+1)=0,1,INDEX('Cost Input'!$C$1:$R$496,'LCOH Calc'!$A1691,_xlfn.XMATCH('LCOH Calc'!EB$9,'Cost Input'!$C$3:$R$3)+1))</f>
        <v>0.7</v>
      </c>
      <c r="EC1691" s="158" cm="1">
        <f t="array" ref="EC1691">IF(INDEX('Cost Input'!$C$1:$R$496,'LCOH Calc'!$A1691,_xlfn.XMATCH('LCOH Calc'!EC$9,'Cost Input'!$C$3:$R$3)+1)=0,1,INDEX('Cost Input'!$C$1:$R$496,'LCOH Calc'!$A1691,_xlfn.XMATCH('LCOH Calc'!EC$9,'Cost Input'!$C$3:$R$3)+1))</f>
        <v>0.7</v>
      </c>
      <c r="ED1691" s="158" cm="1">
        <f t="array" ref="ED1691">IF(INDEX('Cost Input'!$C$1:$R$496,'LCOH Calc'!$A1691,_xlfn.XMATCH('LCOH Calc'!ED$9,'Cost Input'!$C$3:$R$3)+1)=0,1,INDEX('Cost Input'!$C$1:$R$496,'LCOH Calc'!$A1691,_xlfn.XMATCH('LCOH Calc'!ED$9,'Cost Input'!$C$3:$R$3)+1))</f>
        <v>0.7</v>
      </c>
      <c r="EE1691" s="158" cm="1">
        <f t="array" ref="EE1691">IF(INDEX('Cost Input'!$C$1:$R$496,'LCOH Calc'!$A1691,_xlfn.XMATCH('LCOH Calc'!EE$9,'Cost Input'!$C$3:$R$3)+1)=0,1,INDEX('Cost Input'!$C$1:$R$496,'LCOH Calc'!$A1691,_xlfn.XMATCH('LCOH Calc'!EE$9,'Cost Input'!$C$3:$R$3)+1))</f>
        <v>0.7</v>
      </c>
      <c r="EF1691" s="158" cm="1">
        <f t="array" ref="EF1691">IF(INDEX('Cost Input'!$C$1:$R$496,'LCOH Calc'!$A1691,_xlfn.XMATCH('LCOH Calc'!EF$9,'Cost Input'!$C$3:$R$3)+1)=0,1,INDEX('Cost Input'!$C$1:$R$496,'LCOH Calc'!$A1691,_xlfn.XMATCH('LCOH Calc'!EF$9,'Cost Input'!$C$3:$R$3)+1))</f>
        <v>0.7</v>
      </c>
      <c r="EG1691" s="158" cm="1">
        <f t="array" ref="EG1691">IF(INDEX('Cost Input'!$C$1:$R$496,'LCOH Calc'!$A1691,_xlfn.XMATCH('LCOH Calc'!EG$9,'Cost Input'!$C$3:$R$3)+1)=0,1,INDEX('Cost Input'!$C$1:$R$496,'LCOH Calc'!$A1691,_xlfn.XMATCH('LCOH Calc'!EG$9,'Cost Input'!$C$3:$R$3)+1))</f>
        <v>0.7</v>
      </c>
      <c r="EH1691" s="158" cm="1">
        <f t="array" ref="EH1691">IF(INDEX('Cost Input'!$C$1:$R$496,'LCOH Calc'!$A1691,_xlfn.XMATCH('LCOH Calc'!EH$9,'Cost Input'!$C$3:$R$3)+1)=0,1,INDEX('Cost Input'!$C$1:$R$496,'LCOH Calc'!$A1691,_xlfn.XMATCH('LCOH Calc'!EH$9,'Cost Input'!$C$3:$R$3)+1))</f>
        <v>0.7</v>
      </c>
      <c r="EI1691" s="158" cm="1">
        <f t="array" ref="EI1691">IF(INDEX('Cost Input'!$C$1:$R$496,'LCOH Calc'!$A1691,_xlfn.XMATCH('LCOH Calc'!EI$9,'Cost Input'!$C$3:$R$3)+1)=0,1,INDEX('Cost Input'!$C$1:$R$496,'LCOH Calc'!$A1691,_xlfn.XMATCH('LCOH Calc'!EI$9,'Cost Input'!$C$3:$R$3)+1))</f>
        <v>0.7</v>
      </c>
      <c r="EJ1691" s="158" cm="1">
        <f t="array" ref="EJ1691">IF(INDEX('Cost Input'!$C$1:$R$496,'LCOH Calc'!$A1691,_xlfn.XMATCH('LCOH Calc'!EJ$9,'Cost Input'!$C$3:$R$3)+1)=0,1,INDEX('Cost Input'!$C$1:$R$496,'LCOH Calc'!$A1691,_xlfn.XMATCH('LCOH Calc'!EJ$9,'Cost Input'!$C$3:$R$3)+1))</f>
        <v>0.7</v>
      </c>
      <c r="EK1691" s="158" cm="1">
        <f t="array" ref="EK1691">IF(INDEX('Cost Input'!$C$1:$R$496,'LCOH Calc'!$A1691,_xlfn.XMATCH('LCOH Calc'!EK$9,'Cost Input'!$C$3:$R$3)+1)=0,1,INDEX('Cost Input'!$C$1:$R$496,'LCOH Calc'!$A1691,_xlfn.XMATCH('LCOH Calc'!EK$9,'Cost Input'!$C$3:$R$3)+1))</f>
        <v>0.7</v>
      </c>
      <c r="EL1691" s="158" cm="1">
        <f t="array" ref="EL1691">IF(INDEX('Cost Input'!$C$1:$R$496,'LCOH Calc'!$A1691,_xlfn.XMATCH('LCOH Calc'!EL$9,'Cost Input'!$C$3:$R$3)+1)=0,1,INDEX('Cost Input'!$C$1:$R$496,'LCOH Calc'!$A1691,_xlfn.XMATCH('LCOH Calc'!EL$9,'Cost Input'!$C$3:$R$3)+1))</f>
        <v>0.7</v>
      </c>
      <c r="EM1691" s="158" cm="1">
        <f t="array" ref="EM1691">IF(INDEX('Cost Input'!$C$1:$R$496,'LCOH Calc'!$A1691,_xlfn.XMATCH('LCOH Calc'!EM$9,'Cost Input'!$C$3:$R$3)+1)=0,1,INDEX('Cost Input'!$C$1:$R$496,'LCOH Calc'!$A1691,_xlfn.XMATCH('LCOH Calc'!EM$9,'Cost Input'!$C$3:$R$3)+1))</f>
        <v>0.7</v>
      </c>
      <c r="EN1691" s="158" cm="1">
        <f t="array" ref="EN1691">IF(INDEX('Cost Input'!$C$1:$R$496,'LCOH Calc'!$A1691,_xlfn.XMATCH('LCOH Calc'!EN$9,'Cost Input'!$C$3:$R$3)+1)=0,1,INDEX('Cost Input'!$C$1:$R$496,'LCOH Calc'!$A1691,_xlfn.XMATCH('LCOH Calc'!EN$9,'Cost Input'!$C$3:$R$3)+1))</f>
        <v>0.7</v>
      </c>
      <c r="EO1691" s="158" cm="1">
        <f t="array" ref="EO1691">IF(INDEX('Cost Input'!$C$1:$R$496,'LCOH Calc'!$A1691,_xlfn.XMATCH('LCOH Calc'!EO$9,'Cost Input'!$C$3:$R$3)+1)=0,1,INDEX('Cost Input'!$C$1:$R$496,'LCOH Calc'!$A1691,_xlfn.XMATCH('LCOH Calc'!EO$9,'Cost Input'!$C$3:$R$3)+1))</f>
        <v>0.7</v>
      </c>
      <c r="EP1691" s="158" cm="1">
        <f t="array" ref="EP1691">IF(INDEX('Cost Input'!$C$1:$R$496,'LCOH Calc'!$A1691,_xlfn.XMATCH('LCOH Calc'!EP$9,'Cost Input'!$C$3:$R$3)+1)=0,1,INDEX('Cost Input'!$C$1:$R$496,'LCOH Calc'!$A1691,_xlfn.XMATCH('LCOH Calc'!EP$9,'Cost Input'!$C$3:$R$3)+1))</f>
        <v>0.7</v>
      </c>
      <c r="EQ1691" s="158" cm="1">
        <f t="array" ref="EQ1691">IF(INDEX('Cost Input'!$C$1:$R$496,'LCOH Calc'!$A1691,_xlfn.XMATCH('LCOH Calc'!EQ$9,'Cost Input'!$C$3:$R$3)+1)=0,1,INDEX('Cost Input'!$C$1:$R$496,'LCOH Calc'!$A1691,_xlfn.XMATCH('LCOH Calc'!EQ$9,'Cost Input'!$C$3:$R$3)+1))</f>
        <v>0.7</v>
      </c>
      <c r="ER1691" s="158" cm="1">
        <f t="array" ref="ER1691">IF(INDEX('Cost Input'!$C$1:$R$496,'LCOH Calc'!$A1691,_xlfn.XMATCH('LCOH Calc'!ER$9,'Cost Input'!$C$3:$R$3)+1)=0,1,INDEX('Cost Input'!$C$1:$R$496,'LCOH Calc'!$A1691,_xlfn.XMATCH('LCOH Calc'!ER$9,'Cost Input'!$C$3:$R$3)+1))</f>
        <v>0.7</v>
      </c>
      <c r="ES1691" s="158" cm="1">
        <f t="array" ref="ES1691">IF(INDEX('Cost Input'!$C$1:$R$496,'LCOH Calc'!$A1691,_xlfn.XMATCH('LCOH Calc'!ES$9,'Cost Input'!$C$3:$R$3)+1)=0,1,INDEX('Cost Input'!$C$1:$R$496,'LCOH Calc'!$A1691,_xlfn.XMATCH('LCOH Calc'!ES$9,'Cost Input'!$C$3:$R$3)+1))</f>
        <v>0.7</v>
      </c>
      <c r="ET1691" s="158" cm="1">
        <f t="array" ref="ET1691">IF(INDEX('Cost Input'!$C$1:$R$496,'LCOH Calc'!$A1691,_xlfn.XMATCH('LCOH Calc'!ET$9,'Cost Input'!$C$3:$R$3)+1)=0,1,INDEX('Cost Input'!$C$1:$R$496,'LCOH Calc'!$A1691,_xlfn.XMATCH('LCOH Calc'!ET$9,'Cost Input'!$C$3:$R$3)+1))</f>
        <v>0.7</v>
      </c>
      <c r="EU1691" s="158" cm="1">
        <f t="array" ref="EU1691">IF(INDEX('Cost Input'!$C$1:$R$496,'LCOH Calc'!$A1691,_xlfn.XMATCH('LCOH Calc'!EU$9,'Cost Input'!$C$3:$R$3)+1)=0,1,INDEX('Cost Input'!$C$1:$R$496,'LCOH Calc'!$A1691,_xlfn.XMATCH('LCOH Calc'!EU$9,'Cost Input'!$C$3:$R$3)+1))</f>
        <v>0.7</v>
      </c>
      <c r="EV1691" s="158" cm="1">
        <f t="array" ref="EV1691">IF(INDEX('Cost Input'!$C$1:$R$496,'LCOH Calc'!$A1691,_xlfn.XMATCH('LCOH Calc'!EV$9,'Cost Input'!$C$3:$R$3)+1)=0,1,INDEX('Cost Input'!$C$1:$R$496,'LCOH Calc'!$A1691,_xlfn.XMATCH('LCOH Calc'!EV$9,'Cost Input'!$C$3:$R$3)+1))</f>
        <v>0.7</v>
      </c>
      <c r="EW1691" s="158" cm="1">
        <f t="array" ref="EW1691">IF(INDEX('Cost Input'!$C$1:$R$496,'LCOH Calc'!$A1691,_xlfn.XMATCH('LCOH Calc'!EW$9,'Cost Input'!$C$3:$R$3)+1)=0,1,INDEX('Cost Input'!$C$1:$R$496,'LCOH Calc'!$A1691,_xlfn.XMATCH('LCOH Calc'!EW$9,'Cost Input'!$C$3:$R$3)+1))</f>
        <v>0.7</v>
      </c>
      <c r="EX1691" s="158" cm="1">
        <f t="array" ref="EX1691">IF(INDEX('Cost Input'!$C$1:$R$496,'LCOH Calc'!$A1691,_xlfn.XMATCH('LCOH Calc'!EX$9,'Cost Input'!$C$3:$R$3)+1)=0,1,INDEX('Cost Input'!$C$1:$R$496,'LCOH Calc'!$A1691,_xlfn.XMATCH('LCOH Calc'!EX$9,'Cost Input'!$C$3:$R$3)+1))</f>
        <v>0.7</v>
      </c>
      <c r="EY1691" s="158" cm="1">
        <f t="array" ref="EY1691">IF(INDEX('Cost Input'!$C$1:$R$496,'LCOH Calc'!$A1691,_xlfn.XMATCH('LCOH Calc'!EY$9,'Cost Input'!$C$3:$R$3)+1)=0,1,INDEX('Cost Input'!$C$1:$R$496,'LCOH Calc'!$A1691,_xlfn.XMATCH('LCOH Calc'!EY$9,'Cost Input'!$C$3:$R$3)+1))</f>
        <v>0.7</v>
      </c>
      <c r="EZ1691" s="158" cm="1">
        <f t="array" ref="EZ1691">IF(INDEX('Cost Input'!$C$1:$R$496,'LCOH Calc'!$A1691,_xlfn.XMATCH('LCOH Calc'!EZ$9,'Cost Input'!$C$3:$R$3)+1)=0,1,INDEX('Cost Input'!$C$1:$R$496,'LCOH Calc'!$A1691,_xlfn.XMATCH('LCOH Calc'!EZ$9,'Cost Input'!$C$3:$R$3)+1))</f>
        <v>0.7</v>
      </c>
      <c r="FA1691" s="158" cm="1">
        <f t="array" ref="FA1691">IF(INDEX('Cost Input'!$C$1:$R$496,'LCOH Calc'!$A1691,_xlfn.XMATCH('LCOH Calc'!FA$9,'Cost Input'!$C$3:$R$3)+1)=0,1,INDEX('Cost Input'!$C$1:$R$496,'LCOH Calc'!$A1691,_xlfn.XMATCH('LCOH Calc'!FA$9,'Cost Input'!$C$3:$R$3)+1))</f>
        <v>0.7</v>
      </c>
      <c r="FB1691" s="158" cm="1">
        <f t="array" ref="FB1691">IF(INDEX('Cost Input'!$C$1:$R$496,'LCOH Calc'!$A1691,_xlfn.XMATCH('LCOH Calc'!FB$9,'Cost Input'!$C$3:$R$3)+1)=0,1,INDEX('Cost Input'!$C$1:$R$496,'LCOH Calc'!$A1691,_xlfn.XMATCH('LCOH Calc'!FB$9,'Cost Input'!$C$3:$R$3)+1))</f>
        <v>0.7</v>
      </c>
      <c r="FC1691" s="158" cm="1">
        <f t="array" ref="FC1691">IF(INDEX('Cost Input'!$C$1:$R$496,'LCOH Calc'!$A1691,_xlfn.XMATCH('LCOH Calc'!FC$9,'Cost Input'!$C$3:$R$3)+1)=0,1,INDEX('Cost Input'!$C$1:$R$496,'LCOH Calc'!$A1691,_xlfn.XMATCH('LCOH Calc'!FC$9,'Cost Input'!$C$3:$R$3)+1))</f>
        <v>0.7</v>
      </c>
      <c r="FD1691" s="158" cm="1">
        <f t="array" ref="FD1691">IF(INDEX('Cost Input'!$C$1:$R$496,'LCOH Calc'!$A1691,_xlfn.XMATCH('LCOH Calc'!FD$9,'Cost Input'!$C$3:$R$3)+1)=0,1,INDEX('Cost Input'!$C$1:$R$496,'LCOH Calc'!$A1691,_xlfn.XMATCH('LCOH Calc'!FD$9,'Cost Input'!$C$3:$R$3)+1))</f>
        <v>0.7</v>
      </c>
      <c r="FE1691" s="158" cm="1">
        <f t="array" ref="FE1691">IF(INDEX('Cost Input'!$C$1:$R$496,'LCOH Calc'!$A1691,_xlfn.XMATCH('LCOH Calc'!FE$9,'Cost Input'!$C$3:$R$3)+1)=0,1,INDEX('Cost Input'!$C$1:$R$496,'LCOH Calc'!$A1691,_xlfn.XMATCH('LCOH Calc'!FE$9,'Cost Input'!$C$3:$R$3)+1))</f>
        <v>0.7</v>
      </c>
      <c r="FF1691" s="158" cm="1">
        <f t="array" ref="FF1691">IF(INDEX('Cost Input'!$C$1:$R$496,'LCOH Calc'!$A1691,_xlfn.XMATCH('LCOH Calc'!FF$9,'Cost Input'!$C$3:$R$3)+1)=0,1,INDEX('Cost Input'!$C$1:$R$496,'LCOH Calc'!$A1691,_xlfn.XMATCH('LCOH Calc'!FF$9,'Cost Input'!$C$3:$R$3)+1))</f>
        <v>0.7</v>
      </c>
      <c r="FG1691" s="158" cm="1">
        <f t="array" ref="FG1691">IF(INDEX('Cost Input'!$C$1:$R$496,'LCOH Calc'!$A1691,_xlfn.XMATCH('LCOH Calc'!FG$9,'Cost Input'!$C$3:$R$3)+1)=0,1,INDEX('Cost Input'!$C$1:$R$496,'LCOH Calc'!$A1691,_xlfn.XMATCH('LCOH Calc'!FG$9,'Cost Input'!$C$3:$R$3)+1))</f>
        <v>0.7</v>
      </c>
      <c r="FH1691" s="158" cm="1">
        <f t="array" ref="FH1691">IF(INDEX('Cost Input'!$C$1:$R$496,'LCOH Calc'!$A1691,_xlfn.XMATCH('LCOH Calc'!FH$9,'Cost Input'!$C$3:$R$3)+1)=0,1,INDEX('Cost Input'!$C$1:$R$496,'LCOH Calc'!$A1691,_xlfn.XMATCH('LCOH Calc'!FH$9,'Cost Input'!$C$3:$R$3)+1))</f>
        <v>0.7</v>
      </c>
      <c r="FI1691" s="158" cm="1">
        <f t="array" ref="FI1691">IF(INDEX('Cost Input'!$C$1:$R$496,'LCOH Calc'!$A1691,_xlfn.XMATCH('LCOH Calc'!FI$9,'Cost Input'!$C$3:$R$3)+1)=0,1,INDEX('Cost Input'!$C$1:$R$496,'LCOH Calc'!$A1691,_xlfn.XMATCH('LCOH Calc'!FI$9,'Cost Input'!$C$3:$R$3)+1))</f>
        <v>0.7</v>
      </c>
      <c r="FJ1691" s="158" cm="1">
        <f t="array" ref="FJ1691">IF(INDEX('Cost Input'!$C$1:$R$496,'LCOH Calc'!$A1691,_xlfn.XMATCH('LCOH Calc'!FJ$9,'Cost Input'!$C$3:$R$3)+1)=0,1,INDEX('Cost Input'!$C$1:$R$496,'LCOH Calc'!$A1691,_xlfn.XMATCH('LCOH Calc'!FJ$9,'Cost Input'!$C$3:$R$3)+1))</f>
        <v>0.7</v>
      </c>
      <c r="FK1691" s="158" cm="1">
        <f t="array" ref="FK1691">IF(INDEX('Cost Input'!$C$1:$R$496,'LCOH Calc'!$A1691,_xlfn.XMATCH('LCOH Calc'!FK$9,'Cost Input'!$C$3:$R$3)+1)=0,1,INDEX('Cost Input'!$C$1:$R$496,'LCOH Calc'!$A1691,_xlfn.XMATCH('LCOH Calc'!FK$9,'Cost Input'!$C$3:$R$3)+1))</f>
        <v>0.7</v>
      </c>
      <c r="FL1691" s="158" cm="1">
        <f t="array" ref="FL1691">IF(INDEX('Cost Input'!$C$1:$R$496,'LCOH Calc'!$A1691,_xlfn.XMATCH('LCOH Calc'!FL$9,'Cost Input'!$C$3:$R$3)+1)=0,1,INDEX('Cost Input'!$C$1:$R$496,'LCOH Calc'!$A1691,_xlfn.XMATCH('LCOH Calc'!FL$9,'Cost Input'!$C$3:$R$3)+1))</f>
        <v>0.7</v>
      </c>
      <c r="FM1691" s="158" cm="1">
        <f t="array" ref="FM1691">IF(INDEX('Cost Input'!$C$1:$R$496,'LCOH Calc'!$A1691,_xlfn.XMATCH('LCOH Calc'!FM$9,'Cost Input'!$C$3:$R$3)+1)=0,1,INDEX('Cost Input'!$C$1:$R$496,'LCOH Calc'!$A1691,_xlfn.XMATCH('LCOH Calc'!FM$9,'Cost Input'!$C$3:$R$3)+1))</f>
        <v>0.7</v>
      </c>
      <c r="FN1691" s="158" cm="1">
        <f t="array" ref="FN1691">IF(INDEX('Cost Input'!$C$1:$R$496,'LCOH Calc'!$A1691,_xlfn.XMATCH('LCOH Calc'!FN$9,'Cost Input'!$C$3:$R$3)+1)=0,1,INDEX('Cost Input'!$C$1:$R$496,'LCOH Calc'!$A1691,_xlfn.XMATCH('LCOH Calc'!FN$9,'Cost Input'!$C$3:$R$3)+1))</f>
        <v>0.7</v>
      </c>
      <c r="FO1691" s="158" cm="1">
        <f t="array" ref="FO1691">IF(INDEX('Cost Input'!$C$1:$R$496,'LCOH Calc'!$A1691,_xlfn.XMATCH('LCOH Calc'!FO$9,'Cost Input'!$C$3:$R$3)+1)=0,1,INDEX('Cost Input'!$C$1:$R$496,'LCOH Calc'!$A1691,_xlfn.XMATCH('LCOH Calc'!FO$9,'Cost Input'!$C$3:$R$3)+1))</f>
        <v>0.7</v>
      </c>
      <c r="FP1691" s="158" cm="1">
        <f t="array" ref="FP1691">IF(INDEX('Cost Input'!$C$1:$R$496,'LCOH Calc'!$A1691,_xlfn.XMATCH('LCOH Calc'!FP$9,'Cost Input'!$C$3:$R$3)+1)=0,1,INDEX('Cost Input'!$C$1:$R$496,'LCOH Calc'!$A1691,_xlfn.XMATCH('LCOH Calc'!FP$9,'Cost Input'!$C$3:$R$3)+1))</f>
        <v>0.7</v>
      </c>
      <c r="FQ1691" s="158" cm="1">
        <f t="array" ref="FQ1691">IF(INDEX('Cost Input'!$C$1:$R$496,'LCOH Calc'!$A1691,_xlfn.XMATCH('LCOH Calc'!FQ$9,'Cost Input'!$C$3:$R$3)+1)=0,1,INDEX('Cost Input'!$C$1:$R$496,'LCOH Calc'!$A1691,_xlfn.XMATCH('LCOH Calc'!FQ$9,'Cost Input'!$C$3:$R$3)+1))</f>
        <v>0.7</v>
      </c>
      <c r="FR1691" s="158" cm="1">
        <f t="array" ref="FR1691">IF(INDEX('Cost Input'!$C$1:$R$496,'LCOH Calc'!$A1691,_xlfn.XMATCH('LCOH Calc'!FR$9,'Cost Input'!$C$3:$R$3)+1)=0,1,INDEX('Cost Input'!$C$1:$R$496,'LCOH Calc'!$A1691,_xlfn.XMATCH('LCOH Calc'!FR$9,'Cost Input'!$C$3:$R$3)+1))</f>
        <v>0.7</v>
      </c>
      <c r="FS1691" s="158" cm="1">
        <f t="array" ref="FS1691">IF(INDEX('Cost Input'!$C$1:$R$496,'LCOH Calc'!$A1691,_xlfn.XMATCH('LCOH Calc'!FS$9,'Cost Input'!$C$3:$R$3)+1)=0,1,INDEX('Cost Input'!$C$1:$R$496,'LCOH Calc'!$A1691,_xlfn.XMATCH('LCOH Calc'!FS$9,'Cost Input'!$C$3:$R$3)+1))</f>
        <v>0.7</v>
      </c>
      <c r="FT1691" s="158" cm="1">
        <f t="array" ref="FT1691">IF(INDEX('Cost Input'!$C$1:$R$496,'LCOH Calc'!$A1691,_xlfn.XMATCH('LCOH Calc'!FT$9,'Cost Input'!$C$3:$R$3)+1)=0,1,INDEX('Cost Input'!$C$1:$R$496,'LCOH Calc'!$A1691,_xlfn.XMATCH('LCOH Calc'!FT$9,'Cost Input'!$C$3:$R$3)+1))</f>
        <v>0.7</v>
      </c>
      <c r="FU1691" s="158" cm="1">
        <f t="array" ref="FU1691">IF(INDEX('Cost Input'!$C$1:$R$496,'LCOH Calc'!$A1691,_xlfn.XMATCH('LCOH Calc'!FU$9,'Cost Input'!$C$3:$R$3)+1)=0,1,INDEX('Cost Input'!$C$1:$R$496,'LCOH Calc'!$A1691,_xlfn.XMATCH('LCOH Calc'!FU$9,'Cost Input'!$C$3:$R$3)+1))</f>
        <v>0.7</v>
      </c>
      <c r="FV1691" s="158" cm="1">
        <f t="array" ref="FV1691">IF(INDEX('Cost Input'!$C$1:$R$496,'LCOH Calc'!$A1691,_xlfn.XMATCH('LCOH Calc'!FV$9,'Cost Input'!$C$3:$R$3)+1)=0,1,INDEX('Cost Input'!$C$1:$R$496,'LCOH Calc'!$A1691,_xlfn.XMATCH('LCOH Calc'!FV$9,'Cost Input'!$C$3:$R$3)+1))</f>
        <v>0.7</v>
      </c>
      <c r="FW1691" s="158" cm="1">
        <f t="array" ref="FW1691">IF(INDEX('Cost Input'!$C$1:$R$496,'LCOH Calc'!$A1691,_xlfn.XMATCH('LCOH Calc'!FW$9,'Cost Input'!$C$3:$R$3)+1)=0,1,INDEX('Cost Input'!$C$1:$R$496,'LCOH Calc'!$A1691,_xlfn.XMATCH('LCOH Calc'!FW$9,'Cost Input'!$C$3:$R$3)+1))</f>
        <v>0.7</v>
      </c>
      <c r="FX1691" s="158" cm="1">
        <f t="array" ref="FX1691">IF(INDEX('Cost Input'!$C$1:$R$496,'LCOH Calc'!$A1691,_xlfn.XMATCH('LCOH Calc'!FX$9,'Cost Input'!$C$3:$R$3)+1)=0,1,INDEX('Cost Input'!$C$1:$R$496,'LCOH Calc'!$A1691,_xlfn.XMATCH('LCOH Calc'!FX$9,'Cost Input'!$C$3:$R$3)+1))</f>
        <v>0.7</v>
      </c>
      <c r="FY1691" s="158" cm="1">
        <f t="array" ref="FY1691">IF(INDEX('Cost Input'!$C$1:$R$496,'LCOH Calc'!$A1691,_xlfn.XMATCH('LCOH Calc'!FY$9,'Cost Input'!$C$3:$R$3)+1)=0,1,INDEX('Cost Input'!$C$1:$R$496,'LCOH Calc'!$A1691,_xlfn.XMATCH('LCOH Calc'!FY$9,'Cost Input'!$C$3:$R$3)+1))</f>
        <v>0.7</v>
      </c>
      <c r="FZ1691" s="158" cm="1">
        <f t="array" ref="FZ1691">IF(INDEX('Cost Input'!$C$1:$R$496,'LCOH Calc'!$A1691,_xlfn.XMATCH('LCOH Calc'!FZ$9,'Cost Input'!$C$3:$R$3)+1)=0,1,INDEX('Cost Input'!$C$1:$R$496,'LCOH Calc'!$A1691,_xlfn.XMATCH('LCOH Calc'!FZ$9,'Cost Input'!$C$3:$R$3)+1))</f>
        <v>0.7</v>
      </c>
      <c r="GA1691" s="158" cm="1">
        <f t="array" ref="GA1691">IF(INDEX('Cost Input'!$C$1:$R$496,'LCOH Calc'!$A1691,_xlfn.XMATCH('LCOH Calc'!GA$9,'Cost Input'!$C$3:$R$3)+1)=0,1,INDEX('Cost Input'!$C$1:$R$496,'LCOH Calc'!$A1691,_xlfn.XMATCH('LCOH Calc'!GA$9,'Cost Input'!$C$3:$R$3)+1))</f>
        <v>0.7</v>
      </c>
      <c r="GB1691" s="158" cm="1">
        <f t="array" ref="GB1691">IF(INDEX('Cost Input'!$C$1:$R$496,'LCOH Calc'!$A1691,_xlfn.XMATCH('LCOH Calc'!GB$9,'Cost Input'!$C$3:$R$3)+1)=0,1,INDEX('Cost Input'!$C$1:$R$496,'LCOH Calc'!$A1691,_xlfn.XMATCH('LCOH Calc'!GB$9,'Cost Input'!$C$3:$R$3)+1))</f>
        <v>0.7</v>
      </c>
      <c r="GC1691" s="158" cm="1">
        <f t="array" ref="GC1691">IF(INDEX('Cost Input'!$C$1:$R$496,'LCOH Calc'!$A1691,_xlfn.XMATCH('LCOH Calc'!GC$9,'Cost Input'!$C$3:$R$3)+1)=0,1,INDEX('Cost Input'!$C$1:$R$496,'LCOH Calc'!$A1691,_xlfn.XMATCH('LCOH Calc'!GC$9,'Cost Input'!$C$3:$R$3)+1))</f>
        <v>0.7</v>
      </c>
      <c r="GD1691" s="158" cm="1">
        <f t="array" ref="GD1691">IF(INDEX('Cost Input'!$C$1:$R$496,'LCOH Calc'!$A1691,_xlfn.XMATCH('LCOH Calc'!GD$9,'Cost Input'!$C$3:$R$3)+1)=0,1,INDEX('Cost Input'!$C$1:$R$496,'LCOH Calc'!$A1691,_xlfn.XMATCH('LCOH Calc'!GD$9,'Cost Input'!$C$3:$R$3)+1))</f>
        <v>0.7</v>
      </c>
      <c r="GE1691" s="158" cm="1">
        <f t="array" ref="GE1691">IF(INDEX('Cost Input'!$C$1:$R$496,'LCOH Calc'!$A1691,_xlfn.XMATCH('LCOH Calc'!GE$9,'Cost Input'!$C$3:$R$3)+1)=0,1,INDEX('Cost Input'!$C$1:$R$496,'LCOH Calc'!$A1691,_xlfn.XMATCH('LCOH Calc'!GE$9,'Cost Input'!$C$3:$R$3)+1))</f>
        <v>0.7</v>
      </c>
      <c r="GF1691" s="158" cm="1">
        <f t="array" ref="GF1691">IF(INDEX('Cost Input'!$C$1:$R$496,'LCOH Calc'!$A1691,_xlfn.XMATCH('LCOH Calc'!GF$9,'Cost Input'!$C$3:$R$3)+1)=0,1,INDEX('Cost Input'!$C$1:$R$496,'LCOH Calc'!$A1691,_xlfn.XMATCH('LCOH Calc'!GF$9,'Cost Input'!$C$3:$R$3)+1))</f>
        <v>0.7</v>
      </c>
      <c r="GG1691" s="158" cm="1">
        <f t="array" ref="GG1691">IF(INDEX('Cost Input'!$C$1:$R$496,'LCOH Calc'!$A1691,_xlfn.XMATCH('LCOH Calc'!GG$9,'Cost Input'!$C$3:$R$3)+1)=0,1,INDEX('Cost Input'!$C$1:$R$496,'LCOH Calc'!$A1691,_xlfn.XMATCH('LCOH Calc'!GG$9,'Cost Input'!$C$3:$R$3)+1))</f>
        <v>0.7</v>
      </c>
      <c r="GH1691" s="158" cm="1">
        <f t="array" ref="GH1691">IF(INDEX('Cost Input'!$C$1:$R$496,'LCOH Calc'!$A1691,_xlfn.XMATCH('LCOH Calc'!GH$9,'Cost Input'!$C$3:$R$3)+1)=0,1,INDEX('Cost Input'!$C$1:$R$496,'LCOH Calc'!$A1691,_xlfn.XMATCH('LCOH Calc'!GH$9,'Cost Input'!$C$3:$R$3)+1))</f>
        <v>0.7</v>
      </c>
      <c r="GI1691" s="158" cm="1">
        <f t="array" ref="GI1691">IF(INDEX('Cost Input'!$C$1:$R$496,'LCOH Calc'!$A1691,_xlfn.XMATCH('LCOH Calc'!GI$9,'Cost Input'!$C$3:$R$3)+1)=0,1,INDEX('Cost Input'!$C$1:$R$496,'LCOH Calc'!$A1691,_xlfn.XMATCH('LCOH Calc'!GI$9,'Cost Input'!$C$3:$R$3)+1))</f>
        <v>0.7</v>
      </c>
      <c r="GJ1691" s="158" cm="1">
        <f t="array" ref="GJ1691">IF(INDEX('Cost Input'!$C$1:$R$496,'LCOH Calc'!$A1691,_xlfn.XMATCH('LCOH Calc'!GJ$9,'Cost Input'!$C$3:$R$3)+1)=0,1,INDEX('Cost Input'!$C$1:$R$496,'LCOH Calc'!$A1691,_xlfn.XMATCH('LCOH Calc'!GJ$9,'Cost Input'!$C$3:$R$3)+1))</f>
        <v>0.7</v>
      </c>
      <c r="GK1691" s="158" cm="1">
        <f t="array" ref="GK1691">IF(INDEX('Cost Input'!$C$1:$R$496,'LCOH Calc'!$A1691,_xlfn.XMATCH('LCOH Calc'!GK$9,'Cost Input'!$C$3:$R$3)+1)=0,1,INDEX('Cost Input'!$C$1:$R$496,'LCOH Calc'!$A1691,_xlfn.XMATCH('LCOH Calc'!GK$9,'Cost Input'!$C$3:$R$3)+1))</f>
        <v>0.7</v>
      </c>
      <c r="GL1691" s="158" cm="1">
        <f t="array" ref="GL1691">IF(INDEX('Cost Input'!$C$1:$R$496,'LCOH Calc'!$A1691,_xlfn.XMATCH('LCOH Calc'!GL$9,'Cost Input'!$C$3:$R$3)+1)=0,1,INDEX('Cost Input'!$C$1:$R$496,'LCOH Calc'!$A1691,_xlfn.XMATCH('LCOH Calc'!GL$9,'Cost Input'!$C$3:$R$3)+1))</f>
        <v>0.7</v>
      </c>
      <c r="GM1691" s="158" cm="1">
        <f t="array" ref="GM1691">IF(INDEX('Cost Input'!$C$1:$R$496,'LCOH Calc'!$A1691,_xlfn.XMATCH('LCOH Calc'!GM$9,'Cost Input'!$C$3:$R$3)+1)=0,1,INDEX('Cost Input'!$C$1:$R$496,'LCOH Calc'!$A1691,_xlfn.XMATCH('LCOH Calc'!GM$9,'Cost Input'!$C$3:$R$3)+1))</f>
        <v>0.7</v>
      </c>
      <c r="GN1691" s="158" cm="1">
        <f t="array" ref="GN1691">IF(INDEX('Cost Input'!$C$1:$R$496,'LCOH Calc'!$A1691,_xlfn.XMATCH('LCOH Calc'!GN$9,'Cost Input'!$C$3:$R$3)+1)=0,1,INDEX('Cost Input'!$C$1:$R$496,'LCOH Calc'!$A1691,_xlfn.XMATCH('LCOH Calc'!GN$9,'Cost Input'!$C$3:$R$3)+1))</f>
        <v>0.7</v>
      </c>
      <c r="GO1691" s="158" cm="1">
        <f t="array" ref="GO1691">IF(INDEX('Cost Input'!$C$1:$R$496,'LCOH Calc'!$A1691,_xlfn.XMATCH('LCOH Calc'!GO$9,'Cost Input'!$C$3:$R$3)+1)=0,1,INDEX('Cost Input'!$C$1:$R$496,'LCOH Calc'!$A1691,_xlfn.XMATCH('LCOH Calc'!GO$9,'Cost Input'!$C$3:$R$3)+1))</f>
        <v>0.7</v>
      </c>
      <c r="GP1691" s="158" cm="1">
        <f t="array" ref="GP1691">IF(INDEX('Cost Input'!$C$1:$R$496,'LCOH Calc'!$A1691,_xlfn.XMATCH('LCOH Calc'!GP$9,'Cost Input'!$C$3:$R$3)+1)=0,1,INDEX('Cost Input'!$C$1:$R$496,'LCOH Calc'!$A1691,_xlfn.XMATCH('LCOH Calc'!GP$9,'Cost Input'!$C$3:$R$3)+1))</f>
        <v>0.7</v>
      </c>
      <c r="GQ1691" s="158" cm="1">
        <f t="array" ref="GQ1691">IF(INDEX('Cost Input'!$C$1:$R$496,'LCOH Calc'!$A1691,_xlfn.XMATCH('LCOH Calc'!GQ$9,'Cost Input'!$C$3:$R$3)+1)=0,1,INDEX('Cost Input'!$C$1:$R$496,'LCOH Calc'!$A1691,_xlfn.XMATCH('LCOH Calc'!GQ$9,'Cost Input'!$C$3:$R$3)+1))</f>
        <v>0.7</v>
      </c>
      <c r="GR1691" s="158" cm="1">
        <f t="array" ref="GR1691">IF(INDEX('Cost Input'!$C$1:$R$496,'LCOH Calc'!$A1691,_xlfn.XMATCH('LCOH Calc'!GR$9,'Cost Input'!$C$3:$R$3)+1)=0,1,INDEX('Cost Input'!$C$1:$R$496,'LCOH Calc'!$A1691,_xlfn.XMATCH('LCOH Calc'!GR$9,'Cost Input'!$C$3:$R$3)+1))</f>
        <v>0.7</v>
      </c>
      <c r="GS1691" s="158" cm="1">
        <f t="array" ref="GS1691">IF(INDEX('Cost Input'!$C$1:$R$496,'LCOH Calc'!$A1691,_xlfn.XMATCH('LCOH Calc'!GS$9,'Cost Input'!$C$3:$R$3)+1)=0,1,INDEX('Cost Input'!$C$1:$R$496,'LCOH Calc'!$A1691,_xlfn.XMATCH('LCOH Calc'!GS$9,'Cost Input'!$C$3:$R$3)+1))</f>
        <v>0.7</v>
      </c>
      <c r="GT1691" s="158" cm="1">
        <f t="array" ref="GT1691">IF(INDEX('Cost Input'!$C$1:$R$496,'LCOH Calc'!$A1691,_xlfn.XMATCH('LCOH Calc'!GT$9,'Cost Input'!$C$3:$R$3)+1)=0,1,INDEX('Cost Input'!$C$1:$R$496,'LCOH Calc'!$A1691,_xlfn.XMATCH('LCOH Calc'!GT$9,'Cost Input'!$C$3:$R$3)+1))</f>
        <v>0.7</v>
      </c>
      <c r="GU1691" s="158" cm="1">
        <f t="array" ref="GU1691">IF(INDEX('Cost Input'!$C$1:$R$496,'LCOH Calc'!$A1691,_xlfn.XMATCH('LCOH Calc'!GU$9,'Cost Input'!$C$3:$R$3)+1)=0,1,INDEX('Cost Input'!$C$1:$R$496,'LCOH Calc'!$A1691,_xlfn.XMATCH('LCOH Calc'!GU$9,'Cost Input'!$C$3:$R$3)+1))</f>
        <v>0.7</v>
      </c>
      <c r="GV1691" s="158" cm="1">
        <f t="array" ref="GV1691">IF(INDEX('Cost Input'!$C$1:$R$496,'LCOH Calc'!$A1691,_xlfn.XMATCH('LCOH Calc'!GV$9,'Cost Input'!$C$3:$R$3)+1)=0,1,INDEX('Cost Input'!$C$1:$R$496,'LCOH Calc'!$A1691,_xlfn.XMATCH('LCOH Calc'!GV$9,'Cost Input'!$C$3:$R$3)+1))</f>
        <v>0.7</v>
      </c>
      <c r="GW1691" s="158" cm="1">
        <f t="array" ref="GW1691">IF(INDEX('Cost Input'!$C$1:$R$496,'LCOH Calc'!$A1691,_xlfn.XMATCH('LCOH Calc'!GW$9,'Cost Input'!$C$3:$R$3)+1)=0,1,INDEX('Cost Input'!$C$1:$R$496,'LCOH Calc'!$A1691,_xlfn.XMATCH('LCOH Calc'!GW$9,'Cost Input'!$C$3:$R$3)+1))</f>
        <v>0.7</v>
      </c>
      <c r="GX1691" s="158" cm="1">
        <f t="array" ref="GX1691">IF(INDEX('Cost Input'!$C$1:$R$496,'LCOH Calc'!$A1691,_xlfn.XMATCH('LCOH Calc'!GX$9,'Cost Input'!$C$3:$R$3)+1)=0,1,INDEX('Cost Input'!$C$1:$R$496,'LCOH Calc'!$A1691,_xlfn.XMATCH('LCOH Calc'!GX$9,'Cost Input'!$C$3:$R$3)+1))</f>
        <v>0.7</v>
      </c>
      <c r="GY1691" s="158" cm="1">
        <f t="array" ref="GY1691">IF(INDEX('Cost Input'!$C$1:$R$496,'LCOH Calc'!$A1691,_xlfn.XMATCH('LCOH Calc'!GY$9,'Cost Input'!$C$3:$R$3)+1)=0,1,INDEX('Cost Input'!$C$1:$R$496,'LCOH Calc'!$A1691,_xlfn.XMATCH('LCOH Calc'!GY$9,'Cost Input'!$C$3:$R$3)+1))</f>
        <v>0.7</v>
      </c>
      <c r="GZ1691" s="158" cm="1">
        <f t="array" ref="GZ1691">IF(INDEX('Cost Input'!$C$1:$R$496,'LCOH Calc'!$A1691,_xlfn.XMATCH('LCOH Calc'!GZ$9,'Cost Input'!$C$3:$R$3)+1)=0,1,INDEX('Cost Input'!$C$1:$R$496,'LCOH Calc'!$A1691,_xlfn.XMATCH('LCOH Calc'!GZ$9,'Cost Input'!$C$3:$R$3)+1))</f>
        <v>0.7</v>
      </c>
      <c r="HA1691" s="158" cm="1">
        <f t="array" ref="HA1691">IF(INDEX('Cost Input'!$C$1:$R$496,'LCOH Calc'!$A1691,_xlfn.XMATCH('LCOH Calc'!HA$9,'Cost Input'!$C$3:$R$3)+1)=0,1,INDEX('Cost Input'!$C$1:$R$496,'LCOH Calc'!$A1691,_xlfn.XMATCH('LCOH Calc'!HA$9,'Cost Input'!$C$3:$R$3)+1))</f>
        <v>0.7</v>
      </c>
      <c r="HB1691" s="158" cm="1">
        <f t="array" ref="HB1691">IF(INDEX('Cost Input'!$C$1:$R$496,'LCOH Calc'!$A1691,_xlfn.XMATCH('LCOH Calc'!HB$9,'Cost Input'!$C$3:$R$3)+1)=0,1,INDEX('Cost Input'!$C$1:$R$496,'LCOH Calc'!$A1691,_xlfn.XMATCH('LCOH Calc'!HB$9,'Cost Input'!$C$3:$R$3)+1))</f>
        <v>0.7</v>
      </c>
      <c r="HC1691" s="158" cm="1">
        <f t="array" ref="HC1691">IF(INDEX('Cost Input'!$C$1:$R$496,'LCOH Calc'!$A1691,_xlfn.XMATCH('LCOH Calc'!HC$9,'Cost Input'!$C$3:$R$3)+1)=0,1,INDEX('Cost Input'!$C$1:$R$496,'LCOH Calc'!$A1691,_xlfn.XMATCH('LCOH Calc'!HC$9,'Cost Input'!$C$3:$R$3)+1))</f>
        <v>0.7</v>
      </c>
      <c r="HD1691" s="158" cm="1">
        <f t="array" ref="HD1691">IF(INDEX('Cost Input'!$C$1:$R$496,'LCOH Calc'!$A1691,_xlfn.XMATCH('LCOH Calc'!HD$9,'Cost Input'!$C$3:$R$3)+1)=0,1,INDEX('Cost Input'!$C$1:$R$496,'LCOH Calc'!$A1691,_xlfn.XMATCH('LCOH Calc'!HD$9,'Cost Input'!$C$3:$R$3)+1))</f>
        <v>0.7</v>
      </c>
      <c r="HE1691" s="158" cm="1">
        <f t="array" ref="HE1691">IF(INDEX('Cost Input'!$C$1:$R$496,'LCOH Calc'!$A1691,_xlfn.XMATCH('LCOH Calc'!HE$9,'Cost Input'!$C$3:$R$3)+1)=0,1,INDEX('Cost Input'!$C$1:$R$496,'LCOH Calc'!$A1691,_xlfn.XMATCH('LCOH Calc'!HE$9,'Cost Input'!$C$3:$R$3)+1))</f>
        <v>0.7</v>
      </c>
      <c r="HF1691" s="158" cm="1">
        <f t="array" ref="HF1691">IF(INDEX('Cost Input'!$C$1:$R$496,'LCOH Calc'!$A1691,_xlfn.XMATCH('LCOH Calc'!HF$9,'Cost Input'!$C$3:$R$3)+1)=0,1,INDEX('Cost Input'!$C$1:$R$496,'LCOH Calc'!$A1691,_xlfn.XMATCH('LCOH Calc'!HF$9,'Cost Input'!$C$3:$R$3)+1))</f>
        <v>0.7</v>
      </c>
      <c r="HG1691" s="158" cm="1">
        <f t="array" ref="HG1691">IF(INDEX('Cost Input'!$C$1:$R$496,'LCOH Calc'!$A1691,_xlfn.XMATCH('LCOH Calc'!HG$9,'Cost Input'!$C$3:$R$3)+1)=0,1,INDEX('Cost Input'!$C$1:$R$496,'LCOH Calc'!$A1691,_xlfn.XMATCH('LCOH Calc'!HG$9,'Cost Input'!$C$3:$R$3)+1))</f>
        <v>0.7</v>
      </c>
      <c r="HH1691" s="158" cm="1">
        <f t="array" ref="HH1691">IF(INDEX('Cost Input'!$C$1:$R$496,'LCOH Calc'!$A1691,_xlfn.XMATCH('LCOH Calc'!HH$9,'Cost Input'!$C$3:$R$3)+1)=0,1,INDEX('Cost Input'!$C$1:$R$496,'LCOH Calc'!$A1691,_xlfn.XMATCH('LCOH Calc'!HH$9,'Cost Input'!$C$3:$R$3)+1))</f>
        <v>0.7</v>
      </c>
      <c r="HI1691" s="158" cm="1">
        <f t="array" ref="HI1691">IF(INDEX('Cost Input'!$C$1:$R$496,'LCOH Calc'!$A1691,_xlfn.XMATCH('LCOH Calc'!HI$9,'Cost Input'!$C$3:$R$3)+1)=0,1,INDEX('Cost Input'!$C$1:$R$496,'LCOH Calc'!$A1691,_xlfn.XMATCH('LCOH Calc'!HI$9,'Cost Input'!$C$3:$R$3)+1))</f>
        <v>0.7</v>
      </c>
      <c r="HJ1691" s="158" cm="1">
        <f t="array" ref="HJ1691">IF(INDEX('Cost Input'!$C$1:$R$496,'LCOH Calc'!$A1691,_xlfn.XMATCH('LCOH Calc'!HJ$9,'Cost Input'!$C$3:$R$3)+1)=0,1,INDEX('Cost Input'!$C$1:$R$496,'LCOH Calc'!$A1691,_xlfn.XMATCH('LCOH Calc'!HJ$9,'Cost Input'!$C$3:$R$3)+1))</f>
        <v>0.7</v>
      </c>
      <c r="HK1691" s="158" cm="1">
        <f t="array" ref="HK1691">IF(INDEX('Cost Input'!$C$1:$R$496,'LCOH Calc'!$A1691,_xlfn.XMATCH('LCOH Calc'!HK$9,'Cost Input'!$C$3:$R$3)+1)=0,1,INDEX('Cost Input'!$C$1:$R$496,'LCOH Calc'!$A1691,_xlfn.XMATCH('LCOH Calc'!HK$9,'Cost Input'!$C$3:$R$3)+1))</f>
        <v>0.7</v>
      </c>
      <c r="HL1691" s="158" cm="1">
        <f t="array" ref="HL1691">IF(INDEX('Cost Input'!$C$1:$R$496,'LCOH Calc'!$A1691,_xlfn.XMATCH('LCOH Calc'!HL$9,'Cost Input'!$C$3:$R$3)+1)=0,1,INDEX('Cost Input'!$C$1:$R$496,'LCOH Calc'!$A1691,_xlfn.XMATCH('LCOH Calc'!HL$9,'Cost Input'!$C$3:$R$3)+1))</f>
        <v>0.7</v>
      </c>
      <c r="HM1691" s="158" cm="1">
        <f t="array" ref="HM1691">IF(INDEX('Cost Input'!$C$1:$R$496,'LCOH Calc'!$A1691,_xlfn.XMATCH('LCOH Calc'!HM$9,'Cost Input'!$C$3:$R$3)+1)=0,1,INDEX('Cost Input'!$C$1:$R$496,'LCOH Calc'!$A1691,_xlfn.XMATCH('LCOH Calc'!HM$9,'Cost Input'!$C$3:$R$3)+1))</f>
        <v>0.7</v>
      </c>
      <c r="HN1691" s="158" cm="1">
        <f t="array" ref="HN1691">IF(INDEX('Cost Input'!$C$1:$R$496,'LCOH Calc'!$A1691,_xlfn.XMATCH('LCOH Calc'!HN$9,'Cost Input'!$C$3:$R$3)+1)=0,1,INDEX('Cost Input'!$C$1:$R$496,'LCOH Calc'!$A1691,_xlfn.XMATCH('LCOH Calc'!HN$9,'Cost Input'!$C$3:$R$3)+1))</f>
        <v>0.7</v>
      </c>
      <c r="HO1691" s="158" cm="1">
        <f t="array" ref="HO1691">IF(INDEX('Cost Input'!$C$1:$R$496,'LCOH Calc'!$A1691,_xlfn.XMATCH('LCOH Calc'!HO$9,'Cost Input'!$C$3:$R$3)+1)=0,1,INDEX('Cost Input'!$C$1:$R$496,'LCOH Calc'!$A1691,_xlfn.XMATCH('LCOH Calc'!HO$9,'Cost Input'!$C$3:$R$3)+1))</f>
        <v>0.7</v>
      </c>
      <c r="HP1691" s="158" cm="1">
        <f t="array" ref="HP1691">IF(INDEX('Cost Input'!$C$1:$R$496,'LCOH Calc'!$A1691,_xlfn.XMATCH('LCOH Calc'!HP$9,'Cost Input'!$C$3:$R$3)+1)=0,1,INDEX('Cost Input'!$C$1:$R$496,'LCOH Calc'!$A1691,_xlfn.XMATCH('LCOH Calc'!HP$9,'Cost Input'!$C$3:$R$3)+1))</f>
        <v>0.7</v>
      </c>
      <c r="HQ1691" s="158" cm="1">
        <f t="array" ref="HQ1691">IF(INDEX('Cost Input'!$C$1:$R$496,'LCOH Calc'!$A1691,_xlfn.XMATCH('LCOH Calc'!HQ$9,'Cost Input'!$C$3:$R$3)+1)=0,1,INDEX('Cost Input'!$C$1:$R$496,'LCOH Calc'!$A1691,_xlfn.XMATCH('LCOH Calc'!HQ$9,'Cost Input'!$C$3:$R$3)+1))</f>
        <v>0.7</v>
      </c>
      <c r="HR1691" s="158" cm="1">
        <f t="array" ref="HR1691">IF(INDEX('Cost Input'!$C$1:$R$496,'LCOH Calc'!$A1691,_xlfn.XMATCH('LCOH Calc'!HR$9,'Cost Input'!$C$3:$R$3)+1)=0,1,INDEX('Cost Input'!$C$1:$R$496,'LCOH Calc'!$A1691,_xlfn.XMATCH('LCOH Calc'!HR$9,'Cost Input'!$C$3:$R$3)+1))</f>
        <v>0.7</v>
      </c>
      <c r="HS1691" s="158" cm="1">
        <f t="array" ref="HS1691">IF(INDEX('Cost Input'!$C$1:$R$496,'LCOH Calc'!$A1691,_xlfn.XMATCH('LCOH Calc'!HS$9,'Cost Input'!$C$3:$R$3)+1)=0,1,INDEX('Cost Input'!$C$1:$R$496,'LCOH Calc'!$A1691,_xlfn.XMATCH('LCOH Calc'!HS$9,'Cost Input'!$C$3:$R$3)+1))</f>
        <v>0.7</v>
      </c>
      <c r="HT1691" s="158" cm="1">
        <f t="array" ref="HT1691">IF(INDEX('Cost Input'!$C$1:$R$496,'LCOH Calc'!$A1691,_xlfn.XMATCH('LCOH Calc'!HT$9,'Cost Input'!$C$3:$R$3)+1)=0,1,INDEX('Cost Input'!$C$1:$R$496,'LCOH Calc'!$A1691,_xlfn.XMATCH('LCOH Calc'!HT$9,'Cost Input'!$C$3:$R$3)+1))</f>
        <v>0.7</v>
      </c>
      <c r="HU1691" s="158" cm="1">
        <f t="array" ref="HU1691">IF(INDEX('Cost Input'!$C$1:$R$496,'LCOH Calc'!$A1691,_xlfn.XMATCH('LCOH Calc'!HU$9,'Cost Input'!$C$3:$R$3)+1)=0,1,INDEX('Cost Input'!$C$1:$R$496,'LCOH Calc'!$A1691,_xlfn.XMATCH('LCOH Calc'!HU$9,'Cost Input'!$C$3:$R$3)+1))</f>
        <v>0.7</v>
      </c>
      <c r="HV1691" s="158" cm="1">
        <f t="array" ref="HV1691">IF(INDEX('Cost Input'!$C$1:$R$496,'LCOH Calc'!$A1691,_xlfn.XMATCH('LCOH Calc'!HV$9,'Cost Input'!$C$3:$R$3)+1)=0,1,INDEX('Cost Input'!$C$1:$R$496,'LCOH Calc'!$A1691,_xlfn.XMATCH('LCOH Calc'!HV$9,'Cost Input'!$C$3:$R$3)+1))</f>
        <v>0.7</v>
      </c>
      <c r="HW1691" s="158" cm="1">
        <f t="array" ref="HW1691">IF(INDEX('Cost Input'!$C$1:$R$496,'LCOH Calc'!$A1691,_xlfn.XMATCH('LCOH Calc'!HW$9,'Cost Input'!$C$3:$R$3)+1)=0,1,INDEX('Cost Input'!$C$1:$R$496,'LCOH Calc'!$A1691,_xlfn.XMATCH('LCOH Calc'!HW$9,'Cost Input'!$C$3:$R$3)+1))</f>
        <v>0.7</v>
      </c>
      <c r="HX1691" s="158" cm="1">
        <f t="array" ref="HX1691">IF(INDEX('Cost Input'!$C$1:$R$496,'LCOH Calc'!$A1691,_xlfn.XMATCH('LCOH Calc'!HX$9,'Cost Input'!$C$3:$R$3)+1)=0,1,INDEX('Cost Input'!$C$1:$R$496,'LCOH Calc'!$A1691,_xlfn.XMATCH('LCOH Calc'!HX$9,'Cost Input'!$C$3:$R$3)+1))</f>
        <v>0.7</v>
      </c>
      <c r="HY1691" s="158" cm="1">
        <f t="array" ref="HY1691">IF(INDEX('Cost Input'!$C$1:$R$496,'LCOH Calc'!$A1691,_xlfn.XMATCH('LCOH Calc'!HY$9,'Cost Input'!$C$3:$R$3)+1)=0,1,INDEX('Cost Input'!$C$1:$R$496,'LCOH Calc'!$A1691,_xlfn.XMATCH('LCOH Calc'!HY$9,'Cost Input'!$C$3:$R$3)+1))</f>
        <v>0.7</v>
      </c>
      <c r="HZ1691" s="158" cm="1">
        <f t="array" ref="HZ1691">IF(INDEX('Cost Input'!$C$1:$R$496,'LCOH Calc'!$A1691,_xlfn.XMATCH('LCOH Calc'!HZ$9,'Cost Input'!$C$3:$R$3)+1)=0,1,INDEX('Cost Input'!$C$1:$R$496,'LCOH Calc'!$A1691,_xlfn.XMATCH('LCOH Calc'!HZ$9,'Cost Input'!$C$3:$R$3)+1))</f>
        <v>0.7</v>
      </c>
      <c r="IA1691" s="158" cm="1">
        <f t="array" ref="IA1691">IF(INDEX('Cost Input'!$C$1:$R$496,'LCOH Calc'!$A1691,_xlfn.XMATCH('LCOH Calc'!IA$9,'Cost Input'!$C$3:$R$3)+1)=0,1,INDEX('Cost Input'!$C$1:$R$496,'LCOH Calc'!$A1691,_xlfn.XMATCH('LCOH Calc'!IA$9,'Cost Input'!$C$3:$R$3)+1))</f>
        <v>0.7</v>
      </c>
      <c r="IB1691" s="158" cm="1">
        <f t="array" ref="IB1691">IF(INDEX('Cost Input'!$C$1:$R$496,'LCOH Calc'!$A1691,_xlfn.XMATCH('LCOH Calc'!IB$9,'Cost Input'!$C$3:$R$3)+1)=0,1,INDEX('Cost Input'!$C$1:$R$496,'LCOH Calc'!$A1691,_xlfn.XMATCH('LCOH Calc'!IB$9,'Cost Input'!$C$3:$R$3)+1))</f>
        <v>0.7</v>
      </c>
      <c r="IC1691" s="158" cm="1">
        <f t="array" ref="IC1691">IF(INDEX('Cost Input'!$C$1:$R$496,'LCOH Calc'!$A1691,_xlfn.XMATCH('LCOH Calc'!IC$9,'Cost Input'!$C$3:$R$3)+1)=0,1,INDEX('Cost Input'!$C$1:$R$496,'LCOH Calc'!$A1691,_xlfn.XMATCH('LCOH Calc'!IC$9,'Cost Input'!$C$3:$R$3)+1))</f>
        <v>0.7</v>
      </c>
      <c r="ID1691" s="158" cm="1">
        <f t="array" ref="ID1691">IF(INDEX('Cost Input'!$C$1:$R$496,'LCOH Calc'!$A1691,_xlfn.XMATCH('LCOH Calc'!ID$9,'Cost Input'!$C$3:$R$3)+1)=0,1,INDEX('Cost Input'!$C$1:$R$496,'LCOH Calc'!$A1691,_xlfn.XMATCH('LCOH Calc'!ID$9,'Cost Input'!$C$3:$R$3)+1))</f>
        <v>0.7</v>
      </c>
      <c r="IE1691" s="158" cm="1">
        <f t="array" ref="IE1691">IF(INDEX('Cost Input'!$C$1:$R$496,'LCOH Calc'!$A1691,_xlfn.XMATCH('LCOH Calc'!IE$9,'Cost Input'!$C$3:$R$3)+1)=0,1,INDEX('Cost Input'!$C$1:$R$496,'LCOH Calc'!$A1691,_xlfn.XMATCH('LCOH Calc'!IE$9,'Cost Input'!$C$3:$R$3)+1))</f>
        <v>0.7</v>
      </c>
      <c r="IF1691" s="474" cm="1">
        <f t="array" ref="IF1691">IF(INDEX('Cost Input'!$C$1:$R$496,'LCOH Calc'!$A1691,_xlfn.XMATCH('LCOH Calc'!IF$9,'Cost Input'!$C$3:$R$3)+1)=0,1,INDEX('Cost Input'!$C$1:$R$496,'LCOH Calc'!$A1691,_xlfn.XMATCH('LCOH Calc'!IF$9,'Cost Input'!$C$3:$R$3)+1))</f>
        <v>0.7</v>
      </c>
      <c r="IG1691" s="158" cm="1">
        <f t="array" ref="IG1691">IF(INDEX('Cost Input'!$C$1:$R$496,'LCOH Calc'!$A1691,_xlfn.XMATCH('LCOH Calc'!IG$9,'Cost Input'!$C$3:$R$3)+1)=0,1,INDEX('Cost Input'!$C$1:$R$496,'LCOH Calc'!$A1691,_xlfn.XMATCH('LCOH Calc'!IG$9,'Cost Input'!$C$3:$R$3)+1))</f>
        <v>0.7</v>
      </c>
      <c r="IH1691" s="158" cm="1">
        <f t="array" ref="IH1691">IF(INDEX('Cost Input'!$C$1:$R$496,'LCOH Calc'!$A1691,_xlfn.XMATCH('LCOH Calc'!IH$9,'Cost Input'!$C$3:$R$3)+1)=0,1,INDEX('Cost Input'!$C$1:$R$496,'LCOH Calc'!$A1691,_xlfn.XMATCH('LCOH Calc'!IH$9,'Cost Input'!$C$3:$R$3)+1))</f>
        <v>0.7</v>
      </c>
      <c r="II1691" s="158" cm="1">
        <f t="array" ref="II1691">IF(INDEX('Cost Input'!$C$1:$R$496,'LCOH Calc'!$A1691,_xlfn.XMATCH('LCOH Calc'!II$9,'Cost Input'!$C$3:$R$3)+1)=0,1,INDEX('Cost Input'!$C$1:$R$496,'LCOH Calc'!$A1691,_xlfn.XMATCH('LCOH Calc'!II$9,'Cost Input'!$C$3:$R$3)+1))</f>
        <v>0.7</v>
      </c>
      <c r="IJ1691" s="158" cm="1">
        <f t="array" ref="IJ1691">IF(INDEX('Cost Input'!$C$1:$R$496,'LCOH Calc'!$A1691,_xlfn.XMATCH('LCOH Calc'!IJ$9,'Cost Input'!$C$3:$R$3)+1)=0,1,INDEX('Cost Input'!$C$1:$R$496,'LCOH Calc'!$A1691,_xlfn.XMATCH('LCOH Calc'!IJ$9,'Cost Input'!$C$3:$R$3)+1))</f>
        <v>0.7</v>
      </c>
      <c r="IK1691" s="158" cm="1">
        <f t="array" ref="IK1691">IF(INDEX('Cost Input'!$C$1:$R$496,'LCOH Calc'!$A1691,_xlfn.XMATCH('LCOH Calc'!IK$9,'Cost Input'!$C$3:$R$3)+1)=0,1,INDEX('Cost Input'!$C$1:$R$496,'LCOH Calc'!$A1691,_xlfn.XMATCH('LCOH Calc'!IK$9,'Cost Input'!$C$3:$R$3)+1))</f>
        <v>0.7</v>
      </c>
      <c r="IL1691" s="158" cm="1">
        <f t="array" ref="IL1691">IF(INDEX('Cost Input'!$C$1:$R$496,'LCOH Calc'!$A1691,_xlfn.XMATCH('LCOH Calc'!IL$9,'Cost Input'!$C$3:$R$3)+1)=0,1,INDEX('Cost Input'!$C$1:$R$496,'LCOH Calc'!$A1691,_xlfn.XMATCH('LCOH Calc'!IL$9,'Cost Input'!$C$3:$R$3)+1))</f>
        <v>0.7</v>
      </c>
      <c r="IM1691" s="158" cm="1">
        <f t="array" ref="IM1691">IF(INDEX('Cost Input'!$C$1:$R$496,'LCOH Calc'!$A1691,_xlfn.XMATCH('LCOH Calc'!IM$9,'Cost Input'!$C$3:$R$3)+1)=0,1,INDEX('Cost Input'!$C$1:$R$496,'LCOH Calc'!$A1691,_xlfn.XMATCH('LCOH Calc'!IM$9,'Cost Input'!$C$3:$R$3)+1))</f>
        <v>0.7</v>
      </c>
      <c r="IN1691" s="158" cm="1">
        <f t="array" ref="IN1691">IF(INDEX('Cost Input'!$C$1:$R$496,'LCOH Calc'!$A1691,_xlfn.XMATCH('LCOH Calc'!IN$9,'Cost Input'!$C$3:$R$3)+1)=0,1,INDEX('Cost Input'!$C$1:$R$496,'LCOH Calc'!$A1691,_xlfn.XMATCH('LCOH Calc'!IN$9,'Cost Input'!$C$3:$R$3)+1))</f>
        <v>0.7</v>
      </c>
      <c r="IO1691" s="158" cm="1">
        <f t="array" ref="IO1691">IF(INDEX('Cost Input'!$C$1:$R$496,'LCOH Calc'!$A1691,_xlfn.XMATCH('LCOH Calc'!IO$9,'Cost Input'!$C$3:$R$3)+1)=0,1,INDEX('Cost Input'!$C$1:$R$496,'LCOH Calc'!$A1691,_xlfn.XMATCH('LCOH Calc'!IO$9,'Cost Input'!$C$3:$R$3)+1))</f>
        <v>0.7</v>
      </c>
      <c r="IP1691" s="158" cm="1">
        <f t="array" ref="IP1691">IF(INDEX('Cost Input'!$C$1:$R$496,'LCOH Calc'!$A1691,_xlfn.XMATCH('LCOH Calc'!IP$9,'Cost Input'!$C$3:$R$3)+1)=0,1,INDEX('Cost Input'!$C$1:$R$496,'LCOH Calc'!$A1691,_xlfn.XMATCH('LCOH Calc'!IP$9,'Cost Input'!$C$3:$R$3)+1))</f>
        <v>0.7</v>
      </c>
      <c r="IQ1691" s="158" cm="1">
        <f t="array" ref="IQ1691">IF(INDEX('Cost Input'!$C$1:$R$496,'LCOH Calc'!$A1691,_xlfn.XMATCH('LCOH Calc'!IQ$9,'Cost Input'!$C$3:$R$3)+1)=0,1,INDEX('Cost Input'!$C$1:$R$496,'LCOH Calc'!$A1691,_xlfn.XMATCH('LCOH Calc'!IQ$9,'Cost Input'!$C$3:$R$3)+1))</f>
        <v>0.7</v>
      </c>
      <c r="IR1691" s="158" cm="1">
        <f t="array" ref="IR1691">IF(INDEX('Cost Input'!$C$1:$R$496,'LCOH Calc'!$A1691,_xlfn.XMATCH('LCOH Calc'!IR$9,'Cost Input'!$C$3:$R$3)+1)=0,1,INDEX('Cost Input'!$C$1:$R$496,'LCOH Calc'!$A1691,_xlfn.XMATCH('LCOH Calc'!IR$9,'Cost Input'!$C$3:$R$3)+1))</f>
        <v>0.7</v>
      </c>
      <c r="IS1691" s="158" cm="1">
        <f t="array" ref="IS1691">IF(INDEX('Cost Input'!$C$1:$R$496,'LCOH Calc'!$A1691,_xlfn.XMATCH('LCOH Calc'!IS$9,'Cost Input'!$C$3:$R$3)+1)=0,1,INDEX('Cost Input'!$C$1:$R$496,'LCOH Calc'!$A1691,_xlfn.XMATCH('LCOH Calc'!IS$9,'Cost Input'!$C$3:$R$3)+1))</f>
        <v>0.7</v>
      </c>
      <c r="IT1691" s="158" cm="1">
        <f t="array" ref="IT1691">IF(INDEX('Cost Input'!$C$1:$R$496,'LCOH Calc'!$A1691,_xlfn.XMATCH('LCOH Calc'!IT$9,'Cost Input'!$C$3:$R$3)+1)=0,1,INDEX('Cost Input'!$C$1:$R$496,'LCOH Calc'!$A1691,_xlfn.XMATCH('LCOH Calc'!IT$9,'Cost Input'!$C$3:$R$3)+1))</f>
        <v>0.7</v>
      </c>
      <c r="IU1691" s="158" cm="1">
        <f t="array" ref="IU1691">IF(INDEX('Cost Input'!$C$1:$R$496,'LCOH Calc'!$A1691,_xlfn.XMATCH('LCOH Calc'!IU$9,'Cost Input'!$C$3:$R$3)+1)=0,1,INDEX('Cost Input'!$C$1:$R$496,'LCOH Calc'!$A1691,_xlfn.XMATCH('LCOH Calc'!IU$9,'Cost Input'!$C$3:$R$3)+1))</f>
        <v>0.7</v>
      </c>
      <c r="IV1691" s="158"/>
      <c r="IW1691" s="158"/>
      <c r="IX1691" s="158"/>
      <c r="IY1691" s="158"/>
      <c r="IZ1691" s="158"/>
      <c r="JA1691" s="158"/>
      <c r="JB1691" s="158"/>
      <c r="JC1691" s="158"/>
      <c r="JD1691" s="158"/>
      <c r="JE1691" s="158"/>
      <c r="JF1691" s="158"/>
      <c r="JG1691" s="158"/>
      <c r="JH1691" s="158"/>
      <c r="JI1691" s="1"/>
      <c r="JL1691" s="277" t="s">
        <v>164</v>
      </c>
    </row>
    <row r="1692" spans="1:272" s="191" customFormat="1" hidden="1" outlineLevel="1" x14ac:dyDescent="0.3">
      <c r="A1692" s="53">
        <f t="shared" ref="A1692:A1698" si="10824">A1691+1</f>
        <v>462</v>
      </c>
      <c r="B1692" s="6" t="str">
        <f t="shared" ref="B1692:C1692" si="10825">B1681</f>
        <v>Electric and I&amp;C system</v>
      </c>
      <c r="C1692" s="38" t="str">
        <f t="shared" si="10825"/>
        <v>% of MM</v>
      </c>
      <c r="D1692" s="208" cm="1">
        <f t="array" ref="D1692">IF(INDEX('Cost Input'!$C$1:$R$496,'LCOH Calc'!$A1692,_xlfn.XMATCH('LCOH Calc'!D$9,'Cost Input'!$C$3:$R$3)+1)=0,1,INDEX('Cost Input'!$C$1:$R$496,'LCOH Calc'!$A1692,_xlfn.XMATCH('LCOH Calc'!D$9,'Cost Input'!$C$3:$R$3)+1))</f>
        <v>1</v>
      </c>
      <c r="E1692" s="158" cm="1">
        <f t="array" ref="E1692">IF(INDEX('Cost Input'!$C$1:$R$496,'LCOH Calc'!$A1692,_xlfn.XMATCH('LCOH Calc'!E$9,'Cost Input'!$C$3:$R$3)+1)=0,1,INDEX('Cost Input'!$C$1:$R$496,'LCOH Calc'!$A1692,_xlfn.XMATCH('LCOH Calc'!E$9,'Cost Input'!$C$3:$R$3)+1))</f>
        <v>1</v>
      </c>
      <c r="F1692" s="158" cm="1">
        <f t="array" ref="F1692">IF(INDEX('Cost Input'!$C$1:$R$496,'LCOH Calc'!$A1692,_xlfn.XMATCH('LCOH Calc'!F$9,'Cost Input'!$C$3:$R$3)+1)=0,1,INDEX('Cost Input'!$C$1:$R$496,'LCOH Calc'!$A1692,_xlfn.XMATCH('LCOH Calc'!F$9,'Cost Input'!$C$3:$R$3)+1))</f>
        <v>1</v>
      </c>
      <c r="G1692" s="158" cm="1">
        <f t="array" ref="G1692">IF(INDEX('Cost Input'!$C$1:$R$496,'LCOH Calc'!$A1692,_xlfn.XMATCH('LCOH Calc'!G$9,'Cost Input'!$C$3:$R$3)+1)=0,1,INDEX('Cost Input'!$C$1:$R$496,'LCOH Calc'!$A1692,_xlfn.XMATCH('LCOH Calc'!G$9,'Cost Input'!$C$3:$R$3)+1))</f>
        <v>1</v>
      </c>
      <c r="H1692" s="158" cm="1">
        <f t="array" ref="H1692">IF(INDEX('Cost Input'!$C$1:$R$496,'LCOH Calc'!$A1692,_xlfn.XMATCH('LCOH Calc'!H$9,'Cost Input'!$C$3:$R$3)+1)=0,1,INDEX('Cost Input'!$C$1:$R$496,'LCOH Calc'!$A1692,_xlfn.XMATCH('LCOH Calc'!H$9,'Cost Input'!$C$3:$R$3)+1))</f>
        <v>1</v>
      </c>
      <c r="I1692" s="158" cm="1">
        <f t="array" ref="I1692">IF(INDEX('Cost Input'!$C$1:$R$496,'LCOH Calc'!$A1692,_xlfn.XMATCH('LCOH Calc'!I$9,'Cost Input'!$C$3:$R$3)+1)=0,1,INDEX('Cost Input'!$C$1:$R$496,'LCOH Calc'!$A1692,_xlfn.XMATCH('LCOH Calc'!I$9,'Cost Input'!$C$3:$R$3)+1))</f>
        <v>1</v>
      </c>
      <c r="J1692" s="158" cm="1">
        <f t="array" ref="J1692">IF(INDEX('Cost Input'!$C$1:$R$496,'LCOH Calc'!$A1692,_xlfn.XMATCH('LCOH Calc'!J$9,'Cost Input'!$C$3:$R$3)+1)=0,1,INDEX('Cost Input'!$C$1:$R$496,'LCOH Calc'!$A1692,_xlfn.XMATCH('LCOH Calc'!J$9,'Cost Input'!$C$3:$R$3)+1))</f>
        <v>1</v>
      </c>
      <c r="K1692" s="158" cm="1">
        <f t="array" ref="K1692">IF(INDEX('Cost Input'!$C$1:$R$496,'LCOH Calc'!$A1692,_xlfn.XMATCH('LCOH Calc'!K$9,'Cost Input'!$C$3:$R$3)+1)=0,1,INDEX('Cost Input'!$C$1:$R$496,'LCOH Calc'!$A1692,_xlfn.XMATCH('LCOH Calc'!K$9,'Cost Input'!$C$3:$R$3)+1))</f>
        <v>1</v>
      </c>
      <c r="L1692" s="158" cm="1">
        <f t="array" ref="L1692">IF(INDEX('Cost Input'!$C$1:$R$496,'LCOH Calc'!$A1692,_xlfn.XMATCH('LCOH Calc'!L$9,'Cost Input'!$C$3:$R$3)+1)=0,1,INDEX('Cost Input'!$C$1:$R$496,'LCOH Calc'!$A1692,_xlfn.XMATCH('LCOH Calc'!L$9,'Cost Input'!$C$3:$R$3)+1))</f>
        <v>1</v>
      </c>
      <c r="M1692" s="158" cm="1">
        <f t="array" ref="M1692">IF(INDEX('Cost Input'!$C$1:$R$496,'LCOH Calc'!$A1692,_xlfn.XMATCH('LCOH Calc'!M$9,'Cost Input'!$C$3:$R$3)+1)=0,1,INDEX('Cost Input'!$C$1:$R$496,'LCOH Calc'!$A1692,_xlfn.XMATCH('LCOH Calc'!M$9,'Cost Input'!$C$3:$R$3)+1))</f>
        <v>1</v>
      </c>
      <c r="N1692" s="158" cm="1">
        <f t="array" ref="N1692">IF(INDEX('Cost Input'!$C$1:$R$496,'LCOH Calc'!$A1692,_xlfn.XMATCH('LCOH Calc'!N$9,'Cost Input'!$C$3:$R$3)+1)=0,1,INDEX('Cost Input'!$C$1:$R$496,'LCOH Calc'!$A1692,_xlfn.XMATCH('LCOH Calc'!N$9,'Cost Input'!$C$3:$R$3)+1))</f>
        <v>1</v>
      </c>
      <c r="O1692" s="158" cm="1">
        <f t="array" ref="O1692">IF(INDEX('Cost Input'!$C$1:$R$496,'LCOH Calc'!$A1692,_xlfn.XMATCH('LCOH Calc'!O$9,'Cost Input'!$C$3:$R$3)+1)=0,1,INDEX('Cost Input'!$C$1:$R$496,'LCOH Calc'!$A1692,_xlfn.XMATCH('LCOH Calc'!O$9,'Cost Input'!$C$3:$R$3)+1))</f>
        <v>1</v>
      </c>
      <c r="P1692" s="158" cm="1">
        <f t="array" ref="P1692">IF(INDEX('Cost Input'!$C$1:$R$496,'LCOH Calc'!$A1692,_xlfn.XMATCH('LCOH Calc'!P$9,'Cost Input'!$C$3:$R$3)+1)=0,1,INDEX('Cost Input'!$C$1:$R$496,'LCOH Calc'!$A1692,_xlfn.XMATCH('LCOH Calc'!P$9,'Cost Input'!$C$3:$R$3)+1))</f>
        <v>1</v>
      </c>
      <c r="Q1692" s="158" cm="1">
        <f t="array" ref="Q1692">IF(INDEX('Cost Input'!$C$1:$R$496,'LCOH Calc'!$A1692,_xlfn.XMATCH('LCOH Calc'!Q$9,'Cost Input'!$C$3:$R$3)+1)=0,1,INDEX('Cost Input'!$C$1:$R$496,'LCOH Calc'!$A1692,_xlfn.XMATCH('LCOH Calc'!Q$9,'Cost Input'!$C$3:$R$3)+1))</f>
        <v>1</v>
      </c>
      <c r="R1692" s="158" cm="1">
        <f t="array" ref="R1692">IF(INDEX('Cost Input'!$C$1:$R$496,'LCOH Calc'!$A1692,_xlfn.XMATCH('LCOH Calc'!R$9,'Cost Input'!$C$3:$R$3)+1)=0,1,INDEX('Cost Input'!$C$1:$R$496,'LCOH Calc'!$A1692,_xlfn.XMATCH('LCOH Calc'!R$9,'Cost Input'!$C$3:$R$3)+1))</f>
        <v>1</v>
      </c>
      <c r="S1692" s="158" cm="1">
        <f t="array" ref="S1692">IF(INDEX('Cost Input'!$C$1:$R$496,'LCOH Calc'!$A1692,_xlfn.XMATCH('LCOH Calc'!S$9,'Cost Input'!$C$3:$R$3)+1)=0,1,INDEX('Cost Input'!$C$1:$R$496,'LCOH Calc'!$A1692,_xlfn.XMATCH('LCOH Calc'!S$9,'Cost Input'!$C$3:$R$3)+1))</f>
        <v>1</v>
      </c>
      <c r="T1692" s="158" cm="1">
        <f t="array" ref="T1692">IF(INDEX('Cost Input'!$C$1:$R$496,'LCOH Calc'!$A1692,_xlfn.XMATCH('LCOH Calc'!T$9,'Cost Input'!$C$3:$R$3)+1)=0,1,INDEX('Cost Input'!$C$1:$R$496,'LCOH Calc'!$A1692,_xlfn.XMATCH('LCOH Calc'!T$9,'Cost Input'!$C$3:$R$3)+1))</f>
        <v>1</v>
      </c>
      <c r="U1692" s="158" cm="1">
        <f t="array" ref="U1692">IF(INDEX('Cost Input'!$C$1:$R$496,'LCOH Calc'!$A1692,_xlfn.XMATCH('LCOH Calc'!U$9,'Cost Input'!$C$3:$R$3)+1)=0,1,INDEX('Cost Input'!$C$1:$R$496,'LCOH Calc'!$A1692,_xlfn.XMATCH('LCOH Calc'!U$9,'Cost Input'!$C$3:$R$3)+1))</f>
        <v>1</v>
      </c>
      <c r="V1692" s="158" cm="1">
        <f t="array" ref="V1692">IF(INDEX('Cost Input'!$C$1:$R$496,'LCOH Calc'!$A1692,_xlfn.XMATCH('LCOH Calc'!V$9,'Cost Input'!$C$3:$R$3)+1)=0,1,INDEX('Cost Input'!$C$1:$R$496,'LCOH Calc'!$A1692,_xlfn.XMATCH('LCOH Calc'!V$9,'Cost Input'!$C$3:$R$3)+1))</f>
        <v>1</v>
      </c>
      <c r="W1692" s="158" cm="1">
        <f t="array" ref="W1692">IF(INDEX('Cost Input'!$C$1:$R$496,'LCOH Calc'!$A1692,_xlfn.XMATCH('LCOH Calc'!W$9,'Cost Input'!$C$3:$R$3)+1)=0,1,INDEX('Cost Input'!$C$1:$R$496,'LCOH Calc'!$A1692,_xlfn.XMATCH('LCOH Calc'!W$9,'Cost Input'!$C$3:$R$3)+1))</f>
        <v>1</v>
      </c>
      <c r="X1692" s="158" cm="1">
        <f t="array" ref="X1692">IF(INDEX('Cost Input'!$C$1:$R$496,'LCOH Calc'!$A1692,_xlfn.XMATCH('LCOH Calc'!X$9,'Cost Input'!$C$3:$R$3)+1)=0,1,INDEX('Cost Input'!$C$1:$R$496,'LCOH Calc'!$A1692,_xlfn.XMATCH('LCOH Calc'!X$9,'Cost Input'!$C$3:$R$3)+1))</f>
        <v>1</v>
      </c>
      <c r="Y1692" s="158" cm="1">
        <f t="array" ref="Y1692">IF(INDEX('Cost Input'!$C$1:$R$496,'LCOH Calc'!$A1692,_xlfn.XMATCH('LCOH Calc'!Y$9,'Cost Input'!$C$3:$R$3)+1)=0,1,INDEX('Cost Input'!$C$1:$R$496,'LCOH Calc'!$A1692,_xlfn.XMATCH('LCOH Calc'!Y$9,'Cost Input'!$C$3:$R$3)+1))</f>
        <v>1</v>
      </c>
      <c r="Z1692" s="158" cm="1">
        <f t="array" ref="Z1692">IF(INDEX('Cost Input'!$C$1:$R$496,'LCOH Calc'!$A1692,_xlfn.XMATCH('LCOH Calc'!Z$9,'Cost Input'!$C$3:$R$3)+1)=0,1,INDEX('Cost Input'!$C$1:$R$496,'LCOH Calc'!$A1692,_xlfn.XMATCH('LCOH Calc'!Z$9,'Cost Input'!$C$3:$R$3)+1))</f>
        <v>1</v>
      </c>
      <c r="AA1692" s="158" cm="1">
        <f t="array" ref="AA1692">IF(INDEX('Cost Input'!$C$1:$R$496,'LCOH Calc'!$A1692,_xlfn.XMATCH('LCOH Calc'!AA$9,'Cost Input'!$C$3:$R$3)+1)=0,1,INDEX('Cost Input'!$C$1:$R$496,'LCOH Calc'!$A1692,_xlfn.XMATCH('LCOH Calc'!AA$9,'Cost Input'!$C$3:$R$3)+1))</f>
        <v>1</v>
      </c>
      <c r="AB1692" s="158" cm="1">
        <f t="array" ref="AB1692">IF(INDEX('Cost Input'!$C$1:$R$496,'LCOH Calc'!$A1692,_xlfn.XMATCH('LCOH Calc'!AB$9,'Cost Input'!$C$3:$R$3)+1)=0,1,INDEX('Cost Input'!$C$1:$R$496,'LCOH Calc'!$A1692,_xlfn.XMATCH('LCOH Calc'!AB$9,'Cost Input'!$C$3:$R$3)+1))</f>
        <v>1</v>
      </c>
      <c r="AC1692" s="158" cm="1">
        <f t="array" ref="AC1692">IF(INDEX('Cost Input'!$C$1:$R$496,'LCOH Calc'!$A1692,_xlfn.XMATCH('LCOH Calc'!AC$9,'Cost Input'!$C$3:$R$3)+1)=0,1,INDEX('Cost Input'!$C$1:$R$496,'LCOH Calc'!$A1692,_xlfn.XMATCH('LCOH Calc'!AC$9,'Cost Input'!$C$3:$R$3)+1))</f>
        <v>1</v>
      </c>
      <c r="AD1692" s="158" cm="1">
        <f t="array" ref="AD1692">IF(INDEX('Cost Input'!$C$1:$R$496,'LCOH Calc'!$A1692,_xlfn.XMATCH('LCOH Calc'!AD$9,'Cost Input'!$C$3:$R$3)+1)=0,1,INDEX('Cost Input'!$C$1:$R$496,'LCOH Calc'!$A1692,_xlfn.XMATCH('LCOH Calc'!AD$9,'Cost Input'!$C$3:$R$3)+1))</f>
        <v>1</v>
      </c>
      <c r="AE1692" s="158" cm="1">
        <f t="array" ref="AE1692">IF(INDEX('Cost Input'!$C$1:$R$496,'LCOH Calc'!$A1692,_xlfn.XMATCH('LCOH Calc'!AE$9,'Cost Input'!$C$3:$R$3)+1)=0,1,INDEX('Cost Input'!$C$1:$R$496,'LCOH Calc'!$A1692,_xlfn.XMATCH('LCOH Calc'!AE$9,'Cost Input'!$C$3:$R$3)+1))</f>
        <v>1</v>
      </c>
      <c r="AF1692" s="158" cm="1">
        <f t="array" ref="AF1692">IF(INDEX('Cost Input'!$C$1:$R$496,'LCOH Calc'!$A1692,_xlfn.XMATCH('LCOH Calc'!AF$9,'Cost Input'!$C$3:$R$3)+1)=0,1,INDEX('Cost Input'!$C$1:$R$496,'LCOH Calc'!$A1692,_xlfn.XMATCH('LCOH Calc'!AF$9,'Cost Input'!$C$3:$R$3)+1))</f>
        <v>1</v>
      </c>
      <c r="AG1692" s="158" cm="1">
        <f t="array" ref="AG1692">IF(INDEX('Cost Input'!$C$1:$R$496,'LCOH Calc'!$A1692,_xlfn.XMATCH('LCOH Calc'!AG$9,'Cost Input'!$C$3:$R$3)+1)=0,1,INDEX('Cost Input'!$C$1:$R$496,'LCOH Calc'!$A1692,_xlfn.XMATCH('LCOH Calc'!AG$9,'Cost Input'!$C$3:$R$3)+1))</f>
        <v>1</v>
      </c>
      <c r="AH1692" s="158" cm="1">
        <f t="array" ref="AH1692">IF(INDEX('Cost Input'!$C$1:$R$496,'LCOH Calc'!$A1692,_xlfn.XMATCH('LCOH Calc'!AH$9,'Cost Input'!$C$3:$R$3)+1)=0,1,INDEX('Cost Input'!$C$1:$R$496,'LCOH Calc'!$A1692,_xlfn.XMATCH('LCOH Calc'!AH$9,'Cost Input'!$C$3:$R$3)+1))</f>
        <v>1</v>
      </c>
      <c r="AI1692" s="158" cm="1">
        <f t="array" ref="AI1692">IF(INDEX('Cost Input'!$C$1:$R$496,'LCOH Calc'!$A1692,_xlfn.XMATCH('LCOH Calc'!AI$9,'Cost Input'!$C$3:$R$3)+1)=0,1,INDEX('Cost Input'!$C$1:$R$496,'LCOH Calc'!$A1692,_xlfn.XMATCH('LCOH Calc'!AI$9,'Cost Input'!$C$3:$R$3)+1))</f>
        <v>1</v>
      </c>
      <c r="AJ1692" s="158" cm="1">
        <f t="array" ref="AJ1692">IF(INDEX('Cost Input'!$C$1:$R$496,'LCOH Calc'!$A1692,_xlfn.XMATCH('LCOH Calc'!AJ$9,'Cost Input'!$C$3:$R$3)+1)=0,1,INDEX('Cost Input'!$C$1:$R$496,'LCOH Calc'!$A1692,_xlfn.XMATCH('LCOH Calc'!AJ$9,'Cost Input'!$C$3:$R$3)+1))</f>
        <v>1</v>
      </c>
      <c r="AK1692" s="158" cm="1">
        <f t="array" ref="AK1692">IF(INDEX('Cost Input'!$C$1:$R$496,'LCOH Calc'!$A1692,_xlfn.XMATCH('LCOH Calc'!AK$9,'Cost Input'!$C$3:$R$3)+1)=0,1,INDEX('Cost Input'!$C$1:$R$496,'LCOH Calc'!$A1692,_xlfn.XMATCH('LCOH Calc'!AK$9,'Cost Input'!$C$3:$R$3)+1))</f>
        <v>1</v>
      </c>
      <c r="AL1692" s="158" cm="1">
        <f t="array" ref="AL1692">IF(INDEX('Cost Input'!$C$1:$R$496,'LCOH Calc'!$A1692,_xlfn.XMATCH('LCOH Calc'!AL$9,'Cost Input'!$C$3:$R$3)+1)=0,1,INDEX('Cost Input'!$C$1:$R$496,'LCOH Calc'!$A1692,_xlfn.XMATCH('LCOH Calc'!AL$9,'Cost Input'!$C$3:$R$3)+1))</f>
        <v>1</v>
      </c>
      <c r="AM1692" s="158" cm="1">
        <f t="array" ref="AM1692">IF(INDEX('Cost Input'!$C$1:$R$496,'LCOH Calc'!$A1692,_xlfn.XMATCH('LCOH Calc'!AM$9,'Cost Input'!$C$3:$R$3)+1)=0,1,INDEX('Cost Input'!$C$1:$R$496,'LCOH Calc'!$A1692,_xlfn.XMATCH('LCOH Calc'!AM$9,'Cost Input'!$C$3:$R$3)+1))</f>
        <v>1</v>
      </c>
      <c r="AN1692" s="158" cm="1">
        <f t="array" ref="AN1692">IF(INDEX('Cost Input'!$C$1:$R$496,'LCOH Calc'!$A1692,_xlfn.XMATCH('LCOH Calc'!AN$9,'Cost Input'!$C$3:$R$3)+1)=0,1,INDEX('Cost Input'!$C$1:$R$496,'LCOH Calc'!$A1692,_xlfn.XMATCH('LCOH Calc'!AN$9,'Cost Input'!$C$3:$R$3)+1))</f>
        <v>1</v>
      </c>
      <c r="AO1692" s="158" cm="1">
        <f t="array" ref="AO1692">IF(INDEX('Cost Input'!$C$1:$R$496,'LCOH Calc'!$A1692,_xlfn.XMATCH('LCOH Calc'!AO$9,'Cost Input'!$C$3:$R$3)+1)=0,1,INDEX('Cost Input'!$C$1:$R$496,'LCOH Calc'!$A1692,_xlfn.XMATCH('LCOH Calc'!AO$9,'Cost Input'!$C$3:$R$3)+1))</f>
        <v>1</v>
      </c>
      <c r="AP1692" s="158" cm="1">
        <f t="array" ref="AP1692">IF(INDEX('Cost Input'!$C$1:$R$496,'LCOH Calc'!$A1692,_xlfn.XMATCH('LCOH Calc'!AP$9,'Cost Input'!$C$3:$R$3)+1)=0,1,INDEX('Cost Input'!$C$1:$R$496,'LCOH Calc'!$A1692,_xlfn.XMATCH('LCOH Calc'!AP$9,'Cost Input'!$C$3:$R$3)+1))</f>
        <v>1</v>
      </c>
      <c r="AQ1692" s="158" cm="1">
        <f t="array" ref="AQ1692">IF(INDEX('Cost Input'!$C$1:$R$496,'LCOH Calc'!$A1692,_xlfn.XMATCH('LCOH Calc'!AQ$9,'Cost Input'!$C$3:$R$3)+1)=0,1,INDEX('Cost Input'!$C$1:$R$496,'LCOH Calc'!$A1692,_xlfn.XMATCH('LCOH Calc'!AQ$9,'Cost Input'!$C$3:$R$3)+1))</f>
        <v>1</v>
      </c>
      <c r="AR1692" s="158" cm="1">
        <f t="array" ref="AR1692">IF(INDEX('Cost Input'!$C$1:$R$496,'LCOH Calc'!$A1692,_xlfn.XMATCH('LCOH Calc'!AR$9,'Cost Input'!$C$3:$R$3)+1)=0,1,INDEX('Cost Input'!$C$1:$R$496,'LCOH Calc'!$A1692,_xlfn.XMATCH('LCOH Calc'!AR$9,'Cost Input'!$C$3:$R$3)+1))</f>
        <v>1</v>
      </c>
      <c r="AS1692" s="158" cm="1">
        <f t="array" ref="AS1692">IF(INDEX('Cost Input'!$C$1:$R$496,'LCOH Calc'!$A1692,_xlfn.XMATCH('LCOH Calc'!AS$9,'Cost Input'!$C$3:$R$3)+1)=0,1,INDEX('Cost Input'!$C$1:$R$496,'LCOH Calc'!$A1692,_xlfn.XMATCH('LCOH Calc'!AS$9,'Cost Input'!$C$3:$R$3)+1))</f>
        <v>1</v>
      </c>
      <c r="AT1692" s="158" cm="1">
        <f t="array" ref="AT1692">IF(INDEX('Cost Input'!$C$1:$R$496,'LCOH Calc'!$A1692,_xlfn.XMATCH('LCOH Calc'!AT$9,'Cost Input'!$C$3:$R$3)+1)=0,1,INDEX('Cost Input'!$C$1:$R$496,'LCOH Calc'!$A1692,_xlfn.XMATCH('LCOH Calc'!AT$9,'Cost Input'!$C$3:$R$3)+1))</f>
        <v>1</v>
      </c>
      <c r="AU1692" s="158" cm="1">
        <f t="array" ref="AU1692">IF(INDEX('Cost Input'!$C$1:$R$496,'LCOH Calc'!$A1692,_xlfn.XMATCH('LCOH Calc'!AU$9,'Cost Input'!$C$3:$R$3)+1)=0,1,INDEX('Cost Input'!$C$1:$R$496,'LCOH Calc'!$A1692,_xlfn.XMATCH('LCOH Calc'!AU$9,'Cost Input'!$C$3:$R$3)+1))</f>
        <v>1</v>
      </c>
      <c r="AV1692" s="158" cm="1">
        <f t="array" ref="AV1692">IF(INDEX('Cost Input'!$C$1:$R$496,'LCOH Calc'!$A1692,_xlfn.XMATCH('LCOH Calc'!AV$9,'Cost Input'!$C$3:$R$3)+1)=0,1,INDEX('Cost Input'!$C$1:$R$496,'LCOH Calc'!$A1692,_xlfn.XMATCH('LCOH Calc'!AV$9,'Cost Input'!$C$3:$R$3)+1))</f>
        <v>1</v>
      </c>
      <c r="AW1692" s="158" cm="1">
        <f t="array" ref="AW1692">IF(INDEX('Cost Input'!$C$1:$R$496,'LCOH Calc'!$A1692,_xlfn.XMATCH('LCOH Calc'!AW$9,'Cost Input'!$C$3:$R$3)+1)=0,1,INDEX('Cost Input'!$C$1:$R$496,'LCOH Calc'!$A1692,_xlfn.XMATCH('LCOH Calc'!AW$9,'Cost Input'!$C$3:$R$3)+1))</f>
        <v>1</v>
      </c>
      <c r="AX1692" s="158" cm="1">
        <f t="array" ref="AX1692">IF(INDEX('Cost Input'!$C$1:$R$496,'LCOH Calc'!$A1692,_xlfn.XMATCH('LCOH Calc'!AX$9,'Cost Input'!$C$3:$R$3)+1)=0,1,INDEX('Cost Input'!$C$1:$R$496,'LCOH Calc'!$A1692,_xlfn.XMATCH('LCOH Calc'!AX$9,'Cost Input'!$C$3:$R$3)+1))</f>
        <v>1</v>
      </c>
      <c r="AY1692" s="158" cm="1">
        <f t="array" ref="AY1692">IF(INDEX('Cost Input'!$C$1:$R$496,'LCOH Calc'!$A1692,_xlfn.XMATCH('LCOH Calc'!AY$9,'Cost Input'!$C$3:$R$3)+1)=0,1,INDEX('Cost Input'!$C$1:$R$496,'LCOH Calc'!$A1692,_xlfn.XMATCH('LCOH Calc'!AY$9,'Cost Input'!$C$3:$R$3)+1))</f>
        <v>1</v>
      </c>
      <c r="AZ1692" s="158" cm="1">
        <f t="array" ref="AZ1692">IF(INDEX('Cost Input'!$C$1:$R$496,'LCOH Calc'!$A1692,_xlfn.XMATCH('LCOH Calc'!AZ$9,'Cost Input'!$C$3:$R$3)+1)=0,1,INDEX('Cost Input'!$C$1:$R$496,'LCOH Calc'!$A1692,_xlfn.XMATCH('LCOH Calc'!AZ$9,'Cost Input'!$C$3:$R$3)+1))</f>
        <v>1</v>
      </c>
      <c r="BA1692" s="158" cm="1">
        <f t="array" ref="BA1692">IF(INDEX('Cost Input'!$C$1:$R$496,'LCOH Calc'!$A1692,_xlfn.XMATCH('LCOH Calc'!BA$9,'Cost Input'!$C$3:$R$3)+1)=0,1,INDEX('Cost Input'!$C$1:$R$496,'LCOH Calc'!$A1692,_xlfn.XMATCH('LCOH Calc'!BA$9,'Cost Input'!$C$3:$R$3)+1))</f>
        <v>1</v>
      </c>
      <c r="BB1692" s="158" cm="1">
        <f t="array" ref="BB1692">IF(INDEX('Cost Input'!$C$1:$R$496,'LCOH Calc'!$A1692,_xlfn.XMATCH('LCOH Calc'!BB$9,'Cost Input'!$C$3:$R$3)+1)=0,1,INDEX('Cost Input'!$C$1:$R$496,'LCOH Calc'!$A1692,_xlfn.XMATCH('LCOH Calc'!BB$9,'Cost Input'!$C$3:$R$3)+1))</f>
        <v>1</v>
      </c>
      <c r="BC1692" s="158" cm="1">
        <f t="array" ref="BC1692">IF(INDEX('Cost Input'!$C$1:$R$496,'LCOH Calc'!$A1692,_xlfn.XMATCH('LCOH Calc'!BC$9,'Cost Input'!$C$3:$R$3)+1)=0,1,INDEX('Cost Input'!$C$1:$R$496,'LCOH Calc'!$A1692,_xlfn.XMATCH('LCOH Calc'!BC$9,'Cost Input'!$C$3:$R$3)+1))</f>
        <v>1</v>
      </c>
      <c r="BD1692" s="158" cm="1">
        <f t="array" ref="BD1692">IF(INDEX('Cost Input'!$C$1:$R$496,'LCOH Calc'!$A1692,_xlfn.XMATCH('LCOH Calc'!BD$9,'Cost Input'!$C$3:$R$3)+1)=0,1,INDEX('Cost Input'!$C$1:$R$496,'LCOH Calc'!$A1692,_xlfn.XMATCH('LCOH Calc'!BD$9,'Cost Input'!$C$3:$R$3)+1))</f>
        <v>1</v>
      </c>
      <c r="BE1692" s="158" cm="1">
        <f t="array" ref="BE1692">IF(INDEX('Cost Input'!$C$1:$R$496,'LCOH Calc'!$A1692,_xlfn.XMATCH('LCOH Calc'!BE$9,'Cost Input'!$C$3:$R$3)+1)=0,1,INDEX('Cost Input'!$C$1:$R$496,'LCOH Calc'!$A1692,_xlfn.XMATCH('LCOH Calc'!BE$9,'Cost Input'!$C$3:$R$3)+1))</f>
        <v>1</v>
      </c>
      <c r="BF1692" s="158" cm="1">
        <f t="array" ref="BF1692">IF(INDEX('Cost Input'!$C$1:$R$496,'LCOH Calc'!$A1692,_xlfn.XMATCH('LCOH Calc'!BF$9,'Cost Input'!$C$3:$R$3)+1)=0,1,INDEX('Cost Input'!$C$1:$R$496,'LCOH Calc'!$A1692,_xlfn.XMATCH('LCOH Calc'!BF$9,'Cost Input'!$C$3:$R$3)+1))</f>
        <v>1</v>
      </c>
      <c r="BG1692" s="158" cm="1">
        <f t="array" ref="BG1692">IF(INDEX('Cost Input'!$C$1:$R$496,'LCOH Calc'!$A1692,_xlfn.XMATCH('LCOH Calc'!BG$9,'Cost Input'!$C$3:$R$3)+1)=0,1,INDEX('Cost Input'!$C$1:$R$496,'LCOH Calc'!$A1692,_xlfn.XMATCH('LCOH Calc'!BG$9,'Cost Input'!$C$3:$R$3)+1))</f>
        <v>1</v>
      </c>
      <c r="BH1692" s="158" cm="1">
        <f t="array" ref="BH1692">IF(INDEX('Cost Input'!$C$1:$R$496,'LCOH Calc'!$A1692,_xlfn.XMATCH('LCOH Calc'!BH$9,'Cost Input'!$C$3:$R$3)+1)=0,1,INDEX('Cost Input'!$C$1:$R$496,'LCOH Calc'!$A1692,_xlfn.XMATCH('LCOH Calc'!BH$9,'Cost Input'!$C$3:$R$3)+1))</f>
        <v>1</v>
      </c>
      <c r="BI1692" s="158" cm="1">
        <f t="array" ref="BI1692">IF(INDEX('Cost Input'!$C$1:$R$496,'LCOH Calc'!$A1692,_xlfn.XMATCH('LCOH Calc'!BI$9,'Cost Input'!$C$3:$R$3)+1)=0,1,INDEX('Cost Input'!$C$1:$R$496,'LCOH Calc'!$A1692,_xlfn.XMATCH('LCOH Calc'!BI$9,'Cost Input'!$C$3:$R$3)+1))</f>
        <v>1</v>
      </c>
      <c r="BJ1692" s="158" cm="1">
        <f t="array" ref="BJ1692">IF(INDEX('Cost Input'!$C$1:$R$496,'LCOH Calc'!$A1692,_xlfn.XMATCH('LCOH Calc'!BJ$9,'Cost Input'!$C$3:$R$3)+1)=0,1,INDEX('Cost Input'!$C$1:$R$496,'LCOH Calc'!$A1692,_xlfn.XMATCH('LCOH Calc'!BJ$9,'Cost Input'!$C$3:$R$3)+1))</f>
        <v>1</v>
      </c>
      <c r="BK1692" s="158" cm="1">
        <f t="array" ref="BK1692">IF(INDEX('Cost Input'!$C$1:$R$496,'LCOH Calc'!$A1692,_xlfn.XMATCH('LCOH Calc'!BK$9,'Cost Input'!$C$3:$R$3)+1)=0,1,INDEX('Cost Input'!$C$1:$R$496,'LCOH Calc'!$A1692,_xlfn.XMATCH('LCOH Calc'!BK$9,'Cost Input'!$C$3:$R$3)+1))</f>
        <v>1</v>
      </c>
      <c r="BL1692" s="158" cm="1">
        <f t="array" ref="BL1692">IF(INDEX('Cost Input'!$C$1:$R$496,'LCOH Calc'!$A1692,_xlfn.XMATCH('LCOH Calc'!BL$9,'Cost Input'!$C$3:$R$3)+1)=0,1,INDEX('Cost Input'!$C$1:$R$496,'LCOH Calc'!$A1692,_xlfn.XMATCH('LCOH Calc'!BL$9,'Cost Input'!$C$3:$R$3)+1))</f>
        <v>1</v>
      </c>
      <c r="BM1692" s="158" cm="1">
        <f t="array" ref="BM1692">IF(INDEX('Cost Input'!$C$1:$R$496,'LCOH Calc'!$A1692,_xlfn.XMATCH('LCOH Calc'!BM$9,'Cost Input'!$C$3:$R$3)+1)=0,1,INDEX('Cost Input'!$C$1:$R$496,'LCOH Calc'!$A1692,_xlfn.XMATCH('LCOH Calc'!BM$9,'Cost Input'!$C$3:$R$3)+1))</f>
        <v>1</v>
      </c>
      <c r="BN1692" s="158" cm="1">
        <f t="array" ref="BN1692">IF(INDEX('Cost Input'!$C$1:$R$496,'LCOH Calc'!$A1692,_xlfn.XMATCH('LCOH Calc'!BN$9,'Cost Input'!$C$3:$R$3)+1)=0,1,INDEX('Cost Input'!$C$1:$R$496,'LCOH Calc'!$A1692,_xlfn.XMATCH('LCOH Calc'!BN$9,'Cost Input'!$C$3:$R$3)+1))</f>
        <v>1</v>
      </c>
      <c r="BO1692" s="158" cm="1">
        <f t="array" ref="BO1692">IF(INDEX('Cost Input'!$C$1:$R$496,'LCOH Calc'!$A1692,_xlfn.XMATCH('LCOH Calc'!BO$9,'Cost Input'!$C$3:$R$3)+1)=0,1,INDEX('Cost Input'!$C$1:$R$496,'LCOH Calc'!$A1692,_xlfn.XMATCH('LCOH Calc'!BO$9,'Cost Input'!$C$3:$R$3)+1))</f>
        <v>1</v>
      </c>
      <c r="BP1692" s="158" cm="1">
        <f t="array" ref="BP1692">IF(INDEX('Cost Input'!$C$1:$R$496,'LCOH Calc'!$A1692,_xlfn.XMATCH('LCOH Calc'!BP$9,'Cost Input'!$C$3:$R$3)+1)=0,1,INDEX('Cost Input'!$C$1:$R$496,'LCOH Calc'!$A1692,_xlfn.XMATCH('LCOH Calc'!BP$9,'Cost Input'!$C$3:$R$3)+1))</f>
        <v>1</v>
      </c>
      <c r="BQ1692" s="158" cm="1">
        <f t="array" ref="BQ1692">IF(INDEX('Cost Input'!$C$1:$R$496,'LCOH Calc'!$A1692,_xlfn.XMATCH('LCOH Calc'!BQ$9,'Cost Input'!$C$3:$R$3)+1)=0,1,INDEX('Cost Input'!$C$1:$R$496,'LCOH Calc'!$A1692,_xlfn.XMATCH('LCOH Calc'!BQ$9,'Cost Input'!$C$3:$R$3)+1))</f>
        <v>1</v>
      </c>
      <c r="BR1692" s="158" cm="1">
        <f t="array" ref="BR1692">IF(INDEX('Cost Input'!$C$1:$R$496,'LCOH Calc'!$A1692,_xlfn.XMATCH('LCOH Calc'!BR$9,'Cost Input'!$C$3:$R$3)+1)=0,1,INDEX('Cost Input'!$C$1:$R$496,'LCOH Calc'!$A1692,_xlfn.XMATCH('LCOH Calc'!BR$9,'Cost Input'!$C$3:$R$3)+1))</f>
        <v>1</v>
      </c>
      <c r="BS1692" s="158" cm="1">
        <f t="array" ref="BS1692">IF(INDEX('Cost Input'!$C$1:$R$496,'LCOH Calc'!$A1692,_xlfn.XMATCH('LCOH Calc'!BS$9,'Cost Input'!$C$3:$R$3)+1)=0,1,INDEX('Cost Input'!$C$1:$R$496,'LCOH Calc'!$A1692,_xlfn.XMATCH('LCOH Calc'!BS$9,'Cost Input'!$C$3:$R$3)+1))</f>
        <v>1</v>
      </c>
      <c r="BT1692" s="158" cm="1">
        <f t="array" ref="BT1692">IF(INDEX('Cost Input'!$C$1:$R$496,'LCOH Calc'!$A1692,_xlfn.XMATCH('LCOH Calc'!BT$9,'Cost Input'!$C$3:$R$3)+1)=0,1,INDEX('Cost Input'!$C$1:$R$496,'LCOH Calc'!$A1692,_xlfn.XMATCH('LCOH Calc'!BT$9,'Cost Input'!$C$3:$R$3)+1))</f>
        <v>1</v>
      </c>
      <c r="BU1692" s="158" cm="1">
        <f t="array" ref="BU1692">IF(INDEX('Cost Input'!$C$1:$R$496,'LCOH Calc'!$A1692,_xlfn.XMATCH('LCOH Calc'!BU$9,'Cost Input'!$C$3:$R$3)+1)=0,1,INDEX('Cost Input'!$C$1:$R$496,'LCOH Calc'!$A1692,_xlfn.XMATCH('LCOH Calc'!BU$9,'Cost Input'!$C$3:$R$3)+1))</f>
        <v>1</v>
      </c>
      <c r="BV1692" s="158" cm="1">
        <f t="array" ref="BV1692">IF(INDEX('Cost Input'!$C$1:$R$496,'LCOH Calc'!$A1692,_xlfn.XMATCH('LCOH Calc'!BV$9,'Cost Input'!$C$3:$R$3)+1)=0,1,INDEX('Cost Input'!$C$1:$R$496,'LCOH Calc'!$A1692,_xlfn.XMATCH('LCOH Calc'!BV$9,'Cost Input'!$C$3:$R$3)+1))</f>
        <v>1</v>
      </c>
      <c r="BW1692" s="158" cm="1">
        <f t="array" ref="BW1692">IF(INDEX('Cost Input'!$C$1:$R$496,'LCOH Calc'!$A1692,_xlfn.XMATCH('LCOH Calc'!BW$9,'Cost Input'!$C$3:$R$3)+1)=0,1,INDEX('Cost Input'!$C$1:$R$496,'LCOH Calc'!$A1692,_xlfn.XMATCH('LCOH Calc'!BW$9,'Cost Input'!$C$3:$R$3)+1))</f>
        <v>1</v>
      </c>
      <c r="BX1692" s="158" cm="1">
        <f t="array" ref="BX1692">IF(INDEX('Cost Input'!$C$1:$R$496,'LCOH Calc'!$A1692,_xlfn.XMATCH('LCOH Calc'!BX$9,'Cost Input'!$C$3:$R$3)+1)=0,1,INDEX('Cost Input'!$C$1:$R$496,'LCOH Calc'!$A1692,_xlfn.XMATCH('LCOH Calc'!BX$9,'Cost Input'!$C$3:$R$3)+1))</f>
        <v>1</v>
      </c>
      <c r="BY1692" s="158" cm="1">
        <f t="array" ref="BY1692">IF(INDEX('Cost Input'!$C$1:$R$496,'LCOH Calc'!$A1692,_xlfn.XMATCH('LCOH Calc'!BY$9,'Cost Input'!$C$3:$R$3)+1)=0,1,INDEX('Cost Input'!$C$1:$R$496,'LCOH Calc'!$A1692,_xlfn.XMATCH('LCOH Calc'!BY$9,'Cost Input'!$C$3:$R$3)+1))</f>
        <v>1</v>
      </c>
      <c r="BZ1692" s="158" cm="1">
        <f t="array" ref="BZ1692">IF(INDEX('Cost Input'!$C$1:$R$496,'LCOH Calc'!$A1692,_xlfn.XMATCH('LCOH Calc'!BZ$9,'Cost Input'!$C$3:$R$3)+1)=0,1,INDEX('Cost Input'!$C$1:$R$496,'LCOH Calc'!$A1692,_xlfn.XMATCH('LCOH Calc'!BZ$9,'Cost Input'!$C$3:$R$3)+1))</f>
        <v>1</v>
      </c>
      <c r="CA1692" s="158" cm="1">
        <f t="array" ref="CA1692">IF(INDEX('Cost Input'!$C$1:$R$496,'LCOH Calc'!$A1692,_xlfn.XMATCH('LCOH Calc'!CA$9,'Cost Input'!$C$3:$R$3)+1)=0,1,INDEX('Cost Input'!$C$1:$R$496,'LCOH Calc'!$A1692,_xlfn.XMATCH('LCOH Calc'!CA$9,'Cost Input'!$C$3:$R$3)+1))</f>
        <v>1</v>
      </c>
      <c r="CB1692" s="158" cm="1">
        <f t="array" ref="CB1692">IF(INDEX('Cost Input'!$C$1:$R$496,'LCOH Calc'!$A1692,_xlfn.XMATCH('LCOH Calc'!CB$9,'Cost Input'!$C$3:$R$3)+1)=0,1,INDEX('Cost Input'!$C$1:$R$496,'LCOH Calc'!$A1692,_xlfn.XMATCH('LCOH Calc'!CB$9,'Cost Input'!$C$3:$R$3)+1))</f>
        <v>1</v>
      </c>
      <c r="CC1692" s="158" cm="1">
        <f t="array" ref="CC1692">IF(INDEX('Cost Input'!$C$1:$R$496,'LCOH Calc'!$A1692,_xlfn.XMATCH('LCOH Calc'!CC$9,'Cost Input'!$C$3:$R$3)+1)=0,1,INDEX('Cost Input'!$C$1:$R$496,'LCOH Calc'!$A1692,_xlfn.XMATCH('LCOH Calc'!CC$9,'Cost Input'!$C$3:$R$3)+1))</f>
        <v>1</v>
      </c>
      <c r="CD1692" s="158" cm="1">
        <f t="array" ref="CD1692">IF(INDEX('Cost Input'!$C$1:$R$496,'LCOH Calc'!$A1692,_xlfn.XMATCH('LCOH Calc'!CD$9,'Cost Input'!$C$3:$R$3)+1)=0,1,INDEX('Cost Input'!$C$1:$R$496,'LCOH Calc'!$A1692,_xlfn.XMATCH('LCOH Calc'!CD$9,'Cost Input'!$C$3:$R$3)+1))</f>
        <v>1</v>
      </c>
      <c r="CE1692" s="158" cm="1">
        <f t="array" ref="CE1692">IF(INDEX('Cost Input'!$C$1:$R$496,'LCOH Calc'!$A1692,_xlfn.XMATCH('LCOH Calc'!CE$9,'Cost Input'!$C$3:$R$3)+1)=0,1,INDEX('Cost Input'!$C$1:$R$496,'LCOH Calc'!$A1692,_xlfn.XMATCH('LCOH Calc'!CE$9,'Cost Input'!$C$3:$R$3)+1))</f>
        <v>1</v>
      </c>
      <c r="CF1692" s="158" cm="1">
        <f t="array" ref="CF1692">IF(INDEX('Cost Input'!$C$1:$R$496,'LCOH Calc'!$A1692,_xlfn.XMATCH('LCOH Calc'!CF$9,'Cost Input'!$C$3:$R$3)+1)=0,1,INDEX('Cost Input'!$C$1:$R$496,'LCOH Calc'!$A1692,_xlfn.XMATCH('LCOH Calc'!CF$9,'Cost Input'!$C$3:$R$3)+1))</f>
        <v>1</v>
      </c>
      <c r="CG1692" s="158" cm="1">
        <f t="array" ref="CG1692">IF(INDEX('Cost Input'!$C$1:$R$496,'LCOH Calc'!$A1692,_xlfn.XMATCH('LCOH Calc'!CG$9,'Cost Input'!$C$3:$R$3)+1)=0,1,INDEX('Cost Input'!$C$1:$R$496,'LCOH Calc'!$A1692,_xlfn.XMATCH('LCOH Calc'!CG$9,'Cost Input'!$C$3:$R$3)+1))</f>
        <v>1</v>
      </c>
      <c r="CH1692" s="158" cm="1">
        <f t="array" ref="CH1692">IF(INDEX('Cost Input'!$C$1:$R$496,'LCOH Calc'!$A1692,_xlfn.XMATCH('LCOH Calc'!CH$9,'Cost Input'!$C$3:$R$3)+1)=0,1,INDEX('Cost Input'!$C$1:$R$496,'LCOH Calc'!$A1692,_xlfn.XMATCH('LCOH Calc'!CH$9,'Cost Input'!$C$3:$R$3)+1))</f>
        <v>1</v>
      </c>
      <c r="CI1692" s="158" cm="1">
        <f t="array" ref="CI1692">IF(INDEX('Cost Input'!$C$1:$R$496,'LCOH Calc'!$A1692,_xlfn.XMATCH('LCOH Calc'!CI$9,'Cost Input'!$C$3:$R$3)+1)=0,1,INDEX('Cost Input'!$C$1:$R$496,'LCOH Calc'!$A1692,_xlfn.XMATCH('LCOH Calc'!CI$9,'Cost Input'!$C$3:$R$3)+1))</f>
        <v>1</v>
      </c>
      <c r="CJ1692" s="158" cm="1">
        <f t="array" ref="CJ1692">IF(INDEX('Cost Input'!$C$1:$R$496,'LCOH Calc'!$A1692,_xlfn.XMATCH('LCOH Calc'!CJ$9,'Cost Input'!$C$3:$R$3)+1)=0,1,INDEX('Cost Input'!$C$1:$R$496,'LCOH Calc'!$A1692,_xlfn.XMATCH('LCOH Calc'!CJ$9,'Cost Input'!$C$3:$R$3)+1))</f>
        <v>1</v>
      </c>
      <c r="CK1692" s="158" cm="1">
        <f t="array" ref="CK1692">IF(INDEX('Cost Input'!$C$1:$R$496,'LCOH Calc'!$A1692,_xlfn.XMATCH('LCOH Calc'!CK$9,'Cost Input'!$C$3:$R$3)+1)=0,1,INDEX('Cost Input'!$C$1:$R$496,'LCOH Calc'!$A1692,_xlfn.XMATCH('LCOH Calc'!CK$9,'Cost Input'!$C$3:$R$3)+1))</f>
        <v>1</v>
      </c>
      <c r="CL1692" s="158" cm="1">
        <f t="array" ref="CL1692">IF(INDEX('Cost Input'!$C$1:$R$496,'LCOH Calc'!$A1692,_xlfn.XMATCH('LCOH Calc'!CL$9,'Cost Input'!$C$3:$R$3)+1)=0,1,INDEX('Cost Input'!$C$1:$R$496,'LCOH Calc'!$A1692,_xlfn.XMATCH('LCOH Calc'!CL$9,'Cost Input'!$C$3:$R$3)+1))</f>
        <v>1</v>
      </c>
      <c r="CM1692" s="158" cm="1">
        <f t="array" ref="CM1692">IF(INDEX('Cost Input'!$C$1:$R$496,'LCOH Calc'!$A1692,_xlfn.XMATCH('LCOH Calc'!CM$9,'Cost Input'!$C$3:$R$3)+1)=0,1,INDEX('Cost Input'!$C$1:$R$496,'LCOH Calc'!$A1692,_xlfn.XMATCH('LCOH Calc'!CM$9,'Cost Input'!$C$3:$R$3)+1))</f>
        <v>1</v>
      </c>
      <c r="CN1692" s="158" cm="1">
        <f t="array" ref="CN1692">IF(INDEX('Cost Input'!$C$1:$R$496,'LCOH Calc'!$A1692,_xlfn.XMATCH('LCOH Calc'!CN$9,'Cost Input'!$C$3:$R$3)+1)=0,1,INDEX('Cost Input'!$C$1:$R$496,'LCOH Calc'!$A1692,_xlfn.XMATCH('LCOH Calc'!CN$9,'Cost Input'!$C$3:$R$3)+1))</f>
        <v>1</v>
      </c>
      <c r="CO1692" s="158" cm="1">
        <f t="array" ref="CO1692">IF(INDEX('Cost Input'!$C$1:$R$496,'LCOH Calc'!$A1692,_xlfn.XMATCH('LCOH Calc'!CO$9,'Cost Input'!$C$3:$R$3)+1)=0,1,INDEX('Cost Input'!$C$1:$R$496,'LCOH Calc'!$A1692,_xlfn.XMATCH('LCOH Calc'!CO$9,'Cost Input'!$C$3:$R$3)+1))</f>
        <v>1</v>
      </c>
      <c r="CP1692" s="158" cm="1">
        <f t="array" ref="CP1692">IF(INDEX('Cost Input'!$C$1:$R$496,'LCOH Calc'!$A1692,_xlfn.XMATCH('LCOH Calc'!CP$9,'Cost Input'!$C$3:$R$3)+1)=0,1,INDEX('Cost Input'!$C$1:$R$496,'LCOH Calc'!$A1692,_xlfn.XMATCH('LCOH Calc'!CP$9,'Cost Input'!$C$3:$R$3)+1))</f>
        <v>1</v>
      </c>
      <c r="CQ1692" s="158" cm="1">
        <f t="array" ref="CQ1692">IF(INDEX('Cost Input'!$C$1:$R$496,'LCOH Calc'!$A1692,_xlfn.XMATCH('LCOH Calc'!CQ$9,'Cost Input'!$C$3:$R$3)+1)=0,1,INDEX('Cost Input'!$C$1:$R$496,'LCOH Calc'!$A1692,_xlfn.XMATCH('LCOH Calc'!CQ$9,'Cost Input'!$C$3:$R$3)+1))</f>
        <v>1</v>
      </c>
      <c r="CR1692" s="158" cm="1">
        <f t="array" ref="CR1692">IF(INDEX('Cost Input'!$C$1:$R$496,'LCOH Calc'!$A1692,_xlfn.XMATCH('LCOH Calc'!CR$9,'Cost Input'!$C$3:$R$3)+1)=0,1,INDEX('Cost Input'!$C$1:$R$496,'LCOH Calc'!$A1692,_xlfn.XMATCH('LCOH Calc'!CR$9,'Cost Input'!$C$3:$R$3)+1))</f>
        <v>1</v>
      </c>
      <c r="CS1692" s="158" cm="1">
        <f t="array" ref="CS1692">IF(INDEX('Cost Input'!$C$1:$R$496,'LCOH Calc'!$A1692,_xlfn.XMATCH('LCOH Calc'!CS$9,'Cost Input'!$C$3:$R$3)+1)=0,1,INDEX('Cost Input'!$C$1:$R$496,'LCOH Calc'!$A1692,_xlfn.XMATCH('LCOH Calc'!CS$9,'Cost Input'!$C$3:$R$3)+1))</f>
        <v>1</v>
      </c>
      <c r="CT1692" s="158" cm="1">
        <f t="array" ref="CT1692">IF(INDEX('Cost Input'!$C$1:$R$496,'LCOH Calc'!$A1692,_xlfn.XMATCH('LCOH Calc'!CT$9,'Cost Input'!$C$3:$R$3)+1)=0,1,INDEX('Cost Input'!$C$1:$R$496,'LCOH Calc'!$A1692,_xlfn.XMATCH('LCOH Calc'!CT$9,'Cost Input'!$C$3:$R$3)+1))</f>
        <v>1</v>
      </c>
      <c r="CU1692" s="158" cm="1">
        <f t="array" ref="CU1692">IF(INDEX('Cost Input'!$C$1:$R$496,'LCOH Calc'!$A1692,_xlfn.XMATCH('LCOH Calc'!CU$9,'Cost Input'!$C$3:$R$3)+1)=0,1,INDEX('Cost Input'!$C$1:$R$496,'LCOH Calc'!$A1692,_xlfn.XMATCH('LCOH Calc'!CU$9,'Cost Input'!$C$3:$R$3)+1))</f>
        <v>1</v>
      </c>
      <c r="CV1692" s="158" cm="1">
        <f t="array" ref="CV1692">IF(INDEX('Cost Input'!$C$1:$R$496,'LCOH Calc'!$A1692,_xlfn.XMATCH('LCOH Calc'!CV$9,'Cost Input'!$C$3:$R$3)+1)=0,1,INDEX('Cost Input'!$C$1:$R$496,'LCOH Calc'!$A1692,_xlfn.XMATCH('LCOH Calc'!CV$9,'Cost Input'!$C$3:$R$3)+1))</f>
        <v>1</v>
      </c>
      <c r="CW1692" s="158" cm="1">
        <f t="array" ref="CW1692">IF(INDEX('Cost Input'!$C$1:$R$496,'LCOH Calc'!$A1692,_xlfn.XMATCH('LCOH Calc'!CW$9,'Cost Input'!$C$3:$R$3)+1)=0,1,INDEX('Cost Input'!$C$1:$R$496,'LCOH Calc'!$A1692,_xlfn.XMATCH('LCOH Calc'!CW$9,'Cost Input'!$C$3:$R$3)+1))</f>
        <v>1</v>
      </c>
      <c r="CX1692" s="158" cm="1">
        <f t="array" ref="CX1692">IF(INDEX('Cost Input'!$C$1:$R$496,'LCOH Calc'!$A1692,_xlfn.XMATCH('LCOH Calc'!CX$9,'Cost Input'!$C$3:$R$3)+1)=0,1,INDEX('Cost Input'!$C$1:$R$496,'LCOH Calc'!$A1692,_xlfn.XMATCH('LCOH Calc'!CX$9,'Cost Input'!$C$3:$R$3)+1))</f>
        <v>1</v>
      </c>
      <c r="CY1692" s="158" cm="1">
        <f t="array" ref="CY1692">IF(INDEX('Cost Input'!$C$1:$R$496,'LCOH Calc'!$A1692,_xlfn.XMATCH('LCOH Calc'!CY$9,'Cost Input'!$C$3:$R$3)+1)=0,1,INDEX('Cost Input'!$C$1:$R$496,'LCOH Calc'!$A1692,_xlfn.XMATCH('LCOH Calc'!CY$9,'Cost Input'!$C$3:$R$3)+1))</f>
        <v>1</v>
      </c>
      <c r="CZ1692" s="158" cm="1">
        <f t="array" ref="CZ1692">IF(INDEX('Cost Input'!$C$1:$R$496,'LCOH Calc'!$A1692,_xlfn.XMATCH('LCOH Calc'!CZ$9,'Cost Input'!$C$3:$R$3)+1)=0,1,INDEX('Cost Input'!$C$1:$R$496,'LCOH Calc'!$A1692,_xlfn.XMATCH('LCOH Calc'!CZ$9,'Cost Input'!$C$3:$R$3)+1))</f>
        <v>1</v>
      </c>
      <c r="DA1692" s="158" cm="1">
        <f t="array" ref="DA1692">IF(INDEX('Cost Input'!$C$1:$R$496,'LCOH Calc'!$A1692,_xlfn.XMATCH('LCOH Calc'!DA$9,'Cost Input'!$C$3:$R$3)+1)=0,1,INDEX('Cost Input'!$C$1:$R$496,'LCOH Calc'!$A1692,_xlfn.XMATCH('LCOH Calc'!DA$9,'Cost Input'!$C$3:$R$3)+1))</f>
        <v>1</v>
      </c>
      <c r="DB1692" s="158" cm="1">
        <f t="array" ref="DB1692">IF(INDEX('Cost Input'!$C$1:$R$496,'LCOH Calc'!$A1692,_xlfn.XMATCH('LCOH Calc'!DB$9,'Cost Input'!$C$3:$R$3)+1)=0,1,INDEX('Cost Input'!$C$1:$R$496,'LCOH Calc'!$A1692,_xlfn.XMATCH('LCOH Calc'!DB$9,'Cost Input'!$C$3:$R$3)+1))</f>
        <v>1</v>
      </c>
      <c r="DC1692" s="158" cm="1">
        <f t="array" ref="DC1692">IF(INDEX('Cost Input'!$C$1:$R$496,'LCOH Calc'!$A1692,_xlfn.XMATCH('LCOH Calc'!DC$9,'Cost Input'!$C$3:$R$3)+1)=0,1,INDEX('Cost Input'!$C$1:$R$496,'LCOH Calc'!$A1692,_xlfn.XMATCH('LCOH Calc'!DC$9,'Cost Input'!$C$3:$R$3)+1))</f>
        <v>1</v>
      </c>
      <c r="DD1692" s="158" cm="1">
        <f t="array" ref="DD1692">IF(INDEX('Cost Input'!$C$1:$R$496,'LCOH Calc'!$A1692,_xlfn.XMATCH('LCOH Calc'!DD$9,'Cost Input'!$C$3:$R$3)+1)=0,1,INDEX('Cost Input'!$C$1:$R$496,'LCOH Calc'!$A1692,_xlfn.XMATCH('LCOH Calc'!DD$9,'Cost Input'!$C$3:$R$3)+1))</f>
        <v>1</v>
      </c>
      <c r="DE1692" s="158" cm="1">
        <f t="array" ref="DE1692">IF(INDEX('Cost Input'!$C$1:$R$496,'LCOH Calc'!$A1692,_xlfn.XMATCH('LCOH Calc'!DE$9,'Cost Input'!$C$3:$R$3)+1)=0,1,INDEX('Cost Input'!$C$1:$R$496,'LCOH Calc'!$A1692,_xlfn.XMATCH('LCOH Calc'!DE$9,'Cost Input'!$C$3:$R$3)+1))</f>
        <v>1</v>
      </c>
      <c r="DF1692" s="158" cm="1">
        <f t="array" ref="DF1692">IF(INDEX('Cost Input'!$C$1:$R$496,'LCOH Calc'!$A1692,_xlfn.XMATCH('LCOH Calc'!DF$9,'Cost Input'!$C$3:$R$3)+1)=0,1,INDEX('Cost Input'!$C$1:$R$496,'LCOH Calc'!$A1692,_xlfn.XMATCH('LCOH Calc'!DF$9,'Cost Input'!$C$3:$R$3)+1))</f>
        <v>1</v>
      </c>
      <c r="DG1692" s="158" cm="1">
        <f t="array" ref="DG1692">IF(INDEX('Cost Input'!$C$1:$R$496,'LCOH Calc'!$A1692,_xlfn.XMATCH('LCOH Calc'!DG$9,'Cost Input'!$C$3:$R$3)+1)=0,1,INDEX('Cost Input'!$C$1:$R$496,'LCOH Calc'!$A1692,_xlfn.XMATCH('LCOH Calc'!DG$9,'Cost Input'!$C$3:$R$3)+1))</f>
        <v>1</v>
      </c>
      <c r="DH1692" s="158" cm="1">
        <f t="array" ref="DH1692">IF(INDEX('Cost Input'!$C$1:$R$496,'LCOH Calc'!$A1692,_xlfn.XMATCH('LCOH Calc'!DH$9,'Cost Input'!$C$3:$R$3)+1)=0,1,INDEX('Cost Input'!$C$1:$R$496,'LCOH Calc'!$A1692,_xlfn.XMATCH('LCOH Calc'!DH$9,'Cost Input'!$C$3:$R$3)+1))</f>
        <v>1</v>
      </c>
      <c r="DI1692" s="158" cm="1">
        <f t="array" ref="DI1692">IF(INDEX('Cost Input'!$C$1:$R$496,'LCOH Calc'!$A1692,_xlfn.XMATCH('LCOH Calc'!DI$9,'Cost Input'!$C$3:$R$3)+1)=0,1,INDEX('Cost Input'!$C$1:$R$496,'LCOH Calc'!$A1692,_xlfn.XMATCH('LCOH Calc'!DI$9,'Cost Input'!$C$3:$R$3)+1))</f>
        <v>1</v>
      </c>
      <c r="DJ1692" s="158" cm="1">
        <f t="array" ref="DJ1692">IF(INDEX('Cost Input'!$C$1:$R$496,'LCOH Calc'!$A1692,_xlfn.XMATCH('LCOH Calc'!DJ$9,'Cost Input'!$C$3:$R$3)+1)=0,1,INDEX('Cost Input'!$C$1:$R$496,'LCOH Calc'!$A1692,_xlfn.XMATCH('LCOH Calc'!DJ$9,'Cost Input'!$C$3:$R$3)+1))</f>
        <v>1</v>
      </c>
      <c r="DK1692" s="158" cm="1">
        <f t="array" ref="DK1692">IF(INDEX('Cost Input'!$C$1:$R$496,'LCOH Calc'!$A1692,_xlfn.XMATCH('LCOH Calc'!DK$9,'Cost Input'!$C$3:$R$3)+1)=0,1,INDEX('Cost Input'!$C$1:$R$496,'LCOH Calc'!$A1692,_xlfn.XMATCH('LCOH Calc'!DK$9,'Cost Input'!$C$3:$R$3)+1))</f>
        <v>1</v>
      </c>
      <c r="DL1692" s="158" cm="1">
        <f t="array" ref="DL1692">IF(INDEX('Cost Input'!$C$1:$R$496,'LCOH Calc'!$A1692,_xlfn.XMATCH('LCOH Calc'!DL$9,'Cost Input'!$C$3:$R$3)+1)=0,1,INDEX('Cost Input'!$C$1:$R$496,'LCOH Calc'!$A1692,_xlfn.XMATCH('LCOH Calc'!DL$9,'Cost Input'!$C$3:$R$3)+1))</f>
        <v>1</v>
      </c>
      <c r="DM1692" s="158" cm="1">
        <f t="array" ref="DM1692">IF(INDEX('Cost Input'!$C$1:$R$496,'LCOH Calc'!$A1692,_xlfn.XMATCH('LCOH Calc'!DM$9,'Cost Input'!$C$3:$R$3)+1)=0,1,INDEX('Cost Input'!$C$1:$R$496,'LCOH Calc'!$A1692,_xlfn.XMATCH('LCOH Calc'!DM$9,'Cost Input'!$C$3:$R$3)+1))</f>
        <v>1</v>
      </c>
      <c r="DN1692" s="158" cm="1">
        <f t="array" ref="DN1692">IF(INDEX('Cost Input'!$C$1:$R$496,'LCOH Calc'!$A1692,_xlfn.XMATCH('LCOH Calc'!DN$9,'Cost Input'!$C$3:$R$3)+1)=0,1,INDEX('Cost Input'!$C$1:$R$496,'LCOH Calc'!$A1692,_xlfn.XMATCH('LCOH Calc'!DN$9,'Cost Input'!$C$3:$R$3)+1))</f>
        <v>1</v>
      </c>
      <c r="DO1692" s="158" cm="1">
        <f t="array" ref="DO1692">IF(INDEX('Cost Input'!$C$1:$R$496,'LCOH Calc'!$A1692,_xlfn.XMATCH('LCOH Calc'!DO$9,'Cost Input'!$C$3:$R$3)+1)=0,1,INDEX('Cost Input'!$C$1:$R$496,'LCOH Calc'!$A1692,_xlfn.XMATCH('LCOH Calc'!DO$9,'Cost Input'!$C$3:$R$3)+1))</f>
        <v>1</v>
      </c>
      <c r="DP1692" s="158" cm="1">
        <f t="array" ref="DP1692">IF(INDEX('Cost Input'!$C$1:$R$496,'LCOH Calc'!$A1692,_xlfn.XMATCH('LCOH Calc'!DP$9,'Cost Input'!$C$3:$R$3)+1)=0,1,INDEX('Cost Input'!$C$1:$R$496,'LCOH Calc'!$A1692,_xlfn.XMATCH('LCOH Calc'!DP$9,'Cost Input'!$C$3:$R$3)+1))</f>
        <v>1</v>
      </c>
      <c r="DQ1692" s="158" cm="1">
        <f t="array" ref="DQ1692">IF(INDEX('Cost Input'!$C$1:$R$496,'LCOH Calc'!$A1692,_xlfn.XMATCH('LCOH Calc'!DQ$9,'Cost Input'!$C$3:$R$3)+1)=0,1,INDEX('Cost Input'!$C$1:$R$496,'LCOH Calc'!$A1692,_xlfn.XMATCH('LCOH Calc'!DQ$9,'Cost Input'!$C$3:$R$3)+1))</f>
        <v>1</v>
      </c>
      <c r="DR1692" s="158" cm="1">
        <f t="array" ref="DR1692">IF(INDEX('Cost Input'!$C$1:$R$496,'LCOH Calc'!$A1692,_xlfn.XMATCH('LCOH Calc'!DR$9,'Cost Input'!$C$3:$R$3)+1)=0,1,INDEX('Cost Input'!$C$1:$R$496,'LCOH Calc'!$A1692,_xlfn.XMATCH('LCOH Calc'!DR$9,'Cost Input'!$C$3:$R$3)+1))</f>
        <v>1</v>
      </c>
      <c r="DS1692" s="158" cm="1">
        <f t="array" ref="DS1692">IF(INDEX('Cost Input'!$C$1:$R$496,'LCOH Calc'!$A1692,_xlfn.XMATCH('LCOH Calc'!DS$9,'Cost Input'!$C$3:$R$3)+1)=0,1,INDEX('Cost Input'!$C$1:$R$496,'LCOH Calc'!$A1692,_xlfn.XMATCH('LCOH Calc'!DS$9,'Cost Input'!$C$3:$R$3)+1))</f>
        <v>1</v>
      </c>
      <c r="DT1692" s="158" cm="1">
        <f t="array" ref="DT1692">IF(INDEX('Cost Input'!$C$1:$R$496,'LCOH Calc'!$A1692,_xlfn.XMATCH('LCOH Calc'!DT$9,'Cost Input'!$C$3:$R$3)+1)=0,1,INDEX('Cost Input'!$C$1:$R$496,'LCOH Calc'!$A1692,_xlfn.XMATCH('LCOH Calc'!DT$9,'Cost Input'!$C$3:$R$3)+1))</f>
        <v>1</v>
      </c>
      <c r="DU1692" s="158" cm="1">
        <f t="array" ref="DU1692">IF(INDEX('Cost Input'!$C$1:$R$496,'LCOH Calc'!$A1692,_xlfn.XMATCH('LCOH Calc'!DU$9,'Cost Input'!$C$3:$R$3)+1)=0,1,INDEX('Cost Input'!$C$1:$R$496,'LCOH Calc'!$A1692,_xlfn.XMATCH('LCOH Calc'!DU$9,'Cost Input'!$C$3:$R$3)+1))</f>
        <v>1</v>
      </c>
      <c r="DV1692" s="158" cm="1">
        <f t="array" ref="DV1692">IF(INDEX('Cost Input'!$C$1:$R$496,'LCOH Calc'!$A1692,_xlfn.XMATCH('LCOH Calc'!DV$9,'Cost Input'!$C$3:$R$3)+1)=0,1,INDEX('Cost Input'!$C$1:$R$496,'LCOH Calc'!$A1692,_xlfn.XMATCH('LCOH Calc'!DV$9,'Cost Input'!$C$3:$R$3)+1))</f>
        <v>1</v>
      </c>
      <c r="DW1692" s="158" cm="1">
        <f t="array" ref="DW1692">IF(INDEX('Cost Input'!$C$1:$R$496,'LCOH Calc'!$A1692,_xlfn.XMATCH('LCOH Calc'!DW$9,'Cost Input'!$C$3:$R$3)+1)=0,1,INDEX('Cost Input'!$C$1:$R$496,'LCOH Calc'!$A1692,_xlfn.XMATCH('LCOH Calc'!DW$9,'Cost Input'!$C$3:$R$3)+1))</f>
        <v>1</v>
      </c>
      <c r="DX1692" s="158" cm="1">
        <f t="array" ref="DX1692">IF(INDEX('Cost Input'!$C$1:$R$496,'LCOH Calc'!$A1692,_xlfn.XMATCH('LCOH Calc'!DX$9,'Cost Input'!$C$3:$R$3)+1)=0,1,INDEX('Cost Input'!$C$1:$R$496,'LCOH Calc'!$A1692,_xlfn.XMATCH('LCOH Calc'!DX$9,'Cost Input'!$C$3:$R$3)+1))</f>
        <v>1</v>
      </c>
      <c r="DY1692" s="158" cm="1">
        <f t="array" ref="DY1692">IF(INDEX('Cost Input'!$C$1:$R$496,'LCOH Calc'!$A1692,_xlfn.XMATCH('LCOH Calc'!DY$9,'Cost Input'!$C$3:$R$3)+1)=0,1,INDEX('Cost Input'!$C$1:$R$496,'LCOH Calc'!$A1692,_xlfn.XMATCH('LCOH Calc'!DY$9,'Cost Input'!$C$3:$R$3)+1))</f>
        <v>1</v>
      </c>
      <c r="DZ1692" s="158" cm="1">
        <f t="array" ref="DZ1692">IF(INDEX('Cost Input'!$C$1:$R$496,'LCOH Calc'!$A1692,_xlfn.XMATCH('LCOH Calc'!DZ$9,'Cost Input'!$C$3:$R$3)+1)=0,1,INDEX('Cost Input'!$C$1:$R$496,'LCOH Calc'!$A1692,_xlfn.XMATCH('LCOH Calc'!DZ$9,'Cost Input'!$C$3:$R$3)+1))</f>
        <v>1</v>
      </c>
      <c r="EA1692" s="158" cm="1">
        <f t="array" ref="EA1692">IF(INDEX('Cost Input'!$C$1:$R$496,'LCOH Calc'!$A1692,_xlfn.XMATCH('LCOH Calc'!EA$9,'Cost Input'!$C$3:$R$3)+1)=0,1,INDEX('Cost Input'!$C$1:$R$496,'LCOH Calc'!$A1692,_xlfn.XMATCH('LCOH Calc'!EA$9,'Cost Input'!$C$3:$R$3)+1))</f>
        <v>1</v>
      </c>
      <c r="EB1692" s="158" cm="1">
        <f t="array" ref="EB1692">IF(INDEX('Cost Input'!$C$1:$R$496,'LCOH Calc'!$A1692,_xlfn.XMATCH('LCOH Calc'!EB$9,'Cost Input'!$C$3:$R$3)+1)=0,1,INDEX('Cost Input'!$C$1:$R$496,'LCOH Calc'!$A1692,_xlfn.XMATCH('LCOH Calc'!EB$9,'Cost Input'!$C$3:$R$3)+1))</f>
        <v>1</v>
      </c>
      <c r="EC1692" s="158" cm="1">
        <f t="array" ref="EC1692">IF(INDEX('Cost Input'!$C$1:$R$496,'LCOH Calc'!$A1692,_xlfn.XMATCH('LCOH Calc'!EC$9,'Cost Input'!$C$3:$R$3)+1)=0,1,INDEX('Cost Input'!$C$1:$R$496,'LCOH Calc'!$A1692,_xlfn.XMATCH('LCOH Calc'!EC$9,'Cost Input'!$C$3:$R$3)+1))</f>
        <v>1</v>
      </c>
      <c r="ED1692" s="158" cm="1">
        <f t="array" ref="ED1692">IF(INDEX('Cost Input'!$C$1:$R$496,'LCOH Calc'!$A1692,_xlfn.XMATCH('LCOH Calc'!ED$9,'Cost Input'!$C$3:$R$3)+1)=0,1,INDEX('Cost Input'!$C$1:$R$496,'LCOH Calc'!$A1692,_xlfn.XMATCH('LCOH Calc'!ED$9,'Cost Input'!$C$3:$R$3)+1))</f>
        <v>1</v>
      </c>
      <c r="EE1692" s="158" cm="1">
        <f t="array" ref="EE1692">IF(INDEX('Cost Input'!$C$1:$R$496,'LCOH Calc'!$A1692,_xlfn.XMATCH('LCOH Calc'!EE$9,'Cost Input'!$C$3:$R$3)+1)=0,1,INDEX('Cost Input'!$C$1:$R$496,'LCOH Calc'!$A1692,_xlfn.XMATCH('LCOH Calc'!EE$9,'Cost Input'!$C$3:$R$3)+1))</f>
        <v>1</v>
      </c>
      <c r="EF1692" s="158" cm="1">
        <f t="array" ref="EF1692">IF(INDEX('Cost Input'!$C$1:$R$496,'LCOH Calc'!$A1692,_xlfn.XMATCH('LCOH Calc'!EF$9,'Cost Input'!$C$3:$R$3)+1)=0,1,INDEX('Cost Input'!$C$1:$R$496,'LCOH Calc'!$A1692,_xlfn.XMATCH('LCOH Calc'!EF$9,'Cost Input'!$C$3:$R$3)+1))</f>
        <v>1</v>
      </c>
      <c r="EG1692" s="158" cm="1">
        <f t="array" ref="EG1692">IF(INDEX('Cost Input'!$C$1:$R$496,'LCOH Calc'!$A1692,_xlfn.XMATCH('LCOH Calc'!EG$9,'Cost Input'!$C$3:$R$3)+1)=0,1,INDEX('Cost Input'!$C$1:$R$496,'LCOH Calc'!$A1692,_xlfn.XMATCH('LCOH Calc'!EG$9,'Cost Input'!$C$3:$R$3)+1))</f>
        <v>1</v>
      </c>
      <c r="EH1692" s="158" cm="1">
        <f t="array" ref="EH1692">IF(INDEX('Cost Input'!$C$1:$R$496,'LCOH Calc'!$A1692,_xlfn.XMATCH('LCOH Calc'!EH$9,'Cost Input'!$C$3:$R$3)+1)=0,1,INDEX('Cost Input'!$C$1:$R$496,'LCOH Calc'!$A1692,_xlfn.XMATCH('LCOH Calc'!EH$9,'Cost Input'!$C$3:$R$3)+1))</f>
        <v>1</v>
      </c>
      <c r="EI1692" s="158" cm="1">
        <f t="array" ref="EI1692">IF(INDEX('Cost Input'!$C$1:$R$496,'LCOH Calc'!$A1692,_xlfn.XMATCH('LCOH Calc'!EI$9,'Cost Input'!$C$3:$R$3)+1)=0,1,INDEX('Cost Input'!$C$1:$R$496,'LCOH Calc'!$A1692,_xlfn.XMATCH('LCOH Calc'!EI$9,'Cost Input'!$C$3:$R$3)+1))</f>
        <v>1</v>
      </c>
      <c r="EJ1692" s="158" cm="1">
        <f t="array" ref="EJ1692">IF(INDEX('Cost Input'!$C$1:$R$496,'LCOH Calc'!$A1692,_xlfn.XMATCH('LCOH Calc'!EJ$9,'Cost Input'!$C$3:$R$3)+1)=0,1,INDEX('Cost Input'!$C$1:$R$496,'LCOH Calc'!$A1692,_xlfn.XMATCH('LCOH Calc'!EJ$9,'Cost Input'!$C$3:$R$3)+1))</f>
        <v>1</v>
      </c>
      <c r="EK1692" s="158" cm="1">
        <f t="array" ref="EK1692">IF(INDEX('Cost Input'!$C$1:$R$496,'LCOH Calc'!$A1692,_xlfn.XMATCH('LCOH Calc'!EK$9,'Cost Input'!$C$3:$R$3)+1)=0,1,INDEX('Cost Input'!$C$1:$R$496,'LCOH Calc'!$A1692,_xlfn.XMATCH('LCOH Calc'!EK$9,'Cost Input'!$C$3:$R$3)+1))</f>
        <v>1</v>
      </c>
      <c r="EL1692" s="158" cm="1">
        <f t="array" ref="EL1692">IF(INDEX('Cost Input'!$C$1:$R$496,'LCOH Calc'!$A1692,_xlfn.XMATCH('LCOH Calc'!EL$9,'Cost Input'!$C$3:$R$3)+1)=0,1,INDEX('Cost Input'!$C$1:$R$496,'LCOH Calc'!$A1692,_xlfn.XMATCH('LCOH Calc'!EL$9,'Cost Input'!$C$3:$R$3)+1))</f>
        <v>1</v>
      </c>
      <c r="EM1692" s="158" cm="1">
        <f t="array" ref="EM1692">IF(INDEX('Cost Input'!$C$1:$R$496,'LCOH Calc'!$A1692,_xlfn.XMATCH('LCOH Calc'!EM$9,'Cost Input'!$C$3:$R$3)+1)=0,1,INDEX('Cost Input'!$C$1:$R$496,'LCOH Calc'!$A1692,_xlfn.XMATCH('LCOH Calc'!EM$9,'Cost Input'!$C$3:$R$3)+1))</f>
        <v>1</v>
      </c>
      <c r="EN1692" s="158" cm="1">
        <f t="array" ref="EN1692">IF(INDEX('Cost Input'!$C$1:$R$496,'LCOH Calc'!$A1692,_xlfn.XMATCH('LCOH Calc'!EN$9,'Cost Input'!$C$3:$R$3)+1)=0,1,INDEX('Cost Input'!$C$1:$R$496,'LCOH Calc'!$A1692,_xlfn.XMATCH('LCOH Calc'!EN$9,'Cost Input'!$C$3:$R$3)+1))</f>
        <v>1</v>
      </c>
      <c r="EO1692" s="158" cm="1">
        <f t="array" ref="EO1692">IF(INDEX('Cost Input'!$C$1:$R$496,'LCOH Calc'!$A1692,_xlfn.XMATCH('LCOH Calc'!EO$9,'Cost Input'!$C$3:$R$3)+1)=0,1,INDEX('Cost Input'!$C$1:$R$496,'LCOH Calc'!$A1692,_xlfn.XMATCH('LCOH Calc'!EO$9,'Cost Input'!$C$3:$R$3)+1))</f>
        <v>1</v>
      </c>
      <c r="EP1692" s="158" cm="1">
        <f t="array" ref="EP1692">IF(INDEX('Cost Input'!$C$1:$R$496,'LCOH Calc'!$A1692,_xlfn.XMATCH('LCOH Calc'!EP$9,'Cost Input'!$C$3:$R$3)+1)=0,1,INDEX('Cost Input'!$C$1:$R$496,'LCOH Calc'!$A1692,_xlfn.XMATCH('LCOH Calc'!EP$9,'Cost Input'!$C$3:$R$3)+1))</f>
        <v>1</v>
      </c>
      <c r="EQ1692" s="158" cm="1">
        <f t="array" ref="EQ1692">IF(INDEX('Cost Input'!$C$1:$R$496,'LCOH Calc'!$A1692,_xlfn.XMATCH('LCOH Calc'!EQ$9,'Cost Input'!$C$3:$R$3)+1)=0,1,INDEX('Cost Input'!$C$1:$R$496,'LCOH Calc'!$A1692,_xlfn.XMATCH('LCOH Calc'!EQ$9,'Cost Input'!$C$3:$R$3)+1))</f>
        <v>1</v>
      </c>
      <c r="ER1692" s="158" cm="1">
        <f t="array" ref="ER1692">IF(INDEX('Cost Input'!$C$1:$R$496,'LCOH Calc'!$A1692,_xlfn.XMATCH('LCOH Calc'!ER$9,'Cost Input'!$C$3:$R$3)+1)=0,1,INDEX('Cost Input'!$C$1:$R$496,'LCOH Calc'!$A1692,_xlfn.XMATCH('LCOH Calc'!ER$9,'Cost Input'!$C$3:$R$3)+1))</f>
        <v>1</v>
      </c>
      <c r="ES1692" s="158" cm="1">
        <f t="array" ref="ES1692">IF(INDEX('Cost Input'!$C$1:$R$496,'LCOH Calc'!$A1692,_xlfn.XMATCH('LCOH Calc'!ES$9,'Cost Input'!$C$3:$R$3)+1)=0,1,INDEX('Cost Input'!$C$1:$R$496,'LCOH Calc'!$A1692,_xlfn.XMATCH('LCOH Calc'!ES$9,'Cost Input'!$C$3:$R$3)+1))</f>
        <v>1</v>
      </c>
      <c r="ET1692" s="158" cm="1">
        <f t="array" ref="ET1692">IF(INDEX('Cost Input'!$C$1:$R$496,'LCOH Calc'!$A1692,_xlfn.XMATCH('LCOH Calc'!ET$9,'Cost Input'!$C$3:$R$3)+1)=0,1,INDEX('Cost Input'!$C$1:$R$496,'LCOH Calc'!$A1692,_xlfn.XMATCH('LCOH Calc'!ET$9,'Cost Input'!$C$3:$R$3)+1))</f>
        <v>1</v>
      </c>
      <c r="EU1692" s="158" cm="1">
        <f t="array" ref="EU1692">IF(INDEX('Cost Input'!$C$1:$R$496,'LCOH Calc'!$A1692,_xlfn.XMATCH('LCOH Calc'!EU$9,'Cost Input'!$C$3:$R$3)+1)=0,1,INDEX('Cost Input'!$C$1:$R$496,'LCOH Calc'!$A1692,_xlfn.XMATCH('LCOH Calc'!EU$9,'Cost Input'!$C$3:$R$3)+1))</f>
        <v>1</v>
      </c>
      <c r="EV1692" s="158" cm="1">
        <f t="array" ref="EV1692">IF(INDEX('Cost Input'!$C$1:$R$496,'LCOH Calc'!$A1692,_xlfn.XMATCH('LCOH Calc'!EV$9,'Cost Input'!$C$3:$R$3)+1)=0,1,INDEX('Cost Input'!$C$1:$R$496,'LCOH Calc'!$A1692,_xlfn.XMATCH('LCOH Calc'!EV$9,'Cost Input'!$C$3:$R$3)+1))</f>
        <v>1</v>
      </c>
      <c r="EW1692" s="158" cm="1">
        <f t="array" ref="EW1692">IF(INDEX('Cost Input'!$C$1:$R$496,'LCOH Calc'!$A1692,_xlfn.XMATCH('LCOH Calc'!EW$9,'Cost Input'!$C$3:$R$3)+1)=0,1,INDEX('Cost Input'!$C$1:$R$496,'LCOH Calc'!$A1692,_xlfn.XMATCH('LCOH Calc'!EW$9,'Cost Input'!$C$3:$R$3)+1))</f>
        <v>1</v>
      </c>
      <c r="EX1692" s="158" cm="1">
        <f t="array" ref="EX1692">IF(INDEX('Cost Input'!$C$1:$R$496,'LCOH Calc'!$A1692,_xlfn.XMATCH('LCOH Calc'!EX$9,'Cost Input'!$C$3:$R$3)+1)=0,1,INDEX('Cost Input'!$C$1:$R$496,'LCOH Calc'!$A1692,_xlfn.XMATCH('LCOH Calc'!EX$9,'Cost Input'!$C$3:$R$3)+1))</f>
        <v>1</v>
      </c>
      <c r="EY1692" s="158" cm="1">
        <f t="array" ref="EY1692">IF(INDEX('Cost Input'!$C$1:$R$496,'LCOH Calc'!$A1692,_xlfn.XMATCH('LCOH Calc'!EY$9,'Cost Input'!$C$3:$R$3)+1)=0,1,INDEX('Cost Input'!$C$1:$R$496,'LCOH Calc'!$A1692,_xlfn.XMATCH('LCOH Calc'!EY$9,'Cost Input'!$C$3:$R$3)+1))</f>
        <v>1</v>
      </c>
      <c r="EZ1692" s="158" cm="1">
        <f t="array" ref="EZ1692">IF(INDEX('Cost Input'!$C$1:$R$496,'LCOH Calc'!$A1692,_xlfn.XMATCH('LCOH Calc'!EZ$9,'Cost Input'!$C$3:$R$3)+1)=0,1,INDEX('Cost Input'!$C$1:$R$496,'LCOH Calc'!$A1692,_xlfn.XMATCH('LCOH Calc'!EZ$9,'Cost Input'!$C$3:$R$3)+1))</f>
        <v>1</v>
      </c>
      <c r="FA1692" s="158" cm="1">
        <f t="array" ref="FA1692">IF(INDEX('Cost Input'!$C$1:$R$496,'LCOH Calc'!$A1692,_xlfn.XMATCH('LCOH Calc'!FA$9,'Cost Input'!$C$3:$R$3)+1)=0,1,INDEX('Cost Input'!$C$1:$R$496,'LCOH Calc'!$A1692,_xlfn.XMATCH('LCOH Calc'!FA$9,'Cost Input'!$C$3:$R$3)+1))</f>
        <v>1</v>
      </c>
      <c r="FB1692" s="158" cm="1">
        <f t="array" ref="FB1692">IF(INDEX('Cost Input'!$C$1:$R$496,'LCOH Calc'!$A1692,_xlfn.XMATCH('LCOH Calc'!FB$9,'Cost Input'!$C$3:$R$3)+1)=0,1,INDEX('Cost Input'!$C$1:$R$496,'LCOH Calc'!$A1692,_xlfn.XMATCH('LCOH Calc'!FB$9,'Cost Input'!$C$3:$R$3)+1))</f>
        <v>1</v>
      </c>
      <c r="FC1692" s="158" cm="1">
        <f t="array" ref="FC1692">IF(INDEX('Cost Input'!$C$1:$R$496,'LCOH Calc'!$A1692,_xlfn.XMATCH('LCOH Calc'!FC$9,'Cost Input'!$C$3:$R$3)+1)=0,1,INDEX('Cost Input'!$C$1:$R$496,'LCOH Calc'!$A1692,_xlfn.XMATCH('LCOH Calc'!FC$9,'Cost Input'!$C$3:$R$3)+1))</f>
        <v>1</v>
      </c>
      <c r="FD1692" s="158" cm="1">
        <f t="array" ref="FD1692">IF(INDEX('Cost Input'!$C$1:$R$496,'LCOH Calc'!$A1692,_xlfn.XMATCH('LCOH Calc'!FD$9,'Cost Input'!$C$3:$R$3)+1)=0,1,INDEX('Cost Input'!$C$1:$R$496,'LCOH Calc'!$A1692,_xlfn.XMATCH('LCOH Calc'!FD$9,'Cost Input'!$C$3:$R$3)+1))</f>
        <v>1</v>
      </c>
      <c r="FE1692" s="158" cm="1">
        <f t="array" ref="FE1692">IF(INDEX('Cost Input'!$C$1:$R$496,'LCOH Calc'!$A1692,_xlfn.XMATCH('LCOH Calc'!FE$9,'Cost Input'!$C$3:$R$3)+1)=0,1,INDEX('Cost Input'!$C$1:$R$496,'LCOH Calc'!$A1692,_xlfn.XMATCH('LCOH Calc'!FE$9,'Cost Input'!$C$3:$R$3)+1))</f>
        <v>1</v>
      </c>
      <c r="FF1692" s="158" cm="1">
        <f t="array" ref="FF1692">IF(INDEX('Cost Input'!$C$1:$R$496,'LCOH Calc'!$A1692,_xlfn.XMATCH('LCOH Calc'!FF$9,'Cost Input'!$C$3:$R$3)+1)=0,1,INDEX('Cost Input'!$C$1:$R$496,'LCOH Calc'!$A1692,_xlfn.XMATCH('LCOH Calc'!FF$9,'Cost Input'!$C$3:$R$3)+1))</f>
        <v>1</v>
      </c>
      <c r="FG1692" s="158" cm="1">
        <f t="array" ref="FG1692">IF(INDEX('Cost Input'!$C$1:$R$496,'LCOH Calc'!$A1692,_xlfn.XMATCH('LCOH Calc'!FG$9,'Cost Input'!$C$3:$R$3)+1)=0,1,INDEX('Cost Input'!$C$1:$R$496,'LCOH Calc'!$A1692,_xlfn.XMATCH('LCOH Calc'!FG$9,'Cost Input'!$C$3:$R$3)+1))</f>
        <v>1</v>
      </c>
      <c r="FH1692" s="158" cm="1">
        <f t="array" ref="FH1692">IF(INDEX('Cost Input'!$C$1:$R$496,'LCOH Calc'!$A1692,_xlfn.XMATCH('LCOH Calc'!FH$9,'Cost Input'!$C$3:$R$3)+1)=0,1,INDEX('Cost Input'!$C$1:$R$496,'LCOH Calc'!$A1692,_xlfn.XMATCH('LCOH Calc'!FH$9,'Cost Input'!$C$3:$R$3)+1))</f>
        <v>1</v>
      </c>
      <c r="FI1692" s="158" cm="1">
        <f t="array" ref="FI1692">IF(INDEX('Cost Input'!$C$1:$R$496,'LCOH Calc'!$A1692,_xlfn.XMATCH('LCOH Calc'!FI$9,'Cost Input'!$C$3:$R$3)+1)=0,1,INDEX('Cost Input'!$C$1:$R$496,'LCOH Calc'!$A1692,_xlfn.XMATCH('LCOH Calc'!FI$9,'Cost Input'!$C$3:$R$3)+1))</f>
        <v>1</v>
      </c>
      <c r="FJ1692" s="158" cm="1">
        <f t="array" ref="FJ1692">IF(INDEX('Cost Input'!$C$1:$R$496,'LCOH Calc'!$A1692,_xlfn.XMATCH('LCOH Calc'!FJ$9,'Cost Input'!$C$3:$R$3)+1)=0,1,INDEX('Cost Input'!$C$1:$R$496,'LCOH Calc'!$A1692,_xlfn.XMATCH('LCOH Calc'!FJ$9,'Cost Input'!$C$3:$R$3)+1))</f>
        <v>1</v>
      </c>
      <c r="FK1692" s="158" cm="1">
        <f t="array" ref="FK1692">IF(INDEX('Cost Input'!$C$1:$R$496,'LCOH Calc'!$A1692,_xlfn.XMATCH('LCOH Calc'!FK$9,'Cost Input'!$C$3:$R$3)+1)=0,1,INDEX('Cost Input'!$C$1:$R$496,'LCOH Calc'!$A1692,_xlfn.XMATCH('LCOH Calc'!FK$9,'Cost Input'!$C$3:$R$3)+1))</f>
        <v>1</v>
      </c>
      <c r="FL1692" s="158" cm="1">
        <f t="array" ref="FL1692">IF(INDEX('Cost Input'!$C$1:$R$496,'LCOH Calc'!$A1692,_xlfn.XMATCH('LCOH Calc'!FL$9,'Cost Input'!$C$3:$R$3)+1)=0,1,INDEX('Cost Input'!$C$1:$R$496,'LCOH Calc'!$A1692,_xlfn.XMATCH('LCOH Calc'!FL$9,'Cost Input'!$C$3:$R$3)+1))</f>
        <v>1</v>
      </c>
      <c r="FM1692" s="158" cm="1">
        <f t="array" ref="FM1692">IF(INDEX('Cost Input'!$C$1:$R$496,'LCOH Calc'!$A1692,_xlfn.XMATCH('LCOH Calc'!FM$9,'Cost Input'!$C$3:$R$3)+1)=0,1,INDEX('Cost Input'!$C$1:$R$496,'LCOH Calc'!$A1692,_xlfn.XMATCH('LCOH Calc'!FM$9,'Cost Input'!$C$3:$R$3)+1))</f>
        <v>1</v>
      </c>
      <c r="FN1692" s="158" cm="1">
        <f t="array" ref="FN1692">IF(INDEX('Cost Input'!$C$1:$R$496,'LCOH Calc'!$A1692,_xlfn.XMATCH('LCOH Calc'!FN$9,'Cost Input'!$C$3:$R$3)+1)=0,1,INDEX('Cost Input'!$C$1:$R$496,'LCOH Calc'!$A1692,_xlfn.XMATCH('LCOH Calc'!FN$9,'Cost Input'!$C$3:$R$3)+1))</f>
        <v>1</v>
      </c>
      <c r="FO1692" s="158" cm="1">
        <f t="array" ref="FO1692">IF(INDEX('Cost Input'!$C$1:$R$496,'LCOH Calc'!$A1692,_xlfn.XMATCH('LCOH Calc'!FO$9,'Cost Input'!$C$3:$R$3)+1)=0,1,INDEX('Cost Input'!$C$1:$R$496,'LCOH Calc'!$A1692,_xlfn.XMATCH('LCOH Calc'!FO$9,'Cost Input'!$C$3:$R$3)+1))</f>
        <v>1</v>
      </c>
      <c r="FP1692" s="158" cm="1">
        <f t="array" ref="FP1692">IF(INDEX('Cost Input'!$C$1:$R$496,'LCOH Calc'!$A1692,_xlfn.XMATCH('LCOH Calc'!FP$9,'Cost Input'!$C$3:$R$3)+1)=0,1,INDEX('Cost Input'!$C$1:$R$496,'LCOH Calc'!$A1692,_xlfn.XMATCH('LCOH Calc'!FP$9,'Cost Input'!$C$3:$R$3)+1))</f>
        <v>1</v>
      </c>
      <c r="FQ1692" s="158" cm="1">
        <f t="array" ref="FQ1692">IF(INDEX('Cost Input'!$C$1:$R$496,'LCOH Calc'!$A1692,_xlfn.XMATCH('LCOH Calc'!FQ$9,'Cost Input'!$C$3:$R$3)+1)=0,1,INDEX('Cost Input'!$C$1:$R$496,'LCOH Calc'!$A1692,_xlfn.XMATCH('LCOH Calc'!FQ$9,'Cost Input'!$C$3:$R$3)+1))</f>
        <v>1</v>
      </c>
      <c r="FR1692" s="158" cm="1">
        <f t="array" ref="FR1692">IF(INDEX('Cost Input'!$C$1:$R$496,'LCOH Calc'!$A1692,_xlfn.XMATCH('LCOH Calc'!FR$9,'Cost Input'!$C$3:$R$3)+1)=0,1,INDEX('Cost Input'!$C$1:$R$496,'LCOH Calc'!$A1692,_xlfn.XMATCH('LCOH Calc'!FR$9,'Cost Input'!$C$3:$R$3)+1))</f>
        <v>1</v>
      </c>
      <c r="FS1692" s="158" cm="1">
        <f t="array" ref="FS1692">IF(INDEX('Cost Input'!$C$1:$R$496,'LCOH Calc'!$A1692,_xlfn.XMATCH('LCOH Calc'!FS$9,'Cost Input'!$C$3:$R$3)+1)=0,1,INDEX('Cost Input'!$C$1:$R$496,'LCOH Calc'!$A1692,_xlfn.XMATCH('LCOH Calc'!FS$9,'Cost Input'!$C$3:$R$3)+1))</f>
        <v>1</v>
      </c>
      <c r="FT1692" s="158" cm="1">
        <f t="array" ref="FT1692">IF(INDEX('Cost Input'!$C$1:$R$496,'LCOH Calc'!$A1692,_xlfn.XMATCH('LCOH Calc'!FT$9,'Cost Input'!$C$3:$R$3)+1)=0,1,INDEX('Cost Input'!$C$1:$R$496,'LCOH Calc'!$A1692,_xlfn.XMATCH('LCOH Calc'!FT$9,'Cost Input'!$C$3:$R$3)+1))</f>
        <v>1</v>
      </c>
      <c r="FU1692" s="158" cm="1">
        <f t="array" ref="FU1692">IF(INDEX('Cost Input'!$C$1:$R$496,'LCOH Calc'!$A1692,_xlfn.XMATCH('LCOH Calc'!FU$9,'Cost Input'!$C$3:$R$3)+1)=0,1,INDEX('Cost Input'!$C$1:$R$496,'LCOH Calc'!$A1692,_xlfn.XMATCH('LCOH Calc'!FU$9,'Cost Input'!$C$3:$R$3)+1))</f>
        <v>1</v>
      </c>
      <c r="FV1692" s="158" cm="1">
        <f t="array" ref="FV1692">IF(INDEX('Cost Input'!$C$1:$R$496,'LCOH Calc'!$A1692,_xlfn.XMATCH('LCOH Calc'!FV$9,'Cost Input'!$C$3:$R$3)+1)=0,1,INDEX('Cost Input'!$C$1:$R$496,'LCOH Calc'!$A1692,_xlfn.XMATCH('LCOH Calc'!FV$9,'Cost Input'!$C$3:$R$3)+1))</f>
        <v>1</v>
      </c>
      <c r="FW1692" s="158" cm="1">
        <f t="array" ref="FW1692">IF(INDEX('Cost Input'!$C$1:$R$496,'LCOH Calc'!$A1692,_xlfn.XMATCH('LCOH Calc'!FW$9,'Cost Input'!$C$3:$R$3)+1)=0,1,INDEX('Cost Input'!$C$1:$R$496,'LCOH Calc'!$A1692,_xlfn.XMATCH('LCOH Calc'!FW$9,'Cost Input'!$C$3:$R$3)+1))</f>
        <v>1</v>
      </c>
      <c r="FX1692" s="158" cm="1">
        <f t="array" ref="FX1692">IF(INDEX('Cost Input'!$C$1:$R$496,'LCOH Calc'!$A1692,_xlfn.XMATCH('LCOH Calc'!FX$9,'Cost Input'!$C$3:$R$3)+1)=0,1,INDEX('Cost Input'!$C$1:$R$496,'LCOH Calc'!$A1692,_xlfn.XMATCH('LCOH Calc'!FX$9,'Cost Input'!$C$3:$R$3)+1))</f>
        <v>1</v>
      </c>
      <c r="FY1692" s="158" cm="1">
        <f t="array" ref="FY1692">IF(INDEX('Cost Input'!$C$1:$R$496,'LCOH Calc'!$A1692,_xlfn.XMATCH('LCOH Calc'!FY$9,'Cost Input'!$C$3:$R$3)+1)=0,1,INDEX('Cost Input'!$C$1:$R$496,'LCOH Calc'!$A1692,_xlfn.XMATCH('LCOH Calc'!FY$9,'Cost Input'!$C$3:$R$3)+1))</f>
        <v>1</v>
      </c>
      <c r="FZ1692" s="158" cm="1">
        <f t="array" ref="FZ1692">IF(INDEX('Cost Input'!$C$1:$R$496,'LCOH Calc'!$A1692,_xlfn.XMATCH('LCOH Calc'!FZ$9,'Cost Input'!$C$3:$R$3)+1)=0,1,INDEX('Cost Input'!$C$1:$R$496,'LCOH Calc'!$A1692,_xlfn.XMATCH('LCOH Calc'!FZ$9,'Cost Input'!$C$3:$R$3)+1))</f>
        <v>1</v>
      </c>
      <c r="GA1692" s="158" cm="1">
        <f t="array" ref="GA1692">IF(INDEX('Cost Input'!$C$1:$R$496,'LCOH Calc'!$A1692,_xlfn.XMATCH('LCOH Calc'!GA$9,'Cost Input'!$C$3:$R$3)+1)=0,1,INDEX('Cost Input'!$C$1:$R$496,'LCOH Calc'!$A1692,_xlfn.XMATCH('LCOH Calc'!GA$9,'Cost Input'!$C$3:$R$3)+1))</f>
        <v>1</v>
      </c>
      <c r="GB1692" s="158" cm="1">
        <f t="array" ref="GB1692">IF(INDEX('Cost Input'!$C$1:$R$496,'LCOH Calc'!$A1692,_xlfn.XMATCH('LCOH Calc'!GB$9,'Cost Input'!$C$3:$R$3)+1)=0,1,INDEX('Cost Input'!$C$1:$R$496,'LCOH Calc'!$A1692,_xlfn.XMATCH('LCOH Calc'!GB$9,'Cost Input'!$C$3:$R$3)+1))</f>
        <v>1</v>
      </c>
      <c r="GC1692" s="158" cm="1">
        <f t="array" ref="GC1692">IF(INDEX('Cost Input'!$C$1:$R$496,'LCOH Calc'!$A1692,_xlfn.XMATCH('LCOH Calc'!GC$9,'Cost Input'!$C$3:$R$3)+1)=0,1,INDEX('Cost Input'!$C$1:$R$496,'LCOH Calc'!$A1692,_xlfn.XMATCH('LCOH Calc'!GC$9,'Cost Input'!$C$3:$R$3)+1))</f>
        <v>1</v>
      </c>
      <c r="GD1692" s="158" cm="1">
        <f t="array" ref="GD1692">IF(INDEX('Cost Input'!$C$1:$R$496,'LCOH Calc'!$A1692,_xlfn.XMATCH('LCOH Calc'!GD$9,'Cost Input'!$C$3:$R$3)+1)=0,1,INDEX('Cost Input'!$C$1:$R$496,'LCOH Calc'!$A1692,_xlfn.XMATCH('LCOH Calc'!GD$9,'Cost Input'!$C$3:$R$3)+1))</f>
        <v>1</v>
      </c>
      <c r="GE1692" s="158" cm="1">
        <f t="array" ref="GE1692">IF(INDEX('Cost Input'!$C$1:$R$496,'LCOH Calc'!$A1692,_xlfn.XMATCH('LCOH Calc'!GE$9,'Cost Input'!$C$3:$R$3)+1)=0,1,INDEX('Cost Input'!$C$1:$R$496,'LCOH Calc'!$A1692,_xlfn.XMATCH('LCOH Calc'!GE$9,'Cost Input'!$C$3:$R$3)+1))</f>
        <v>1</v>
      </c>
      <c r="GF1692" s="158" cm="1">
        <f t="array" ref="GF1692">IF(INDEX('Cost Input'!$C$1:$R$496,'LCOH Calc'!$A1692,_xlfn.XMATCH('LCOH Calc'!GF$9,'Cost Input'!$C$3:$R$3)+1)=0,1,INDEX('Cost Input'!$C$1:$R$496,'LCOH Calc'!$A1692,_xlfn.XMATCH('LCOH Calc'!GF$9,'Cost Input'!$C$3:$R$3)+1))</f>
        <v>1</v>
      </c>
      <c r="GG1692" s="158" cm="1">
        <f t="array" ref="GG1692">IF(INDEX('Cost Input'!$C$1:$R$496,'LCOH Calc'!$A1692,_xlfn.XMATCH('LCOH Calc'!GG$9,'Cost Input'!$C$3:$R$3)+1)=0,1,INDEX('Cost Input'!$C$1:$R$496,'LCOH Calc'!$A1692,_xlfn.XMATCH('LCOH Calc'!GG$9,'Cost Input'!$C$3:$R$3)+1))</f>
        <v>1</v>
      </c>
      <c r="GH1692" s="158" cm="1">
        <f t="array" ref="GH1692">IF(INDEX('Cost Input'!$C$1:$R$496,'LCOH Calc'!$A1692,_xlfn.XMATCH('LCOH Calc'!GH$9,'Cost Input'!$C$3:$R$3)+1)=0,1,INDEX('Cost Input'!$C$1:$R$496,'LCOH Calc'!$A1692,_xlfn.XMATCH('LCOH Calc'!GH$9,'Cost Input'!$C$3:$R$3)+1))</f>
        <v>1</v>
      </c>
      <c r="GI1692" s="158" cm="1">
        <f t="array" ref="GI1692">IF(INDEX('Cost Input'!$C$1:$R$496,'LCOH Calc'!$A1692,_xlfn.XMATCH('LCOH Calc'!GI$9,'Cost Input'!$C$3:$R$3)+1)=0,1,INDEX('Cost Input'!$C$1:$R$496,'LCOH Calc'!$A1692,_xlfn.XMATCH('LCOH Calc'!GI$9,'Cost Input'!$C$3:$R$3)+1))</f>
        <v>1</v>
      </c>
      <c r="GJ1692" s="158" cm="1">
        <f t="array" ref="GJ1692">IF(INDEX('Cost Input'!$C$1:$R$496,'LCOH Calc'!$A1692,_xlfn.XMATCH('LCOH Calc'!GJ$9,'Cost Input'!$C$3:$R$3)+1)=0,1,INDEX('Cost Input'!$C$1:$R$496,'LCOH Calc'!$A1692,_xlfn.XMATCH('LCOH Calc'!GJ$9,'Cost Input'!$C$3:$R$3)+1))</f>
        <v>1</v>
      </c>
      <c r="GK1692" s="158" cm="1">
        <f t="array" ref="GK1692">IF(INDEX('Cost Input'!$C$1:$R$496,'LCOH Calc'!$A1692,_xlfn.XMATCH('LCOH Calc'!GK$9,'Cost Input'!$C$3:$R$3)+1)=0,1,INDEX('Cost Input'!$C$1:$R$496,'LCOH Calc'!$A1692,_xlfn.XMATCH('LCOH Calc'!GK$9,'Cost Input'!$C$3:$R$3)+1))</f>
        <v>1</v>
      </c>
      <c r="GL1692" s="158" cm="1">
        <f t="array" ref="GL1692">IF(INDEX('Cost Input'!$C$1:$R$496,'LCOH Calc'!$A1692,_xlfn.XMATCH('LCOH Calc'!GL$9,'Cost Input'!$C$3:$R$3)+1)=0,1,INDEX('Cost Input'!$C$1:$R$496,'LCOH Calc'!$A1692,_xlfn.XMATCH('LCOH Calc'!GL$9,'Cost Input'!$C$3:$R$3)+1))</f>
        <v>1</v>
      </c>
      <c r="GM1692" s="158" cm="1">
        <f t="array" ref="GM1692">IF(INDEX('Cost Input'!$C$1:$R$496,'LCOH Calc'!$A1692,_xlfn.XMATCH('LCOH Calc'!GM$9,'Cost Input'!$C$3:$R$3)+1)=0,1,INDEX('Cost Input'!$C$1:$R$496,'LCOH Calc'!$A1692,_xlfn.XMATCH('LCOH Calc'!GM$9,'Cost Input'!$C$3:$R$3)+1))</f>
        <v>1</v>
      </c>
      <c r="GN1692" s="158" cm="1">
        <f t="array" ref="GN1692">IF(INDEX('Cost Input'!$C$1:$R$496,'LCOH Calc'!$A1692,_xlfn.XMATCH('LCOH Calc'!GN$9,'Cost Input'!$C$3:$R$3)+1)=0,1,INDEX('Cost Input'!$C$1:$R$496,'LCOH Calc'!$A1692,_xlfn.XMATCH('LCOH Calc'!GN$9,'Cost Input'!$C$3:$R$3)+1))</f>
        <v>1</v>
      </c>
      <c r="GO1692" s="158" cm="1">
        <f t="array" ref="GO1692">IF(INDEX('Cost Input'!$C$1:$R$496,'LCOH Calc'!$A1692,_xlfn.XMATCH('LCOH Calc'!GO$9,'Cost Input'!$C$3:$R$3)+1)=0,1,INDEX('Cost Input'!$C$1:$R$496,'LCOH Calc'!$A1692,_xlfn.XMATCH('LCOH Calc'!GO$9,'Cost Input'!$C$3:$R$3)+1))</f>
        <v>1</v>
      </c>
      <c r="GP1692" s="158" cm="1">
        <f t="array" ref="GP1692">IF(INDEX('Cost Input'!$C$1:$R$496,'LCOH Calc'!$A1692,_xlfn.XMATCH('LCOH Calc'!GP$9,'Cost Input'!$C$3:$R$3)+1)=0,1,INDEX('Cost Input'!$C$1:$R$496,'LCOH Calc'!$A1692,_xlfn.XMATCH('LCOH Calc'!GP$9,'Cost Input'!$C$3:$R$3)+1))</f>
        <v>1</v>
      </c>
      <c r="GQ1692" s="158" cm="1">
        <f t="array" ref="GQ1692">IF(INDEX('Cost Input'!$C$1:$R$496,'LCOH Calc'!$A1692,_xlfn.XMATCH('LCOH Calc'!GQ$9,'Cost Input'!$C$3:$R$3)+1)=0,1,INDEX('Cost Input'!$C$1:$R$496,'LCOH Calc'!$A1692,_xlfn.XMATCH('LCOH Calc'!GQ$9,'Cost Input'!$C$3:$R$3)+1))</f>
        <v>1</v>
      </c>
      <c r="GR1692" s="158" cm="1">
        <f t="array" ref="GR1692">IF(INDEX('Cost Input'!$C$1:$R$496,'LCOH Calc'!$A1692,_xlfn.XMATCH('LCOH Calc'!GR$9,'Cost Input'!$C$3:$R$3)+1)=0,1,INDEX('Cost Input'!$C$1:$R$496,'LCOH Calc'!$A1692,_xlfn.XMATCH('LCOH Calc'!GR$9,'Cost Input'!$C$3:$R$3)+1))</f>
        <v>1</v>
      </c>
      <c r="GS1692" s="158" cm="1">
        <f t="array" ref="GS1692">IF(INDEX('Cost Input'!$C$1:$R$496,'LCOH Calc'!$A1692,_xlfn.XMATCH('LCOH Calc'!GS$9,'Cost Input'!$C$3:$R$3)+1)=0,1,INDEX('Cost Input'!$C$1:$R$496,'LCOH Calc'!$A1692,_xlfn.XMATCH('LCOH Calc'!GS$9,'Cost Input'!$C$3:$R$3)+1))</f>
        <v>1</v>
      </c>
      <c r="GT1692" s="158" cm="1">
        <f t="array" ref="GT1692">IF(INDEX('Cost Input'!$C$1:$R$496,'LCOH Calc'!$A1692,_xlfn.XMATCH('LCOH Calc'!GT$9,'Cost Input'!$C$3:$R$3)+1)=0,1,INDEX('Cost Input'!$C$1:$R$496,'LCOH Calc'!$A1692,_xlfn.XMATCH('LCOH Calc'!GT$9,'Cost Input'!$C$3:$R$3)+1))</f>
        <v>1</v>
      </c>
      <c r="GU1692" s="158" cm="1">
        <f t="array" ref="GU1692">IF(INDEX('Cost Input'!$C$1:$R$496,'LCOH Calc'!$A1692,_xlfn.XMATCH('LCOH Calc'!GU$9,'Cost Input'!$C$3:$R$3)+1)=0,1,INDEX('Cost Input'!$C$1:$R$496,'LCOH Calc'!$A1692,_xlfn.XMATCH('LCOH Calc'!GU$9,'Cost Input'!$C$3:$R$3)+1))</f>
        <v>1</v>
      </c>
      <c r="GV1692" s="158" cm="1">
        <f t="array" ref="GV1692">IF(INDEX('Cost Input'!$C$1:$R$496,'LCOH Calc'!$A1692,_xlfn.XMATCH('LCOH Calc'!GV$9,'Cost Input'!$C$3:$R$3)+1)=0,1,INDEX('Cost Input'!$C$1:$R$496,'LCOH Calc'!$A1692,_xlfn.XMATCH('LCOH Calc'!GV$9,'Cost Input'!$C$3:$R$3)+1))</f>
        <v>1</v>
      </c>
      <c r="GW1692" s="158" cm="1">
        <f t="array" ref="GW1692">IF(INDEX('Cost Input'!$C$1:$R$496,'LCOH Calc'!$A1692,_xlfn.XMATCH('LCOH Calc'!GW$9,'Cost Input'!$C$3:$R$3)+1)=0,1,INDEX('Cost Input'!$C$1:$R$496,'LCOH Calc'!$A1692,_xlfn.XMATCH('LCOH Calc'!GW$9,'Cost Input'!$C$3:$R$3)+1))</f>
        <v>1</v>
      </c>
      <c r="GX1692" s="158" cm="1">
        <f t="array" ref="GX1692">IF(INDEX('Cost Input'!$C$1:$R$496,'LCOH Calc'!$A1692,_xlfn.XMATCH('LCOH Calc'!GX$9,'Cost Input'!$C$3:$R$3)+1)=0,1,INDEX('Cost Input'!$C$1:$R$496,'LCOH Calc'!$A1692,_xlfn.XMATCH('LCOH Calc'!GX$9,'Cost Input'!$C$3:$R$3)+1))</f>
        <v>1</v>
      </c>
      <c r="GY1692" s="158" cm="1">
        <f t="array" ref="GY1692">IF(INDEX('Cost Input'!$C$1:$R$496,'LCOH Calc'!$A1692,_xlfn.XMATCH('LCOH Calc'!GY$9,'Cost Input'!$C$3:$R$3)+1)=0,1,INDEX('Cost Input'!$C$1:$R$496,'LCOH Calc'!$A1692,_xlfn.XMATCH('LCOH Calc'!GY$9,'Cost Input'!$C$3:$R$3)+1))</f>
        <v>1</v>
      </c>
      <c r="GZ1692" s="158" cm="1">
        <f t="array" ref="GZ1692">IF(INDEX('Cost Input'!$C$1:$R$496,'LCOH Calc'!$A1692,_xlfn.XMATCH('LCOH Calc'!GZ$9,'Cost Input'!$C$3:$R$3)+1)=0,1,INDEX('Cost Input'!$C$1:$R$496,'LCOH Calc'!$A1692,_xlfn.XMATCH('LCOH Calc'!GZ$9,'Cost Input'!$C$3:$R$3)+1))</f>
        <v>1</v>
      </c>
      <c r="HA1692" s="158" cm="1">
        <f t="array" ref="HA1692">IF(INDEX('Cost Input'!$C$1:$R$496,'LCOH Calc'!$A1692,_xlfn.XMATCH('LCOH Calc'!HA$9,'Cost Input'!$C$3:$R$3)+1)=0,1,INDEX('Cost Input'!$C$1:$R$496,'LCOH Calc'!$A1692,_xlfn.XMATCH('LCOH Calc'!HA$9,'Cost Input'!$C$3:$R$3)+1))</f>
        <v>1</v>
      </c>
      <c r="HB1692" s="158" cm="1">
        <f t="array" ref="HB1692">IF(INDEX('Cost Input'!$C$1:$R$496,'LCOH Calc'!$A1692,_xlfn.XMATCH('LCOH Calc'!HB$9,'Cost Input'!$C$3:$R$3)+1)=0,1,INDEX('Cost Input'!$C$1:$R$496,'LCOH Calc'!$A1692,_xlfn.XMATCH('LCOH Calc'!HB$9,'Cost Input'!$C$3:$R$3)+1))</f>
        <v>1</v>
      </c>
      <c r="HC1692" s="158" cm="1">
        <f t="array" ref="HC1692">IF(INDEX('Cost Input'!$C$1:$R$496,'LCOH Calc'!$A1692,_xlfn.XMATCH('LCOH Calc'!HC$9,'Cost Input'!$C$3:$R$3)+1)=0,1,INDEX('Cost Input'!$C$1:$R$496,'LCOH Calc'!$A1692,_xlfn.XMATCH('LCOH Calc'!HC$9,'Cost Input'!$C$3:$R$3)+1))</f>
        <v>1</v>
      </c>
      <c r="HD1692" s="158" cm="1">
        <f t="array" ref="HD1692">IF(INDEX('Cost Input'!$C$1:$R$496,'LCOH Calc'!$A1692,_xlfn.XMATCH('LCOH Calc'!HD$9,'Cost Input'!$C$3:$R$3)+1)=0,1,INDEX('Cost Input'!$C$1:$R$496,'LCOH Calc'!$A1692,_xlfn.XMATCH('LCOH Calc'!HD$9,'Cost Input'!$C$3:$R$3)+1))</f>
        <v>1</v>
      </c>
      <c r="HE1692" s="158" cm="1">
        <f t="array" ref="HE1692">IF(INDEX('Cost Input'!$C$1:$R$496,'LCOH Calc'!$A1692,_xlfn.XMATCH('LCOH Calc'!HE$9,'Cost Input'!$C$3:$R$3)+1)=0,1,INDEX('Cost Input'!$C$1:$R$496,'LCOH Calc'!$A1692,_xlfn.XMATCH('LCOH Calc'!HE$9,'Cost Input'!$C$3:$R$3)+1))</f>
        <v>1</v>
      </c>
      <c r="HF1692" s="158" cm="1">
        <f t="array" ref="HF1692">IF(INDEX('Cost Input'!$C$1:$R$496,'LCOH Calc'!$A1692,_xlfn.XMATCH('LCOH Calc'!HF$9,'Cost Input'!$C$3:$R$3)+1)=0,1,INDEX('Cost Input'!$C$1:$R$496,'LCOH Calc'!$A1692,_xlfn.XMATCH('LCOH Calc'!HF$9,'Cost Input'!$C$3:$R$3)+1))</f>
        <v>1</v>
      </c>
      <c r="HG1692" s="158" cm="1">
        <f t="array" ref="HG1692">IF(INDEX('Cost Input'!$C$1:$R$496,'LCOH Calc'!$A1692,_xlfn.XMATCH('LCOH Calc'!HG$9,'Cost Input'!$C$3:$R$3)+1)=0,1,INDEX('Cost Input'!$C$1:$R$496,'LCOH Calc'!$A1692,_xlfn.XMATCH('LCOH Calc'!HG$9,'Cost Input'!$C$3:$R$3)+1))</f>
        <v>1</v>
      </c>
      <c r="HH1692" s="158" cm="1">
        <f t="array" ref="HH1692">IF(INDEX('Cost Input'!$C$1:$R$496,'LCOH Calc'!$A1692,_xlfn.XMATCH('LCOH Calc'!HH$9,'Cost Input'!$C$3:$R$3)+1)=0,1,INDEX('Cost Input'!$C$1:$R$496,'LCOH Calc'!$A1692,_xlfn.XMATCH('LCOH Calc'!HH$9,'Cost Input'!$C$3:$R$3)+1))</f>
        <v>1</v>
      </c>
      <c r="HI1692" s="158" cm="1">
        <f t="array" ref="HI1692">IF(INDEX('Cost Input'!$C$1:$R$496,'LCOH Calc'!$A1692,_xlfn.XMATCH('LCOH Calc'!HI$9,'Cost Input'!$C$3:$R$3)+1)=0,1,INDEX('Cost Input'!$C$1:$R$496,'LCOH Calc'!$A1692,_xlfn.XMATCH('LCOH Calc'!HI$9,'Cost Input'!$C$3:$R$3)+1))</f>
        <v>1</v>
      </c>
      <c r="HJ1692" s="158" cm="1">
        <f t="array" ref="HJ1692">IF(INDEX('Cost Input'!$C$1:$R$496,'LCOH Calc'!$A1692,_xlfn.XMATCH('LCOH Calc'!HJ$9,'Cost Input'!$C$3:$R$3)+1)=0,1,INDEX('Cost Input'!$C$1:$R$496,'LCOH Calc'!$A1692,_xlfn.XMATCH('LCOH Calc'!HJ$9,'Cost Input'!$C$3:$R$3)+1))</f>
        <v>1</v>
      </c>
      <c r="HK1692" s="158" cm="1">
        <f t="array" ref="HK1692">IF(INDEX('Cost Input'!$C$1:$R$496,'LCOH Calc'!$A1692,_xlfn.XMATCH('LCOH Calc'!HK$9,'Cost Input'!$C$3:$R$3)+1)=0,1,INDEX('Cost Input'!$C$1:$R$496,'LCOH Calc'!$A1692,_xlfn.XMATCH('LCOH Calc'!HK$9,'Cost Input'!$C$3:$R$3)+1))</f>
        <v>1</v>
      </c>
      <c r="HL1692" s="158" cm="1">
        <f t="array" ref="HL1692">IF(INDEX('Cost Input'!$C$1:$R$496,'LCOH Calc'!$A1692,_xlfn.XMATCH('LCOH Calc'!HL$9,'Cost Input'!$C$3:$R$3)+1)=0,1,INDEX('Cost Input'!$C$1:$R$496,'LCOH Calc'!$A1692,_xlfn.XMATCH('LCOH Calc'!HL$9,'Cost Input'!$C$3:$R$3)+1))</f>
        <v>1</v>
      </c>
      <c r="HM1692" s="158" cm="1">
        <f t="array" ref="HM1692">IF(INDEX('Cost Input'!$C$1:$R$496,'LCOH Calc'!$A1692,_xlfn.XMATCH('LCOH Calc'!HM$9,'Cost Input'!$C$3:$R$3)+1)=0,1,INDEX('Cost Input'!$C$1:$R$496,'LCOH Calc'!$A1692,_xlfn.XMATCH('LCOH Calc'!HM$9,'Cost Input'!$C$3:$R$3)+1))</f>
        <v>1</v>
      </c>
      <c r="HN1692" s="158" cm="1">
        <f t="array" ref="HN1692">IF(INDEX('Cost Input'!$C$1:$R$496,'LCOH Calc'!$A1692,_xlfn.XMATCH('LCOH Calc'!HN$9,'Cost Input'!$C$3:$R$3)+1)=0,1,INDEX('Cost Input'!$C$1:$R$496,'LCOH Calc'!$A1692,_xlfn.XMATCH('LCOH Calc'!HN$9,'Cost Input'!$C$3:$R$3)+1))</f>
        <v>1</v>
      </c>
      <c r="HO1692" s="158" cm="1">
        <f t="array" ref="HO1692">IF(INDEX('Cost Input'!$C$1:$R$496,'LCOH Calc'!$A1692,_xlfn.XMATCH('LCOH Calc'!HO$9,'Cost Input'!$C$3:$R$3)+1)=0,1,INDEX('Cost Input'!$C$1:$R$496,'LCOH Calc'!$A1692,_xlfn.XMATCH('LCOH Calc'!HO$9,'Cost Input'!$C$3:$R$3)+1))</f>
        <v>1</v>
      </c>
      <c r="HP1692" s="158" cm="1">
        <f t="array" ref="HP1692">IF(INDEX('Cost Input'!$C$1:$R$496,'LCOH Calc'!$A1692,_xlfn.XMATCH('LCOH Calc'!HP$9,'Cost Input'!$C$3:$R$3)+1)=0,1,INDEX('Cost Input'!$C$1:$R$496,'LCOH Calc'!$A1692,_xlfn.XMATCH('LCOH Calc'!HP$9,'Cost Input'!$C$3:$R$3)+1))</f>
        <v>1</v>
      </c>
      <c r="HQ1692" s="158" cm="1">
        <f t="array" ref="HQ1692">IF(INDEX('Cost Input'!$C$1:$R$496,'LCOH Calc'!$A1692,_xlfn.XMATCH('LCOH Calc'!HQ$9,'Cost Input'!$C$3:$R$3)+1)=0,1,INDEX('Cost Input'!$C$1:$R$496,'LCOH Calc'!$A1692,_xlfn.XMATCH('LCOH Calc'!HQ$9,'Cost Input'!$C$3:$R$3)+1))</f>
        <v>1</v>
      </c>
      <c r="HR1692" s="158" cm="1">
        <f t="array" ref="HR1692">IF(INDEX('Cost Input'!$C$1:$R$496,'LCOH Calc'!$A1692,_xlfn.XMATCH('LCOH Calc'!HR$9,'Cost Input'!$C$3:$R$3)+1)=0,1,INDEX('Cost Input'!$C$1:$R$496,'LCOH Calc'!$A1692,_xlfn.XMATCH('LCOH Calc'!HR$9,'Cost Input'!$C$3:$R$3)+1))</f>
        <v>1</v>
      </c>
      <c r="HS1692" s="158" cm="1">
        <f t="array" ref="HS1692">IF(INDEX('Cost Input'!$C$1:$R$496,'LCOH Calc'!$A1692,_xlfn.XMATCH('LCOH Calc'!HS$9,'Cost Input'!$C$3:$R$3)+1)=0,1,INDEX('Cost Input'!$C$1:$R$496,'LCOH Calc'!$A1692,_xlfn.XMATCH('LCOH Calc'!HS$9,'Cost Input'!$C$3:$R$3)+1))</f>
        <v>1</v>
      </c>
      <c r="HT1692" s="158" cm="1">
        <f t="array" ref="HT1692">IF(INDEX('Cost Input'!$C$1:$R$496,'LCOH Calc'!$A1692,_xlfn.XMATCH('LCOH Calc'!HT$9,'Cost Input'!$C$3:$R$3)+1)=0,1,INDEX('Cost Input'!$C$1:$R$496,'LCOH Calc'!$A1692,_xlfn.XMATCH('LCOH Calc'!HT$9,'Cost Input'!$C$3:$R$3)+1))</f>
        <v>1</v>
      </c>
      <c r="HU1692" s="158" cm="1">
        <f t="array" ref="HU1692">IF(INDEX('Cost Input'!$C$1:$R$496,'LCOH Calc'!$A1692,_xlfn.XMATCH('LCOH Calc'!HU$9,'Cost Input'!$C$3:$R$3)+1)=0,1,INDEX('Cost Input'!$C$1:$R$496,'LCOH Calc'!$A1692,_xlfn.XMATCH('LCOH Calc'!HU$9,'Cost Input'!$C$3:$R$3)+1))</f>
        <v>1</v>
      </c>
      <c r="HV1692" s="158" cm="1">
        <f t="array" ref="HV1692">IF(INDEX('Cost Input'!$C$1:$R$496,'LCOH Calc'!$A1692,_xlfn.XMATCH('LCOH Calc'!HV$9,'Cost Input'!$C$3:$R$3)+1)=0,1,INDEX('Cost Input'!$C$1:$R$496,'LCOH Calc'!$A1692,_xlfn.XMATCH('LCOH Calc'!HV$9,'Cost Input'!$C$3:$R$3)+1))</f>
        <v>1</v>
      </c>
      <c r="HW1692" s="158" cm="1">
        <f t="array" ref="HW1692">IF(INDEX('Cost Input'!$C$1:$R$496,'LCOH Calc'!$A1692,_xlfn.XMATCH('LCOH Calc'!HW$9,'Cost Input'!$C$3:$R$3)+1)=0,1,INDEX('Cost Input'!$C$1:$R$496,'LCOH Calc'!$A1692,_xlfn.XMATCH('LCOH Calc'!HW$9,'Cost Input'!$C$3:$R$3)+1))</f>
        <v>1</v>
      </c>
      <c r="HX1692" s="158" cm="1">
        <f t="array" ref="HX1692">IF(INDEX('Cost Input'!$C$1:$R$496,'LCOH Calc'!$A1692,_xlfn.XMATCH('LCOH Calc'!HX$9,'Cost Input'!$C$3:$R$3)+1)=0,1,INDEX('Cost Input'!$C$1:$R$496,'LCOH Calc'!$A1692,_xlfn.XMATCH('LCOH Calc'!HX$9,'Cost Input'!$C$3:$R$3)+1))</f>
        <v>1</v>
      </c>
      <c r="HY1692" s="158" cm="1">
        <f t="array" ref="HY1692">IF(INDEX('Cost Input'!$C$1:$R$496,'LCOH Calc'!$A1692,_xlfn.XMATCH('LCOH Calc'!HY$9,'Cost Input'!$C$3:$R$3)+1)=0,1,INDEX('Cost Input'!$C$1:$R$496,'LCOH Calc'!$A1692,_xlfn.XMATCH('LCOH Calc'!HY$9,'Cost Input'!$C$3:$R$3)+1))</f>
        <v>1</v>
      </c>
      <c r="HZ1692" s="158" cm="1">
        <f t="array" ref="HZ1692">IF(INDEX('Cost Input'!$C$1:$R$496,'LCOH Calc'!$A1692,_xlfn.XMATCH('LCOH Calc'!HZ$9,'Cost Input'!$C$3:$R$3)+1)=0,1,INDEX('Cost Input'!$C$1:$R$496,'LCOH Calc'!$A1692,_xlfn.XMATCH('LCOH Calc'!HZ$9,'Cost Input'!$C$3:$R$3)+1))</f>
        <v>1</v>
      </c>
      <c r="IA1692" s="158" cm="1">
        <f t="array" ref="IA1692">IF(INDEX('Cost Input'!$C$1:$R$496,'LCOH Calc'!$A1692,_xlfn.XMATCH('LCOH Calc'!IA$9,'Cost Input'!$C$3:$R$3)+1)=0,1,INDEX('Cost Input'!$C$1:$R$496,'LCOH Calc'!$A1692,_xlfn.XMATCH('LCOH Calc'!IA$9,'Cost Input'!$C$3:$R$3)+1))</f>
        <v>1</v>
      </c>
      <c r="IB1692" s="158" cm="1">
        <f t="array" ref="IB1692">IF(INDEX('Cost Input'!$C$1:$R$496,'LCOH Calc'!$A1692,_xlfn.XMATCH('LCOH Calc'!IB$9,'Cost Input'!$C$3:$R$3)+1)=0,1,INDEX('Cost Input'!$C$1:$R$496,'LCOH Calc'!$A1692,_xlfn.XMATCH('LCOH Calc'!IB$9,'Cost Input'!$C$3:$R$3)+1))</f>
        <v>1</v>
      </c>
      <c r="IC1692" s="158" cm="1">
        <f t="array" ref="IC1692">IF(INDEX('Cost Input'!$C$1:$R$496,'LCOH Calc'!$A1692,_xlfn.XMATCH('LCOH Calc'!IC$9,'Cost Input'!$C$3:$R$3)+1)=0,1,INDEX('Cost Input'!$C$1:$R$496,'LCOH Calc'!$A1692,_xlfn.XMATCH('LCOH Calc'!IC$9,'Cost Input'!$C$3:$R$3)+1))</f>
        <v>1</v>
      </c>
      <c r="ID1692" s="158" cm="1">
        <f t="array" ref="ID1692">IF(INDEX('Cost Input'!$C$1:$R$496,'LCOH Calc'!$A1692,_xlfn.XMATCH('LCOH Calc'!ID$9,'Cost Input'!$C$3:$R$3)+1)=0,1,INDEX('Cost Input'!$C$1:$R$496,'LCOH Calc'!$A1692,_xlfn.XMATCH('LCOH Calc'!ID$9,'Cost Input'!$C$3:$R$3)+1))</f>
        <v>1</v>
      </c>
      <c r="IE1692" s="158" cm="1">
        <f t="array" ref="IE1692">IF(INDEX('Cost Input'!$C$1:$R$496,'LCOH Calc'!$A1692,_xlfn.XMATCH('LCOH Calc'!IE$9,'Cost Input'!$C$3:$R$3)+1)=0,1,INDEX('Cost Input'!$C$1:$R$496,'LCOH Calc'!$A1692,_xlfn.XMATCH('LCOH Calc'!IE$9,'Cost Input'!$C$3:$R$3)+1))</f>
        <v>1</v>
      </c>
      <c r="IF1692" s="474" cm="1">
        <f t="array" ref="IF1692">IF(INDEX('Cost Input'!$C$1:$R$496,'LCOH Calc'!$A1692,_xlfn.XMATCH('LCOH Calc'!IF$9,'Cost Input'!$C$3:$R$3)+1)=0,1,INDEX('Cost Input'!$C$1:$R$496,'LCOH Calc'!$A1692,_xlfn.XMATCH('LCOH Calc'!IF$9,'Cost Input'!$C$3:$R$3)+1))</f>
        <v>1</v>
      </c>
      <c r="IG1692" s="158" cm="1">
        <f t="array" ref="IG1692">IF(INDEX('Cost Input'!$C$1:$R$496,'LCOH Calc'!$A1692,_xlfn.XMATCH('LCOH Calc'!IG$9,'Cost Input'!$C$3:$R$3)+1)=0,1,INDEX('Cost Input'!$C$1:$R$496,'LCOH Calc'!$A1692,_xlfn.XMATCH('LCOH Calc'!IG$9,'Cost Input'!$C$3:$R$3)+1))</f>
        <v>1</v>
      </c>
      <c r="IH1692" s="158" cm="1">
        <f t="array" ref="IH1692">IF(INDEX('Cost Input'!$C$1:$R$496,'LCOH Calc'!$A1692,_xlfn.XMATCH('LCOH Calc'!IH$9,'Cost Input'!$C$3:$R$3)+1)=0,1,INDEX('Cost Input'!$C$1:$R$496,'LCOH Calc'!$A1692,_xlfn.XMATCH('LCOH Calc'!IH$9,'Cost Input'!$C$3:$R$3)+1))</f>
        <v>1</v>
      </c>
      <c r="II1692" s="158" cm="1">
        <f t="array" ref="II1692">IF(INDEX('Cost Input'!$C$1:$R$496,'LCOH Calc'!$A1692,_xlfn.XMATCH('LCOH Calc'!II$9,'Cost Input'!$C$3:$R$3)+1)=0,1,INDEX('Cost Input'!$C$1:$R$496,'LCOH Calc'!$A1692,_xlfn.XMATCH('LCOH Calc'!II$9,'Cost Input'!$C$3:$R$3)+1))</f>
        <v>1</v>
      </c>
      <c r="IJ1692" s="158" cm="1">
        <f t="array" ref="IJ1692">IF(INDEX('Cost Input'!$C$1:$R$496,'LCOH Calc'!$A1692,_xlfn.XMATCH('LCOH Calc'!IJ$9,'Cost Input'!$C$3:$R$3)+1)=0,1,INDEX('Cost Input'!$C$1:$R$496,'LCOH Calc'!$A1692,_xlfn.XMATCH('LCOH Calc'!IJ$9,'Cost Input'!$C$3:$R$3)+1))</f>
        <v>1</v>
      </c>
      <c r="IK1692" s="158" cm="1">
        <f t="array" ref="IK1692">IF(INDEX('Cost Input'!$C$1:$R$496,'LCOH Calc'!$A1692,_xlfn.XMATCH('LCOH Calc'!IK$9,'Cost Input'!$C$3:$R$3)+1)=0,1,INDEX('Cost Input'!$C$1:$R$496,'LCOH Calc'!$A1692,_xlfn.XMATCH('LCOH Calc'!IK$9,'Cost Input'!$C$3:$R$3)+1))</f>
        <v>1</v>
      </c>
      <c r="IL1692" s="158" cm="1">
        <f t="array" ref="IL1692">IF(INDEX('Cost Input'!$C$1:$R$496,'LCOH Calc'!$A1692,_xlfn.XMATCH('LCOH Calc'!IL$9,'Cost Input'!$C$3:$R$3)+1)=0,1,INDEX('Cost Input'!$C$1:$R$496,'LCOH Calc'!$A1692,_xlfn.XMATCH('LCOH Calc'!IL$9,'Cost Input'!$C$3:$R$3)+1))</f>
        <v>1</v>
      </c>
      <c r="IM1692" s="158" cm="1">
        <f t="array" ref="IM1692">IF(INDEX('Cost Input'!$C$1:$R$496,'LCOH Calc'!$A1692,_xlfn.XMATCH('LCOH Calc'!IM$9,'Cost Input'!$C$3:$R$3)+1)=0,1,INDEX('Cost Input'!$C$1:$R$496,'LCOH Calc'!$A1692,_xlfn.XMATCH('LCOH Calc'!IM$9,'Cost Input'!$C$3:$R$3)+1))</f>
        <v>1</v>
      </c>
      <c r="IN1692" s="158" cm="1">
        <f t="array" ref="IN1692">IF(INDEX('Cost Input'!$C$1:$R$496,'LCOH Calc'!$A1692,_xlfn.XMATCH('LCOH Calc'!IN$9,'Cost Input'!$C$3:$R$3)+1)=0,1,INDEX('Cost Input'!$C$1:$R$496,'LCOH Calc'!$A1692,_xlfn.XMATCH('LCOH Calc'!IN$9,'Cost Input'!$C$3:$R$3)+1))</f>
        <v>1</v>
      </c>
      <c r="IO1692" s="158" cm="1">
        <f t="array" ref="IO1692">IF(INDEX('Cost Input'!$C$1:$R$496,'LCOH Calc'!$A1692,_xlfn.XMATCH('LCOH Calc'!IO$9,'Cost Input'!$C$3:$R$3)+1)=0,1,INDEX('Cost Input'!$C$1:$R$496,'LCOH Calc'!$A1692,_xlfn.XMATCH('LCOH Calc'!IO$9,'Cost Input'!$C$3:$R$3)+1))</f>
        <v>1</v>
      </c>
      <c r="IP1692" s="158" cm="1">
        <f t="array" ref="IP1692">IF(INDEX('Cost Input'!$C$1:$R$496,'LCOH Calc'!$A1692,_xlfn.XMATCH('LCOH Calc'!IP$9,'Cost Input'!$C$3:$R$3)+1)=0,1,INDEX('Cost Input'!$C$1:$R$496,'LCOH Calc'!$A1692,_xlfn.XMATCH('LCOH Calc'!IP$9,'Cost Input'!$C$3:$R$3)+1))</f>
        <v>1</v>
      </c>
      <c r="IQ1692" s="158" cm="1">
        <f t="array" ref="IQ1692">IF(INDEX('Cost Input'!$C$1:$R$496,'LCOH Calc'!$A1692,_xlfn.XMATCH('LCOH Calc'!IQ$9,'Cost Input'!$C$3:$R$3)+1)=0,1,INDEX('Cost Input'!$C$1:$R$496,'LCOH Calc'!$A1692,_xlfn.XMATCH('LCOH Calc'!IQ$9,'Cost Input'!$C$3:$R$3)+1))</f>
        <v>1</v>
      </c>
      <c r="IR1692" s="158" cm="1">
        <f t="array" ref="IR1692">IF(INDEX('Cost Input'!$C$1:$R$496,'LCOH Calc'!$A1692,_xlfn.XMATCH('LCOH Calc'!IR$9,'Cost Input'!$C$3:$R$3)+1)=0,1,INDEX('Cost Input'!$C$1:$R$496,'LCOH Calc'!$A1692,_xlfn.XMATCH('LCOH Calc'!IR$9,'Cost Input'!$C$3:$R$3)+1))</f>
        <v>1</v>
      </c>
      <c r="IS1692" s="158" cm="1">
        <f t="array" ref="IS1692">IF(INDEX('Cost Input'!$C$1:$R$496,'LCOH Calc'!$A1692,_xlfn.XMATCH('LCOH Calc'!IS$9,'Cost Input'!$C$3:$R$3)+1)=0,1,INDEX('Cost Input'!$C$1:$R$496,'LCOH Calc'!$A1692,_xlfn.XMATCH('LCOH Calc'!IS$9,'Cost Input'!$C$3:$R$3)+1))</f>
        <v>1</v>
      </c>
      <c r="IT1692" s="158" cm="1">
        <f t="array" ref="IT1692">IF(INDEX('Cost Input'!$C$1:$R$496,'LCOH Calc'!$A1692,_xlfn.XMATCH('LCOH Calc'!IT$9,'Cost Input'!$C$3:$R$3)+1)=0,1,INDEX('Cost Input'!$C$1:$R$496,'LCOH Calc'!$A1692,_xlfn.XMATCH('LCOH Calc'!IT$9,'Cost Input'!$C$3:$R$3)+1))</f>
        <v>1</v>
      </c>
      <c r="IU1692" s="158" cm="1">
        <f t="array" ref="IU1692">IF(INDEX('Cost Input'!$C$1:$R$496,'LCOH Calc'!$A1692,_xlfn.XMATCH('LCOH Calc'!IU$9,'Cost Input'!$C$3:$R$3)+1)=0,1,INDEX('Cost Input'!$C$1:$R$496,'LCOH Calc'!$A1692,_xlfn.XMATCH('LCOH Calc'!IU$9,'Cost Input'!$C$3:$R$3)+1))</f>
        <v>1</v>
      </c>
      <c r="IV1692" s="158"/>
      <c r="IW1692" s="158"/>
      <c r="IX1692" s="158"/>
      <c r="IY1692" s="158"/>
      <c r="IZ1692" s="158"/>
      <c r="JA1692" s="158"/>
      <c r="JB1692" s="158"/>
      <c r="JC1692" s="158"/>
      <c r="JD1692" s="158"/>
      <c r="JE1692" s="158"/>
      <c r="JF1692" s="158"/>
      <c r="JG1692" s="158"/>
      <c r="JH1692" s="158"/>
      <c r="JI1692" s="1"/>
      <c r="JL1692" s="277" t="s">
        <v>164</v>
      </c>
    </row>
    <row r="1693" spans="1:272" s="191" customFormat="1" hidden="1" outlineLevel="1" x14ac:dyDescent="0.3">
      <c r="A1693" s="53">
        <f t="shared" si="10824"/>
        <v>463</v>
      </c>
      <c r="B1693" s="6" t="str">
        <f t="shared" ref="B1693:C1693" si="10826">B1682</f>
        <v>Transport, Installation &amp; Comissioning</v>
      </c>
      <c r="C1693" s="38" t="str">
        <f t="shared" si="10826"/>
        <v>% of MM</v>
      </c>
      <c r="D1693" s="208" cm="1">
        <f t="array" ref="D1693">IF(INDEX('Cost Input'!$C$1:$R$496,'LCOH Calc'!$A1693,_xlfn.XMATCH('LCOH Calc'!D$9,'Cost Input'!$C$3:$R$3)+1)=0,1,INDEX('Cost Input'!$C$1:$R$496,'LCOH Calc'!$A1693,_xlfn.XMATCH('LCOH Calc'!D$9,'Cost Input'!$C$3:$R$3)+1))</f>
        <v>1</v>
      </c>
      <c r="E1693" s="158" cm="1">
        <f t="array" ref="E1693">IF(INDEX('Cost Input'!$C$1:$R$496,'LCOH Calc'!$A1693,_xlfn.XMATCH('LCOH Calc'!E$9,'Cost Input'!$C$3:$R$3)+1)=0,1,INDEX('Cost Input'!$C$1:$R$496,'LCOH Calc'!$A1693,_xlfn.XMATCH('LCOH Calc'!E$9,'Cost Input'!$C$3:$R$3)+1))</f>
        <v>1</v>
      </c>
      <c r="F1693" s="158" cm="1">
        <f t="array" ref="F1693">IF(INDEX('Cost Input'!$C$1:$R$496,'LCOH Calc'!$A1693,_xlfn.XMATCH('LCOH Calc'!F$9,'Cost Input'!$C$3:$R$3)+1)=0,1,INDEX('Cost Input'!$C$1:$R$496,'LCOH Calc'!$A1693,_xlfn.XMATCH('LCOH Calc'!F$9,'Cost Input'!$C$3:$R$3)+1))</f>
        <v>1</v>
      </c>
      <c r="G1693" s="158" cm="1">
        <f t="array" ref="G1693">IF(INDEX('Cost Input'!$C$1:$R$496,'LCOH Calc'!$A1693,_xlfn.XMATCH('LCOH Calc'!G$9,'Cost Input'!$C$3:$R$3)+1)=0,1,INDEX('Cost Input'!$C$1:$R$496,'LCOH Calc'!$A1693,_xlfn.XMATCH('LCOH Calc'!G$9,'Cost Input'!$C$3:$R$3)+1))</f>
        <v>1</v>
      </c>
      <c r="H1693" s="158" cm="1">
        <f t="array" ref="H1693">IF(INDEX('Cost Input'!$C$1:$R$496,'LCOH Calc'!$A1693,_xlfn.XMATCH('LCOH Calc'!H$9,'Cost Input'!$C$3:$R$3)+1)=0,1,INDEX('Cost Input'!$C$1:$R$496,'LCOH Calc'!$A1693,_xlfn.XMATCH('LCOH Calc'!H$9,'Cost Input'!$C$3:$R$3)+1))</f>
        <v>1</v>
      </c>
      <c r="I1693" s="158" cm="1">
        <f t="array" ref="I1693">IF(INDEX('Cost Input'!$C$1:$R$496,'LCOH Calc'!$A1693,_xlfn.XMATCH('LCOH Calc'!I$9,'Cost Input'!$C$3:$R$3)+1)=0,1,INDEX('Cost Input'!$C$1:$R$496,'LCOH Calc'!$A1693,_xlfn.XMATCH('LCOH Calc'!I$9,'Cost Input'!$C$3:$R$3)+1))</f>
        <v>1</v>
      </c>
      <c r="J1693" s="158" cm="1">
        <f t="array" ref="J1693">IF(INDEX('Cost Input'!$C$1:$R$496,'LCOH Calc'!$A1693,_xlfn.XMATCH('LCOH Calc'!J$9,'Cost Input'!$C$3:$R$3)+1)=0,1,INDEX('Cost Input'!$C$1:$R$496,'LCOH Calc'!$A1693,_xlfn.XMATCH('LCOH Calc'!J$9,'Cost Input'!$C$3:$R$3)+1))</f>
        <v>1</v>
      </c>
      <c r="K1693" s="158" cm="1">
        <f t="array" ref="K1693">IF(INDEX('Cost Input'!$C$1:$R$496,'LCOH Calc'!$A1693,_xlfn.XMATCH('LCOH Calc'!K$9,'Cost Input'!$C$3:$R$3)+1)=0,1,INDEX('Cost Input'!$C$1:$R$496,'LCOH Calc'!$A1693,_xlfn.XMATCH('LCOH Calc'!K$9,'Cost Input'!$C$3:$R$3)+1))</f>
        <v>1</v>
      </c>
      <c r="L1693" s="158" cm="1">
        <f t="array" ref="L1693">IF(INDEX('Cost Input'!$C$1:$R$496,'LCOH Calc'!$A1693,_xlfn.XMATCH('LCOH Calc'!L$9,'Cost Input'!$C$3:$R$3)+1)=0,1,INDEX('Cost Input'!$C$1:$R$496,'LCOH Calc'!$A1693,_xlfn.XMATCH('LCOH Calc'!L$9,'Cost Input'!$C$3:$R$3)+1))</f>
        <v>1</v>
      </c>
      <c r="M1693" s="158" cm="1">
        <f t="array" ref="M1693">IF(INDEX('Cost Input'!$C$1:$R$496,'LCOH Calc'!$A1693,_xlfn.XMATCH('LCOH Calc'!M$9,'Cost Input'!$C$3:$R$3)+1)=0,1,INDEX('Cost Input'!$C$1:$R$496,'LCOH Calc'!$A1693,_xlfn.XMATCH('LCOH Calc'!M$9,'Cost Input'!$C$3:$R$3)+1))</f>
        <v>1</v>
      </c>
      <c r="N1693" s="158" cm="1">
        <f t="array" ref="N1693">IF(INDEX('Cost Input'!$C$1:$R$496,'LCOH Calc'!$A1693,_xlfn.XMATCH('LCOH Calc'!N$9,'Cost Input'!$C$3:$R$3)+1)=0,1,INDEX('Cost Input'!$C$1:$R$496,'LCOH Calc'!$A1693,_xlfn.XMATCH('LCOH Calc'!N$9,'Cost Input'!$C$3:$R$3)+1))</f>
        <v>1</v>
      </c>
      <c r="O1693" s="158" cm="1">
        <f t="array" ref="O1693">IF(INDEX('Cost Input'!$C$1:$R$496,'LCOH Calc'!$A1693,_xlfn.XMATCH('LCOH Calc'!O$9,'Cost Input'!$C$3:$R$3)+1)=0,1,INDEX('Cost Input'!$C$1:$R$496,'LCOH Calc'!$A1693,_xlfn.XMATCH('LCOH Calc'!O$9,'Cost Input'!$C$3:$R$3)+1))</f>
        <v>1</v>
      </c>
      <c r="P1693" s="158" cm="1">
        <f t="array" ref="P1693">IF(INDEX('Cost Input'!$C$1:$R$496,'LCOH Calc'!$A1693,_xlfn.XMATCH('LCOH Calc'!P$9,'Cost Input'!$C$3:$R$3)+1)=0,1,INDEX('Cost Input'!$C$1:$R$496,'LCOH Calc'!$A1693,_xlfn.XMATCH('LCOH Calc'!P$9,'Cost Input'!$C$3:$R$3)+1))</f>
        <v>1</v>
      </c>
      <c r="Q1693" s="158" cm="1">
        <f t="array" ref="Q1693">IF(INDEX('Cost Input'!$C$1:$R$496,'LCOH Calc'!$A1693,_xlfn.XMATCH('LCOH Calc'!Q$9,'Cost Input'!$C$3:$R$3)+1)=0,1,INDEX('Cost Input'!$C$1:$R$496,'LCOH Calc'!$A1693,_xlfn.XMATCH('LCOH Calc'!Q$9,'Cost Input'!$C$3:$R$3)+1))</f>
        <v>1</v>
      </c>
      <c r="R1693" s="158" cm="1">
        <f t="array" ref="R1693">IF(INDEX('Cost Input'!$C$1:$R$496,'LCOH Calc'!$A1693,_xlfn.XMATCH('LCOH Calc'!R$9,'Cost Input'!$C$3:$R$3)+1)=0,1,INDEX('Cost Input'!$C$1:$R$496,'LCOH Calc'!$A1693,_xlfn.XMATCH('LCOH Calc'!R$9,'Cost Input'!$C$3:$R$3)+1))</f>
        <v>1</v>
      </c>
      <c r="S1693" s="158" cm="1">
        <f t="array" ref="S1693">IF(INDEX('Cost Input'!$C$1:$R$496,'LCOH Calc'!$A1693,_xlfn.XMATCH('LCOH Calc'!S$9,'Cost Input'!$C$3:$R$3)+1)=0,1,INDEX('Cost Input'!$C$1:$R$496,'LCOH Calc'!$A1693,_xlfn.XMATCH('LCOH Calc'!S$9,'Cost Input'!$C$3:$R$3)+1))</f>
        <v>1</v>
      </c>
      <c r="T1693" s="158" cm="1">
        <f t="array" ref="T1693">IF(INDEX('Cost Input'!$C$1:$R$496,'LCOH Calc'!$A1693,_xlfn.XMATCH('LCOH Calc'!T$9,'Cost Input'!$C$3:$R$3)+1)=0,1,INDEX('Cost Input'!$C$1:$R$496,'LCOH Calc'!$A1693,_xlfn.XMATCH('LCOH Calc'!T$9,'Cost Input'!$C$3:$R$3)+1))</f>
        <v>1</v>
      </c>
      <c r="U1693" s="158" cm="1">
        <f t="array" ref="U1693">IF(INDEX('Cost Input'!$C$1:$R$496,'LCOH Calc'!$A1693,_xlfn.XMATCH('LCOH Calc'!U$9,'Cost Input'!$C$3:$R$3)+1)=0,1,INDEX('Cost Input'!$C$1:$R$496,'LCOH Calc'!$A1693,_xlfn.XMATCH('LCOH Calc'!U$9,'Cost Input'!$C$3:$R$3)+1))</f>
        <v>1</v>
      </c>
      <c r="V1693" s="158" cm="1">
        <f t="array" ref="V1693">IF(INDEX('Cost Input'!$C$1:$R$496,'LCOH Calc'!$A1693,_xlfn.XMATCH('LCOH Calc'!V$9,'Cost Input'!$C$3:$R$3)+1)=0,1,INDEX('Cost Input'!$C$1:$R$496,'LCOH Calc'!$A1693,_xlfn.XMATCH('LCOH Calc'!V$9,'Cost Input'!$C$3:$R$3)+1))</f>
        <v>1</v>
      </c>
      <c r="W1693" s="158" cm="1">
        <f t="array" ref="W1693">IF(INDEX('Cost Input'!$C$1:$R$496,'LCOH Calc'!$A1693,_xlfn.XMATCH('LCOH Calc'!W$9,'Cost Input'!$C$3:$R$3)+1)=0,1,INDEX('Cost Input'!$C$1:$R$496,'LCOH Calc'!$A1693,_xlfn.XMATCH('LCOH Calc'!W$9,'Cost Input'!$C$3:$R$3)+1))</f>
        <v>1</v>
      </c>
      <c r="X1693" s="158" cm="1">
        <f t="array" ref="X1693">IF(INDEX('Cost Input'!$C$1:$R$496,'LCOH Calc'!$A1693,_xlfn.XMATCH('LCOH Calc'!X$9,'Cost Input'!$C$3:$R$3)+1)=0,1,INDEX('Cost Input'!$C$1:$R$496,'LCOH Calc'!$A1693,_xlfn.XMATCH('LCOH Calc'!X$9,'Cost Input'!$C$3:$R$3)+1))</f>
        <v>1</v>
      </c>
      <c r="Y1693" s="158" cm="1">
        <f t="array" ref="Y1693">IF(INDEX('Cost Input'!$C$1:$R$496,'LCOH Calc'!$A1693,_xlfn.XMATCH('LCOH Calc'!Y$9,'Cost Input'!$C$3:$R$3)+1)=0,1,INDEX('Cost Input'!$C$1:$R$496,'LCOH Calc'!$A1693,_xlfn.XMATCH('LCOH Calc'!Y$9,'Cost Input'!$C$3:$R$3)+1))</f>
        <v>1</v>
      </c>
      <c r="Z1693" s="158" cm="1">
        <f t="array" ref="Z1693">IF(INDEX('Cost Input'!$C$1:$R$496,'LCOH Calc'!$A1693,_xlfn.XMATCH('LCOH Calc'!Z$9,'Cost Input'!$C$3:$R$3)+1)=0,1,INDEX('Cost Input'!$C$1:$R$496,'LCOH Calc'!$A1693,_xlfn.XMATCH('LCOH Calc'!Z$9,'Cost Input'!$C$3:$R$3)+1))</f>
        <v>1</v>
      </c>
      <c r="AA1693" s="158" cm="1">
        <f t="array" ref="AA1693">IF(INDEX('Cost Input'!$C$1:$R$496,'LCOH Calc'!$A1693,_xlfn.XMATCH('LCOH Calc'!AA$9,'Cost Input'!$C$3:$R$3)+1)=0,1,INDEX('Cost Input'!$C$1:$R$496,'LCOH Calc'!$A1693,_xlfn.XMATCH('LCOH Calc'!AA$9,'Cost Input'!$C$3:$R$3)+1))</f>
        <v>1</v>
      </c>
      <c r="AB1693" s="158" cm="1">
        <f t="array" ref="AB1693">IF(INDEX('Cost Input'!$C$1:$R$496,'LCOH Calc'!$A1693,_xlfn.XMATCH('LCOH Calc'!AB$9,'Cost Input'!$C$3:$R$3)+1)=0,1,INDEX('Cost Input'!$C$1:$R$496,'LCOH Calc'!$A1693,_xlfn.XMATCH('LCOH Calc'!AB$9,'Cost Input'!$C$3:$R$3)+1))</f>
        <v>1</v>
      </c>
      <c r="AC1693" s="158" cm="1">
        <f t="array" ref="AC1693">IF(INDEX('Cost Input'!$C$1:$R$496,'LCOH Calc'!$A1693,_xlfn.XMATCH('LCOH Calc'!AC$9,'Cost Input'!$C$3:$R$3)+1)=0,1,INDEX('Cost Input'!$C$1:$R$496,'LCOH Calc'!$A1693,_xlfn.XMATCH('LCOH Calc'!AC$9,'Cost Input'!$C$3:$R$3)+1))</f>
        <v>1</v>
      </c>
      <c r="AD1693" s="158" cm="1">
        <f t="array" ref="AD1693">IF(INDEX('Cost Input'!$C$1:$R$496,'LCOH Calc'!$A1693,_xlfn.XMATCH('LCOH Calc'!AD$9,'Cost Input'!$C$3:$R$3)+1)=0,1,INDEX('Cost Input'!$C$1:$R$496,'LCOH Calc'!$A1693,_xlfn.XMATCH('LCOH Calc'!AD$9,'Cost Input'!$C$3:$R$3)+1))</f>
        <v>1</v>
      </c>
      <c r="AE1693" s="158" cm="1">
        <f t="array" ref="AE1693">IF(INDEX('Cost Input'!$C$1:$R$496,'LCOH Calc'!$A1693,_xlfn.XMATCH('LCOH Calc'!AE$9,'Cost Input'!$C$3:$R$3)+1)=0,1,INDEX('Cost Input'!$C$1:$R$496,'LCOH Calc'!$A1693,_xlfn.XMATCH('LCOH Calc'!AE$9,'Cost Input'!$C$3:$R$3)+1))</f>
        <v>1</v>
      </c>
      <c r="AF1693" s="158" cm="1">
        <f t="array" ref="AF1693">IF(INDEX('Cost Input'!$C$1:$R$496,'LCOH Calc'!$A1693,_xlfn.XMATCH('LCOH Calc'!AF$9,'Cost Input'!$C$3:$R$3)+1)=0,1,INDEX('Cost Input'!$C$1:$R$496,'LCOH Calc'!$A1693,_xlfn.XMATCH('LCOH Calc'!AF$9,'Cost Input'!$C$3:$R$3)+1))</f>
        <v>1</v>
      </c>
      <c r="AG1693" s="158" cm="1">
        <f t="array" ref="AG1693">IF(INDEX('Cost Input'!$C$1:$R$496,'LCOH Calc'!$A1693,_xlfn.XMATCH('LCOH Calc'!AG$9,'Cost Input'!$C$3:$R$3)+1)=0,1,INDEX('Cost Input'!$C$1:$R$496,'LCOH Calc'!$A1693,_xlfn.XMATCH('LCOH Calc'!AG$9,'Cost Input'!$C$3:$R$3)+1))</f>
        <v>1</v>
      </c>
      <c r="AH1693" s="158" cm="1">
        <f t="array" ref="AH1693">IF(INDEX('Cost Input'!$C$1:$R$496,'LCOH Calc'!$A1693,_xlfn.XMATCH('LCOH Calc'!AH$9,'Cost Input'!$C$3:$R$3)+1)=0,1,INDEX('Cost Input'!$C$1:$R$496,'LCOH Calc'!$A1693,_xlfn.XMATCH('LCOH Calc'!AH$9,'Cost Input'!$C$3:$R$3)+1))</f>
        <v>1</v>
      </c>
      <c r="AI1693" s="158" cm="1">
        <f t="array" ref="AI1693">IF(INDEX('Cost Input'!$C$1:$R$496,'LCOH Calc'!$A1693,_xlfn.XMATCH('LCOH Calc'!AI$9,'Cost Input'!$C$3:$R$3)+1)=0,1,INDEX('Cost Input'!$C$1:$R$496,'LCOH Calc'!$A1693,_xlfn.XMATCH('LCOH Calc'!AI$9,'Cost Input'!$C$3:$R$3)+1))</f>
        <v>1</v>
      </c>
      <c r="AJ1693" s="158" cm="1">
        <f t="array" ref="AJ1693">IF(INDEX('Cost Input'!$C$1:$R$496,'LCOH Calc'!$A1693,_xlfn.XMATCH('LCOH Calc'!AJ$9,'Cost Input'!$C$3:$R$3)+1)=0,1,INDEX('Cost Input'!$C$1:$R$496,'LCOH Calc'!$A1693,_xlfn.XMATCH('LCOH Calc'!AJ$9,'Cost Input'!$C$3:$R$3)+1))</f>
        <v>1</v>
      </c>
      <c r="AK1693" s="158" cm="1">
        <f t="array" ref="AK1693">IF(INDEX('Cost Input'!$C$1:$R$496,'LCOH Calc'!$A1693,_xlfn.XMATCH('LCOH Calc'!AK$9,'Cost Input'!$C$3:$R$3)+1)=0,1,INDEX('Cost Input'!$C$1:$R$496,'LCOH Calc'!$A1693,_xlfn.XMATCH('LCOH Calc'!AK$9,'Cost Input'!$C$3:$R$3)+1))</f>
        <v>1</v>
      </c>
      <c r="AL1693" s="158" cm="1">
        <f t="array" ref="AL1693">IF(INDEX('Cost Input'!$C$1:$R$496,'LCOH Calc'!$A1693,_xlfn.XMATCH('LCOH Calc'!AL$9,'Cost Input'!$C$3:$R$3)+1)=0,1,INDEX('Cost Input'!$C$1:$R$496,'LCOH Calc'!$A1693,_xlfn.XMATCH('LCOH Calc'!AL$9,'Cost Input'!$C$3:$R$3)+1))</f>
        <v>1</v>
      </c>
      <c r="AM1693" s="158" cm="1">
        <f t="array" ref="AM1693">IF(INDEX('Cost Input'!$C$1:$R$496,'LCOH Calc'!$A1693,_xlfn.XMATCH('LCOH Calc'!AM$9,'Cost Input'!$C$3:$R$3)+1)=0,1,INDEX('Cost Input'!$C$1:$R$496,'LCOH Calc'!$A1693,_xlfn.XMATCH('LCOH Calc'!AM$9,'Cost Input'!$C$3:$R$3)+1))</f>
        <v>1</v>
      </c>
      <c r="AN1693" s="158" cm="1">
        <f t="array" ref="AN1693">IF(INDEX('Cost Input'!$C$1:$R$496,'LCOH Calc'!$A1693,_xlfn.XMATCH('LCOH Calc'!AN$9,'Cost Input'!$C$3:$R$3)+1)=0,1,INDEX('Cost Input'!$C$1:$R$496,'LCOH Calc'!$A1693,_xlfn.XMATCH('LCOH Calc'!AN$9,'Cost Input'!$C$3:$R$3)+1))</f>
        <v>1</v>
      </c>
      <c r="AO1693" s="158" cm="1">
        <f t="array" ref="AO1693">IF(INDEX('Cost Input'!$C$1:$R$496,'LCOH Calc'!$A1693,_xlfn.XMATCH('LCOH Calc'!AO$9,'Cost Input'!$C$3:$R$3)+1)=0,1,INDEX('Cost Input'!$C$1:$R$496,'LCOH Calc'!$A1693,_xlfn.XMATCH('LCOH Calc'!AO$9,'Cost Input'!$C$3:$R$3)+1))</f>
        <v>1</v>
      </c>
      <c r="AP1693" s="158" cm="1">
        <f t="array" ref="AP1693">IF(INDEX('Cost Input'!$C$1:$R$496,'LCOH Calc'!$A1693,_xlfn.XMATCH('LCOH Calc'!AP$9,'Cost Input'!$C$3:$R$3)+1)=0,1,INDEX('Cost Input'!$C$1:$R$496,'LCOH Calc'!$A1693,_xlfn.XMATCH('LCOH Calc'!AP$9,'Cost Input'!$C$3:$R$3)+1))</f>
        <v>1</v>
      </c>
      <c r="AQ1693" s="158" cm="1">
        <f t="array" ref="AQ1693">IF(INDEX('Cost Input'!$C$1:$R$496,'LCOH Calc'!$A1693,_xlfn.XMATCH('LCOH Calc'!AQ$9,'Cost Input'!$C$3:$R$3)+1)=0,1,INDEX('Cost Input'!$C$1:$R$496,'LCOH Calc'!$A1693,_xlfn.XMATCH('LCOH Calc'!AQ$9,'Cost Input'!$C$3:$R$3)+1))</f>
        <v>1</v>
      </c>
      <c r="AR1693" s="158" cm="1">
        <f t="array" ref="AR1693">IF(INDEX('Cost Input'!$C$1:$R$496,'LCOH Calc'!$A1693,_xlfn.XMATCH('LCOH Calc'!AR$9,'Cost Input'!$C$3:$R$3)+1)=0,1,INDEX('Cost Input'!$C$1:$R$496,'LCOH Calc'!$A1693,_xlfn.XMATCH('LCOH Calc'!AR$9,'Cost Input'!$C$3:$R$3)+1))</f>
        <v>1</v>
      </c>
      <c r="AS1693" s="158" cm="1">
        <f t="array" ref="AS1693">IF(INDEX('Cost Input'!$C$1:$R$496,'LCOH Calc'!$A1693,_xlfn.XMATCH('LCOH Calc'!AS$9,'Cost Input'!$C$3:$R$3)+1)=0,1,INDEX('Cost Input'!$C$1:$R$496,'LCOH Calc'!$A1693,_xlfn.XMATCH('LCOH Calc'!AS$9,'Cost Input'!$C$3:$R$3)+1))</f>
        <v>1</v>
      </c>
      <c r="AT1693" s="158" cm="1">
        <f t="array" ref="AT1693">IF(INDEX('Cost Input'!$C$1:$R$496,'LCOH Calc'!$A1693,_xlfn.XMATCH('LCOH Calc'!AT$9,'Cost Input'!$C$3:$R$3)+1)=0,1,INDEX('Cost Input'!$C$1:$R$496,'LCOH Calc'!$A1693,_xlfn.XMATCH('LCOH Calc'!AT$9,'Cost Input'!$C$3:$R$3)+1))</f>
        <v>1</v>
      </c>
      <c r="AU1693" s="158" cm="1">
        <f t="array" ref="AU1693">IF(INDEX('Cost Input'!$C$1:$R$496,'LCOH Calc'!$A1693,_xlfn.XMATCH('LCOH Calc'!AU$9,'Cost Input'!$C$3:$R$3)+1)=0,1,INDEX('Cost Input'!$C$1:$R$496,'LCOH Calc'!$A1693,_xlfn.XMATCH('LCOH Calc'!AU$9,'Cost Input'!$C$3:$R$3)+1))</f>
        <v>1</v>
      </c>
      <c r="AV1693" s="158" cm="1">
        <f t="array" ref="AV1693">IF(INDEX('Cost Input'!$C$1:$R$496,'LCOH Calc'!$A1693,_xlfn.XMATCH('LCOH Calc'!AV$9,'Cost Input'!$C$3:$R$3)+1)=0,1,INDEX('Cost Input'!$C$1:$R$496,'LCOH Calc'!$A1693,_xlfn.XMATCH('LCOH Calc'!AV$9,'Cost Input'!$C$3:$R$3)+1))</f>
        <v>1</v>
      </c>
      <c r="AW1693" s="158" cm="1">
        <f t="array" ref="AW1693">IF(INDEX('Cost Input'!$C$1:$R$496,'LCOH Calc'!$A1693,_xlfn.XMATCH('LCOH Calc'!AW$9,'Cost Input'!$C$3:$R$3)+1)=0,1,INDEX('Cost Input'!$C$1:$R$496,'LCOH Calc'!$A1693,_xlfn.XMATCH('LCOH Calc'!AW$9,'Cost Input'!$C$3:$R$3)+1))</f>
        <v>1</v>
      </c>
      <c r="AX1693" s="158" cm="1">
        <f t="array" ref="AX1693">IF(INDEX('Cost Input'!$C$1:$R$496,'LCOH Calc'!$A1693,_xlfn.XMATCH('LCOH Calc'!AX$9,'Cost Input'!$C$3:$R$3)+1)=0,1,INDEX('Cost Input'!$C$1:$R$496,'LCOH Calc'!$A1693,_xlfn.XMATCH('LCOH Calc'!AX$9,'Cost Input'!$C$3:$R$3)+1))</f>
        <v>1</v>
      </c>
      <c r="AY1693" s="158" cm="1">
        <f t="array" ref="AY1693">IF(INDEX('Cost Input'!$C$1:$R$496,'LCOH Calc'!$A1693,_xlfn.XMATCH('LCOH Calc'!AY$9,'Cost Input'!$C$3:$R$3)+1)=0,1,INDEX('Cost Input'!$C$1:$R$496,'LCOH Calc'!$A1693,_xlfn.XMATCH('LCOH Calc'!AY$9,'Cost Input'!$C$3:$R$3)+1))</f>
        <v>1</v>
      </c>
      <c r="AZ1693" s="158" cm="1">
        <f t="array" ref="AZ1693">IF(INDEX('Cost Input'!$C$1:$R$496,'LCOH Calc'!$A1693,_xlfn.XMATCH('LCOH Calc'!AZ$9,'Cost Input'!$C$3:$R$3)+1)=0,1,INDEX('Cost Input'!$C$1:$R$496,'LCOH Calc'!$A1693,_xlfn.XMATCH('LCOH Calc'!AZ$9,'Cost Input'!$C$3:$R$3)+1))</f>
        <v>1</v>
      </c>
      <c r="BA1693" s="158" cm="1">
        <f t="array" ref="BA1693">IF(INDEX('Cost Input'!$C$1:$R$496,'LCOH Calc'!$A1693,_xlfn.XMATCH('LCOH Calc'!BA$9,'Cost Input'!$C$3:$R$3)+1)=0,1,INDEX('Cost Input'!$C$1:$R$496,'LCOH Calc'!$A1693,_xlfn.XMATCH('LCOH Calc'!BA$9,'Cost Input'!$C$3:$R$3)+1))</f>
        <v>1</v>
      </c>
      <c r="BB1693" s="158" cm="1">
        <f t="array" ref="BB1693">IF(INDEX('Cost Input'!$C$1:$R$496,'LCOH Calc'!$A1693,_xlfn.XMATCH('LCOH Calc'!BB$9,'Cost Input'!$C$3:$R$3)+1)=0,1,INDEX('Cost Input'!$C$1:$R$496,'LCOH Calc'!$A1693,_xlfn.XMATCH('LCOH Calc'!BB$9,'Cost Input'!$C$3:$R$3)+1))</f>
        <v>1</v>
      </c>
      <c r="BC1693" s="158" cm="1">
        <f t="array" ref="BC1693">IF(INDEX('Cost Input'!$C$1:$R$496,'LCOH Calc'!$A1693,_xlfn.XMATCH('LCOH Calc'!BC$9,'Cost Input'!$C$3:$R$3)+1)=0,1,INDEX('Cost Input'!$C$1:$R$496,'LCOH Calc'!$A1693,_xlfn.XMATCH('LCOH Calc'!BC$9,'Cost Input'!$C$3:$R$3)+1))</f>
        <v>1</v>
      </c>
      <c r="BD1693" s="158" cm="1">
        <f t="array" ref="BD1693">IF(INDEX('Cost Input'!$C$1:$R$496,'LCOH Calc'!$A1693,_xlfn.XMATCH('LCOH Calc'!BD$9,'Cost Input'!$C$3:$R$3)+1)=0,1,INDEX('Cost Input'!$C$1:$R$496,'LCOH Calc'!$A1693,_xlfn.XMATCH('LCOH Calc'!BD$9,'Cost Input'!$C$3:$R$3)+1))</f>
        <v>1</v>
      </c>
      <c r="BE1693" s="158" cm="1">
        <f t="array" ref="BE1693">IF(INDEX('Cost Input'!$C$1:$R$496,'LCOH Calc'!$A1693,_xlfn.XMATCH('LCOH Calc'!BE$9,'Cost Input'!$C$3:$R$3)+1)=0,1,INDEX('Cost Input'!$C$1:$R$496,'LCOH Calc'!$A1693,_xlfn.XMATCH('LCOH Calc'!BE$9,'Cost Input'!$C$3:$R$3)+1))</f>
        <v>1</v>
      </c>
      <c r="BF1693" s="158" cm="1">
        <f t="array" ref="BF1693">IF(INDEX('Cost Input'!$C$1:$R$496,'LCOH Calc'!$A1693,_xlfn.XMATCH('LCOH Calc'!BF$9,'Cost Input'!$C$3:$R$3)+1)=0,1,INDEX('Cost Input'!$C$1:$R$496,'LCOH Calc'!$A1693,_xlfn.XMATCH('LCOH Calc'!BF$9,'Cost Input'!$C$3:$R$3)+1))</f>
        <v>1</v>
      </c>
      <c r="BG1693" s="158" cm="1">
        <f t="array" ref="BG1693">IF(INDEX('Cost Input'!$C$1:$R$496,'LCOH Calc'!$A1693,_xlfn.XMATCH('LCOH Calc'!BG$9,'Cost Input'!$C$3:$R$3)+1)=0,1,INDEX('Cost Input'!$C$1:$R$496,'LCOH Calc'!$A1693,_xlfn.XMATCH('LCOH Calc'!BG$9,'Cost Input'!$C$3:$R$3)+1))</f>
        <v>1</v>
      </c>
      <c r="BH1693" s="158" cm="1">
        <f t="array" ref="BH1693">IF(INDEX('Cost Input'!$C$1:$R$496,'LCOH Calc'!$A1693,_xlfn.XMATCH('LCOH Calc'!BH$9,'Cost Input'!$C$3:$R$3)+1)=0,1,INDEX('Cost Input'!$C$1:$R$496,'LCOH Calc'!$A1693,_xlfn.XMATCH('LCOH Calc'!BH$9,'Cost Input'!$C$3:$R$3)+1))</f>
        <v>1</v>
      </c>
      <c r="BI1693" s="158" cm="1">
        <f t="array" ref="BI1693">IF(INDEX('Cost Input'!$C$1:$R$496,'LCOH Calc'!$A1693,_xlfn.XMATCH('LCOH Calc'!BI$9,'Cost Input'!$C$3:$R$3)+1)=0,1,INDEX('Cost Input'!$C$1:$R$496,'LCOH Calc'!$A1693,_xlfn.XMATCH('LCOH Calc'!BI$9,'Cost Input'!$C$3:$R$3)+1))</f>
        <v>1</v>
      </c>
      <c r="BJ1693" s="158" cm="1">
        <f t="array" ref="BJ1693">IF(INDEX('Cost Input'!$C$1:$R$496,'LCOH Calc'!$A1693,_xlfn.XMATCH('LCOH Calc'!BJ$9,'Cost Input'!$C$3:$R$3)+1)=0,1,INDEX('Cost Input'!$C$1:$R$496,'LCOH Calc'!$A1693,_xlfn.XMATCH('LCOH Calc'!BJ$9,'Cost Input'!$C$3:$R$3)+1))</f>
        <v>1</v>
      </c>
      <c r="BK1693" s="158" cm="1">
        <f t="array" ref="BK1693">IF(INDEX('Cost Input'!$C$1:$R$496,'LCOH Calc'!$A1693,_xlfn.XMATCH('LCOH Calc'!BK$9,'Cost Input'!$C$3:$R$3)+1)=0,1,INDEX('Cost Input'!$C$1:$R$496,'LCOH Calc'!$A1693,_xlfn.XMATCH('LCOH Calc'!BK$9,'Cost Input'!$C$3:$R$3)+1))</f>
        <v>1</v>
      </c>
      <c r="BL1693" s="158" cm="1">
        <f t="array" ref="BL1693">IF(INDEX('Cost Input'!$C$1:$R$496,'LCOH Calc'!$A1693,_xlfn.XMATCH('LCOH Calc'!BL$9,'Cost Input'!$C$3:$R$3)+1)=0,1,INDEX('Cost Input'!$C$1:$R$496,'LCOH Calc'!$A1693,_xlfn.XMATCH('LCOH Calc'!BL$9,'Cost Input'!$C$3:$R$3)+1))</f>
        <v>1</v>
      </c>
      <c r="BM1693" s="158" cm="1">
        <f t="array" ref="BM1693">IF(INDEX('Cost Input'!$C$1:$R$496,'LCOH Calc'!$A1693,_xlfn.XMATCH('LCOH Calc'!BM$9,'Cost Input'!$C$3:$R$3)+1)=0,1,INDEX('Cost Input'!$C$1:$R$496,'LCOH Calc'!$A1693,_xlfn.XMATCH('LCOH Calc'!BM$9,'Cost Input'!$C$3:$R$3)+1))</f>
        <v>1</v>
      </c>
      <c r="BN1693" s="158" cm="1">
        <f t="array" ref="BN1693">IF(INDEX('Cost Input'!$C$1:$R$496,'LCOH Calc'!$A1693,_xlfn.XMATCH('LCOH Calc'!BN$9,'Cost Input'!$C$3:$R$3)+1)=0,1,INDEX('Cost Input'!$C$1:$R$496,'LCOH Calc'!$A1693,_xlfn.XMATCH('LCOH Calc'!BN$9,'Cost Input'!$C$3:$R$3)+1))</f>
        <v>1</v>
      </c>
      <c r="BO1693" s="158" cm="1">
        <f t="array" ref="BO1693">IF(INDEX('Cost Input'!$C$1:$R$496,'LCOH Calc'!$A1693,_xlfn.XMATCH('LCOH Calc'!BO$9,'Cost Input'!$C$3:$R$3)+1)=0,1,INDEX('Cost Input'!$C$1:$R$496,'LCOH Calc'!$A1693,_xlfn.XMATCH('LCOH Calc'!BO$9,'Cost Input'!$C$3:$R$3)+1))</f>
        <v>1</v>
      </c>
      <c r="BP1693" s="158" cm="1">
        <f t="array" ref="BP1693">IF(INDEX('Cost Input'!$C$1:$R$496,'LCOH Calc'!$A1693,_xlfn.XMATCH('LCOH Calc'!BP$9,'Cost Input'!$C$3:$R$3)+1)=0,1,INDEX('Cost Input'!$C$1:$R$496,'LCOH Calc'!$A1693,_xlfn.XMATCH('LCOH Calc'!BP$9,'Cost Input'!$C$3:$R$3)+1))</f>
        <v>1</v>
      </c>
      <c r="BQ1693" s="158" cm="1">
        <f t="array" ref="BQ1693">IF(INDEX('Cost Input'!$C$1:$R$496,'LCOH Calc'!$A1693,_xlfn.XMATCH('LCOH Calc'!BQ$9,'Cost Input'!$C$3:$R$3)+1)=0,1,INDEX('Cost Input'!$C$1:$R$496,'LCOH Calc'!$A1693,_xlfn.XMATCH('LCOH Calc'!BQ$9,'Cost Input'!$C$3:$R$3)+1))</f>
        <v>1</v>
      </c>
      <c r="BR1693" s="158" cm="1">
        <f t="array" ref="BR1693">IF(INDEX('Cost Input'!$C$1:$R$496,'LCOH Calc'!$A1693,_xlfn.XMATCH('LCOH Calc'!BR$9,'Cost Input'!$C$3:$R$3)+1)=0,1,INDEX('Cost Input'!$C$1:$R$496,'LCOH Calc'!$A1693,_xlfn.XMATCH('LCOH Calc'!BR$9,'Cost Input'!$C$3:$R$3)+1))</f>
        <v>1</v>
      </c>
      <c r="BS1693" s="158" cm="1">
        <f t="array" ref="BS1693">IF(INDEX('Cost Input'!$C$1:$R$496,'LCOH Calc'!$A1693,_xlfn.XMATCH('LCOH Calc'!BS$9,'Cost Input'!$C$3:$R$3)+1)=0,1,INDEX('Cost Input'!$C$1:$R$496,'LCOH Calc'!$A1693,_xlfn.XMATCH('LCOH Calc'!BS$9,'Cost Input'!$C$3:$R$3)+1))</f>
        <v>1</v>
      </c>
      <c r="BT1693" s="158" cm="1">
        <f t="array" ref="BT1693">IF(INDEX('Cost Input'!$C$1:$R$496,'LCOH Calc'!$A1693,_xlfn.XMATCH('LCOH Calc'!BT$9,'Cost Input'!$C$3:$R$3)+1)=0,1,INDEX('Cost Input'!$C$1:$R$496,'LCOH Calc'!$A1693,_xlfn.XMATCH('LCOH Calc'!BT$9,'Cost Input'!$C$3:$R$3)+1))</f>
        <v>1</v>
      </c>
      <c r="BU1693" s="158" cm="1">
        <f t="array" ref="BU1693">IF(INDEX('Cost Input'!$C$1:$R$496,'LCOH Calc'!$A1693,_xlfn.XMATCH('LCOH Calc'!BU$9,'Cost Input'!$C$3:$R$3)+1)=0,1,INDEX('Cost Input'!$C$1:$R$496,'LCOH Calc'!$A1693,_xlfn.XMATCH('LCOH Calc'!BU$9,'Cost Input'!$C$3:$R$3)+1))</f>
        <v>1</v>
      </c>
      <c r="BV1693" s="158" cm="1">
        <f t="array" ref="BV1693">IF(INDEX('Cost Input'!$C$1:$R$496,'LCOH Calc'!$A1693,_xlfn.XMATCH('LCOH Calc'!BV$9,'Cost Input'!$C$3:$R$3)+1)=0,1,INDEX('Cost Input'!$C$1:$R$496,'LCOH Calc'!$A1693,_xlfn.XMATCH('LCOH Calc'!BV$9,'Cost Input'!$C$3:$R$3)+1))</f>
        <v>1</v>
      </c>
      <c r="BW1693" s="158" cm="1">
        <f t="array" ref="BW1693">IF(INDEX('Cost Input'!$C$1:$R$496,'LCOH Calc'!$A1693,_xlfn.XMATCH('LCOH Calc'!BW$9,'Cost Input'!$C$3:$R$3)+1)=0,1,INDEX('Cost Input'!$C$1:$R$496,'LCOH Calc'!$A1693,_xlfn.XMATCH('LCOH Calc'!BW$9,'Cost Input'!$C$3:$R$3)+1))</f>
        <v>1</v>
      </c>
      <c r="BX1693" s="158" cm="1">
        <f t="array" ref="BX1693">IF(INDEX('Cost Input'!$C$1:$R$496,'LCOH Calc'!$A1693,_xlfn.XMATCH('LCOH Calc'!BX$9,'Cost Input'!$C$3:$R$3)+1)=0,1,INDEX('Cost Input'!$C$1:$R$496,'LCOH Calc'!$A1693,_xlfn.XMATCH('LCOH Calc'!BX$9,'Cost Input'!$C$3:$R$3)+1))</f>
        <v>1</v>
      </c>
      <c r="BY1693" s="158" cm="1">
        <f t="array" ref="BY1693">IF(INDEX('Cost Input'!$C$1:$R$496,'LCOH Calc'!$A1693,_xlfn.XMATCH('LCOH Calc'!BY$9,'Cost Input'!$C$3:$R$3)+1)=0,1,INDEX('Cost Input'!$C$1:$R$496,'LCOH Calc'!$A1693,_xlfn.XMATCH('LCOH Calc'!BY$9,'Cost Input'!$C$3:$R$3)+1))</f>
        <v>1</v>
      </c>
      <c r="BZ1693" s="158" cm="1">
        <f t="array" ref="BZ1693">IF(INDEX('Cost Input'!$C$1:$R$496,'LCOH Calc'!$A1693,_xlfn.XMATCH('LCOH Calc'!BZ$9,'Cost Input'!$C$3:$R$3)+1)=0,1,INDEX('Cost Input'!$C$1:$R$496,'LCOH Calc'!$A1693,_xlfn.XMATCH('LCOH Calc'!BZ$9,'Cost Input'!$C$3:$R$3)+1))</f>
        <v>1</v>
      </c>
      <c r="CA1693" s="158" cm="1">
        <f t="array" ref="CA1693">IF(INDEX('Cost Input'!$C$1:$R$496,'LCOH Calc'!$A1693,_xlfn.XMATCH('LCOH Calc'!CA$9,'Cost Input'!$C$3:$R$3)+1)=0,1,INDEX('Cost Input'!$C$1:$R$496,'LCOH Calc'!$A1693,_xlfn.XMATCH('LCOH Calc'!CA$9,'Cost Input'!$C$3:$R$3)+1))</f>
        <v>1</v>
      </c>
      <c r="CB1693" s="158" cm="1">
        <f t="array" ref="CB1693">IF(INDEX('Cost Input'!$C$1:$R$496,'LCOH Calc'!$A1693,_xlfn.XMATCH('LCOH Calc'!CB$9,'Cost Input'!$C$3:$R$3)+1)=0,1,INDEX('Cost Input'!$C$1:$R$496,'LCOH Calc'!$A1693,_xlfn.XMATCH('LCOH Calc'!CB$9,'Cost Input'!$C$3:$R$3)+1))</f>
        <v>1</v>
      </c>
      <c r="CC1693" s="158" cm="1">
        <f t="array" ref="CC1693">IF(INDEX('Cost Input'!$C$1:$R$496,'LCOH Calc'!$A1693,_xlfn.XMATCH('LCOH Calc'!CC$9,'Cost Input'!$C$3:$R$3)+1)=0,1,INDEX('Cost Input'!$C$1:$R$496,'LCOH Calc'!$A1693,_xlfn.XMATCH('LCOH Calc'!CC$9,'Cost Input'!$C$3:$R$3)+1))</f>
        <v>1</v>
      </c>
      <c r="CD1693" s="158" cm="1">
        <f t="array" ref="CD1693">IF(INDEX('Cost Input'!$C$1:$R$496,'LCOH Calc'!$A1693,_xlfn.XMATCH('LCOH Calc'!CD$9,'Cost Input'!$C$3:$R$3)+1)=0,1,INDEX('Cost Input'!$C$1:$R$496,'LCOH Calc'!$A1693,_xlfn.XMATCH('LCOH Calc'!CD$9,'Cost Input'!$C$3:$R$3)+1))</f>
        <v>1</v>
      </c>
      <c r="CE1693" s="158" cm="1">
        <f t="array" ref="CE1693">IF(INDEX('Cost Input'!$C$1:$R$496,'LCOH Calc'!$A1693,_xlfn.XMATCH('LCOH Calc'!CE$9,'Cost Input'!$C$3:$R$3)+1)=0,1,INDEX('Cost Input'!$C$1:$R$496,'LCOH Calc'!$A1693,_xlfn.XMATCH('LCOH Calc'!CE$9,'Cost Input'!$C$3:$R$3)+1))</f>
        <v>1</v>
      </c>
      <c r="CF1693" s="158" cm="1">
        <f t="array" ref="CF1693">IF(INDEX('Cost Input'!$C$1:$R$496,'LCOH Calc'!$A1693,_xlfn.XMATCH('LCOH Calc'!CF$9,'Cost Input'!$C$3:$R$3)+1)=0,1,INDEX('Cost Input'!$C$1:$R$496,'LCOH Calc'!$A1693,_xlfn.XMATCH('LCOH Calc'!CF$9,'Cost Input'!$C$3:$R$3)+1))</f>
        <v>1</v>
      </c>
      <c r="CG1693" s="158" cm="1">
        <f t="array" ref="CG1693">IF(INDEX('Cost Input'!$C$1:$R$496,'LCOH Calc'!$A1693,_xlfn.XMATCH('LCOH Calc'!CG$9,'Cost Input'!$C$3:$R$3)+1)=0,1,INDEX('Cost Input'!$C$1:$R$496,'LCOH Calc'!$A1693,_xlfn.XMATCH('LCOH Calc'!CG$9,'Cost Input'!$C$3:$R$3)+1))</f>
        <v>1</v>
      </c>
      <c r="CH1693" s="158" cm="1">
        <f t="array" ref="CH1693">IF(INDEX('Cost Input'!$C$1:$R$496,'LCOH Calc'!$A1693,_xlfn.XMATCH('LCOH Calc'!CH$9,'Cost Input'!$C$3:$R$3)+1)=0,1,INDEX('Cost Input'!$C$1:$R$496,'LCOH Calc'!$A1693,_xlfn.XMATCH('LCOH Calc'!CH$9,'Cost Input'!$C$3:$R$3)+1))</f>
        <v>1</v>
      </c>
      <c r="CI1693" s="158" cm="1">
        <f t="array" ref="CI1693">IF(INDEX('Cost Input'!$C$1:$R$496,'LCOH Calc'!$A1693,_xlfn.XMATCH('LCOH Calc'!CI$9,'Cost Input'!$C$3:$R$3)+1)=0,1,INDEX('Cost Input'!$C$1:$R$496,'LCOH Calc'!$A1693,_xlfn.XMATCH('LCOH Calc'!CI$9,'Cost Input'!$C$3:$R$3)+1))</f>
        <v>1</v>
      </c>
      <c r="CJ1693" s="158" cm="1">
        <f t="array" ref="CJ1693">IF(INDEX('Cost Input'!$C$1:$R$496,'LCOH Calc'!$A1693,_xlfn.XMATCH('LCOH Calc'!CJ$9,'Cost Input'!$C$3:$R$3)+1)=0,1,INDEX('Cost Input'!$C$1:$R$496,'LCOH Calc'!$A1693,_xlfn.XMATCH('LCOH Calc'!CJ$9,'Cost Input'!$C$3:$R$3)+1))</f>
        <v>1</v>
      </c>
      <c r="CK1693" s="158" cm="1">
        <f t="array" ref="CK1693">IF(INDEX('Cost Input'!$C$1:$R$496,'LCOH Calc'!$A1693,_xlfn.XMATCH('LCOH Calc'!CK$9,'Cost Input'!$C$3:$R$3)+1)=0,1,INDEX('Cost Input'!$C$1:$R$496,'LCOH Calc'!$A1693,_xlfn.XMATCH('LCOH Calc'!CK$9,'Cost Input'!$C$3:$R$3)+1))</f>
        <v>1</v>
      </c>
      <c r="CL1693" s="158" cm="1">
        <f t="array" ref="CL1693">IF(INDEX('Cost Input'!$C$1:$R$496,'LCOH Calc'!$A1693,_xlfn.XMATCH('LCOH Calc'!CL$9,'Cost Input'!$C$3:$R$3)+1)=0,1,INDEX('Cost Input'!$C$1:$R$496,'LCOH Calc'!$A1693,_xlfn.XMATCH('LCOH Calc'!CL$9,'Cost Input'!$C$3:$R$3)+1))</f>
        <v>1</v>
      </c>
      <c r="CM1693" s="158" cm="1">
        <f t="array" ref="CM1693">IF(INDEX('Cost Input'!$C$1:$R$496,'LCOH Calc'!$A1693,_xlfn.XMATCH('LCOH Calc'!CM$9,'Cost Input'!$C$3:$R$3)+1)=0,1,INDEX('Cost Input'!$C$1:$R$496,'LCOH Calc'!$A1693,_xlfn.XMATCH('LCOH Calc'!CM$9,'Cost Input'!$C$3:$R$3)+1))</f>
        <v>1</v>
      </c>
      <c r="CN1693" s="158" cm="1">
        <f t="array" ref="CN1693">IF(INDEX('Cost Input'!$C$1:$R$496,'LCOH Calc'!$A1693,_xlfn.XMATCH('LCOH Calc'!CN$9,'Cost Input'!$C$3:$R$3)+1)=0,1,INDEX('Cost Input'!$C$1:$R$496,'LCOH Calc'!$A1693,_xlfn.XMATCH('LCOH Calc'!CN$9,'Cost Input'!$C$3:$R$3)+1))</f>
        <v>1</v>
      </c>
      <c r="CO1693" s="158" cm="1">
        <f t="array" ref="CO1693">IF(INDEX('Cost Input'!$C$1:$R$496,'LCOH Calc'!$A1693,_xlfn.XMATCH('LCOH Calc'!CO$9,'Cost Input'!$C$3:$R$3)+1)=0,1,INDEX('Cost Input'!$C$1:$R$496,'LCOH Calc'!$A1693,_xlfn.XMATCH('LCOH Calc'!CO$9,'Cost Input'!$C$3:$R$3)+1))</f>
        <v>1</v>
      </c>
      <c r="CP1693" s="158" cm="1">
        <f t="array" ref="CP1693">IF(INDEX('Cost Input'!$C$1:$R$496,'LCOH Calc'!$A1693,_xlfn.XMATCH('LCOH Calc'!CP$9,'Cost Input'!$C$3:$R$3)+1)=0,1,INDEX('Cost Input'!$C$1:$R$496,'LCOH Calc'!$A1693,_xlfn.XMATCH('LCOH Calc'!CP$9,'Cost Input'!$C$3:$R$3)+1))</f>
        <v>1</v>
      </c>
      <c r="CQ1693" s="158" cm="1">
        <f t="array" ref="CQ1693">IF(INDEX('Cost Input'!$C$1:$R$496,'LCOH Calc'!$A1693,_xlfn.XMATCH('LCOH Calc'!CQ$9,'Cost Input'!$C$3:$R$3)+1)=0,1,INDEX('Cost Input'!$C$1:$R$496,'LCOH Calc'!$A1693,_xlfn.XMATCH('LCOH Calc'!CQ$9,'Cost Input'!$C$3:$R$3)+1))</f>
        <v>1</v>
      </c>
      <c r="CR1693" s="158" cm="1">
        <f t="array" ref="CR1693">IF(INDEX('Cost Input'!$C$1:$R$496,'LCOH Calc'!$A1693,_xlfn.XMATCH('LCOH Calc'!CR$9,'Cost Input'!$C$3:$R$3)+1)=0,1,INDEX('Cost Input'!$C$1:$R$496,'LCOH Calc'!$A1693,_xlfn.XMATCH('LCOH Calc'!CR$9,'Cost Input'!$C$3:$R$3)+1))</f>
        <v>1</v>
      </c>
      <c r="CS1693" s="158" cm="1">
        <f t="array" ref="CS1693">IF(INDEX('Cost Input'!$C$1:$R$496,'LCOH Calc'!$A1693,_xlfn.XMATCH('LCOH Calc'!CS$9,'Cost Input'!$C$3:$R$3)+1)=0,1,INDEX('Cost Input'!$C$1:$R$496,'LCOH Calc'!$A1693,_xlfn.XMATCH('LCOH Calc'!CS$9,'Cost Input'!$C$3:$R$3)+1))</f>
        <v>1</v>
      </c>
      <c r="CT1693" s="158" cm="1">
        <f t="array" ref="CT1693">IF(INDEX('Cost Input'!$C$1:$R$496,'LCOH Calc'!$A1693,_xlfn.XMATCH('LCOH Calc'!CT$9,'Cost Input'!$C$3:$R$3)+1)=0,1,INDEX('Cost Input'!$C$1:$R$496,'LCOH Calc'!$A1693,_xlfn.XMATCH('LCOH Calc'!CT$9,'Cost Input'!$C$3:$R$3)+1))</f>
        <v>1</v>
      </c>
      <c r="CU1693" s="158" cm="1">
        <f t="array" ref="CU1693">IF(INDEX('Cost Input'!$C$1:$R$496,'LCOH Calc'!$A1693,_xlfn.XMATCH('LCOH Calc'!CU$9,'Cost Input'!$C$3:$R$3)+1)=0,1,INDEX('Cost Input'!$C$1:$R$496,'LCOH Calc'!$A1693,_xlfn.XMATCH('LCOH Calc'!CU$9,'Cost Input'!$C$3:$R$3)+1))</f>
        <v>1</v>
      </c>
      <c r="CV1693" s="158" cm="1">
        <f t="array" ref="CV1693">IF(INDEX('Cost Input'!$C$1:$R$496,'LCOH Calc'!$A1693,_xlfn.XMATCH('LCOH Calc'!CV$9,'Cost Input'!$C$3:$R$3)+1)=0,1,INDEX('Cost Input'!$C$1:$R$496,'LCOH Calc'!$A1693,_xlfn.XMATCH('LCOH Calc'!CV$9,'Cost Input'!$C$3:$R$3)+1))</f>
        <v>1</v>
      </c>
      <c r="CW1693" s="158" cm="1">
        <f t="array" ref="CW1693">IF(INDEX('Cost Input'!$C$1:$R$496,'LCOH Calc'!$A1693,_xlfn.XMATCH('LCOH Calc'!CW$9,'Cost Input'!$C$3:$R$3)+1)=0,1,INDEX('Cost Input'!$C$1:$R$496,'LCOH Calc'!$A1693,_xlfn.XMATCH('LCOH Calc'!CW$9,'Cost Input'!$C$3:$R$3)+1))</f>
        <v>1</v>
      </c>
      <c r="CX1693" s="158" cm="1">
        <f t="array" ref="CX1693">IF(INDEX('Cost Input'!$C$1:$R$496,'LCOH Calc'!$A1693,_xlfn.XMATCH('LCOH Calc'!CX$9,'Cost Input'!$C$3:$R$3)+1)=0,1,INDEX('Cost Input'!$C$1:$R$496,'LCOH Calc'!$A1693,_xlfn.XMATCH('LCOH Calc'!CX$9,'Cost Input'!$C$3:$R$3)+1))</f>
        <v>1</v>
      </c>
      <c r="CY1693" s="158" cm="1">
        <f t="array" ref="CY1693">IF(INDEX('Cost Input'!$C$1:$R$496,'LCOH Calc'!$A1693,_xlfn.XMATCH('LCOH Calc'!CY$9,'Cost Input'!$C$3:$R$3)+1)=0,1,INDEX('Cost Input'!$C$1:$R$496,'LCOH Calc'!$A1693,_xlfn.XMATCH('LCOH Calc'!CY$9,'Cost Input'!$C$3:$R$3)+1))</f>
        <v>1</v>
      </c>
      <c r="CZ1693" s="158" cm="1">
        <f t="array" ref="CZ1693">IF(INDEX('Cost Input'!$C$1:$R$496,'LCOH Calc'!$A1693,_xlfn.XMATCH('LCOH Calc'!CZ$9,'Cost Input'!$C$3:$R$3)+1)=0,1,INDEX('Cost Input'!$C$1:$R$496,'LCOH Calc'!$A1693,_xlfn.XMATCH('LCOH Calc'!CZ$9,'Cost Input'!$C$3:$R$3)+1))</f>
        <v>1</v>
      </c>
      <c r="DA1693" s="158" cm="1">
        <f t="array" ref="DA1693">IF(INDEX('Cost Input'!$C$1:$R$496,'LCOH Calc'!$A1693,_xlfn.XMATCH('LCOH Calc'!DA$9,'Cost Input'!$C$3:$R$3)+1)=0,1,INDEX('Cost Input'!$C$1:$R$496,'LCOH Calc'!$A1693,_xlfn.XMATCH('LCOH Calc'!DA$9,'Cost Input'!$C$3:$R$3)+1))</f>
        <v>1</v>
      </c>
      <c r="DB1693" s="158" cm="1">
        <f t="array" ref="DB1693">IF(INDEX('Cost Input'!$C$1:$R$496,'LCOH Calc'!$A1693,_xlfn.XMATCH('LCOH Calc'!DB$9,'Cost Input'!$C$3:$R$3)+1)=0,1,INDEX('Cost Input'!$C$1:$R$496,'LCOH Calc'!$A1693,_xlfn.XMATCH('LCOH Calc'!DB$9,'Cost Input'!$C$3:$R$3)+1))</f>
        <v>1</v>
      </c>
      <c r="DC1693" s="158" cm="1">
        <f t="array" ref="DC1693">IF(INDEX('Cost Input'!$C$1:$R$496,'LCOH Calc'!$A1693,_xlfn.XMATCH('LCOH Calc'!DC$9,'Cost Input'!$C$3:$R$3)+1)=0,1,INDEX('Cost Input'!$C$1:$R$496,'LCOH Calc'!$A1693,_xlfn.XMATCH('LCOH Calc'!DC$9,'Cost Input'!$C$3:$R$3)+1))</f>
        <v>1</v>
      </c>
      <c r="DD1693" s="158" cm="1">
        <f t="array" ref="DD1693">IF(INDEX('Cost Input'!$C$1:$R$496,'LCOH Calc'!$A1693,_xlfn.XMATCH('LCOH Calc'!DD$9,'Cost Input'!$C$3:$R$3)+1)=0,1,INDEX('Cost Input'!$C$1:$R$496,'LCOH Calc'!$A1693,_xlfn.XMATCH('LCOH Calc'!DD$9,'Cost Input'!$C$3:$R$3)+1))</f>
        <v>1</v>
      </c>
      <c r="DE1693" s="158" cm="1">
        <f t="array" ref="DE1693">IF(INDEX('Cost Input'!$C$1:$R$496,'LCOH Calc'!$A1693,_xlfn.XMATCH('LCOH Calc'!DE$9,'Cost Input'!$C$3:$R$3)+1)=0,1,INDEX('Cost Input'!$C$1:$R$496,'LCOH Calc'!$A1693,_xlfn.XMATCH('LCOH Calc'!DE$9,'Cost Input'!$C$3:$R$3)+1))</f>
        <v>1</v>
      </c>
      <c r="DF1693" s="158" cm="1">
        <f t="array" ref="DF1693">IF(INDEX('Cost Input'!$C$1:$R$496,'LCOH Calc'!$A1693,_xlfn.XMATCH('LCOH Calc'!DF$9,'Cost Input'!$C$3:$R$3)+1)=0,1,INDEX('Cost Input'!$C$1:$R$496,'LCOH Calc'!$A1693,_xlfn.XMATCH('LCOH Calc'!DF$9,'Cost Input'!$C$3:$R$3)+1))</f>
        <v>1</v>
      </c>
      <c r="DG1693" s="158" cm="1">
        <f t="array" ref="DG1693">IF(INDEX('Cost Input'!$C$1:$R$496,'LCOH Calc'!$A1693,_xlfn.XMATCH('LCOH Calc'!DG$9,'Cost Input'!$C$3:$R$3)+1)=0,1,INDEX('Cost Input'!$C$1:$R$496,'LCOH Calc'!$A1693,_xlfn.XMATCH('LCOH Calc'!DG$9,'Cost Input'!$C$3:$R$3)+1))</f>
        <v>1</v>
      </c>
      <c r="DH1693" s="158" cm="1">
        <f t="array" ref="DH1693">IF(INDEX('Cost Input'!$C$1:$R$496,'LCOH Calc'!$A1693,_xlfn.XMATCH('LCOH Calc'!DH$9,'Cost Input'!$C$3:$R$3)+1)=0,1,INDEX('Cost Input'!$C$1:$R$496,'LCOH Calc'!$A1693,_xlfn.XMATCH('LCOH Calc'!DH$9,'Cost Input'!$C$3:$R$3)+1))</f>
        <v>1</v>
      </c>
      <c r="DI1693" s="158" cm="1">
        <f t="array" ref="DI1693">IF(INDEX('Cost Input'!$C$1:$R$496,'LCOH Calc'!$A1693,_xlfn.XMATCH('LCOH Calc'!DI$9,'Cost Input'!$C$3:$R$3)+1)=0,1,INDEX('Cost Input'!$C$1:$R$496,'LCOH Calc'!$A1693,_xlfn.XMATCH('LCOH Calc'!DI$9,'Cost Input'!$C$3:$R$3)+1))</f>
        <v>1</v>
      </c>
      <c r="DJ1693" s="158" cm="1">
        <f t="array" ref="DJ1693">IF(INDEX('Cost Input'!$C$1:$R$496,'LCOH Calc'!$A1693,_xlfn.XMATCH('LCOH Calc'!DJ$9,'Cost Input'!$C$3:$R$3)+1)=0,1,INDEX('Cost Input'!$C$1:$R$496,'LCOH Calc'!$A1693,_xlfn.XMATCH('LCOH Calc'!DJ$9,'Cost Input'!$C$3:$R$3)+1))</f>
        <v>1</v>
      </c>
      <c r="DK1693" s="158" cm="1">
        <f t="array" ref="DK1693">IF(INDEX('Cost Input'!$C$1:$R$496,'LCOH Calc'!$A1693,_xlfn.XMATCH('LCOH Calc'!DK$9,'Cost Input'!$C$3:$R$3)+1)=0,1,INDEX('Cost Input'!$C$1:$R$496,'LCOH Calc'!$A1693,_xlfn.XMATCH('LCOH Calc'!DK$9,'Cost Input'!$C$3:$R$3)+1))</f>
        <v>1</v>
      </c>
      <c r="DL1693" s="158" cm="1">
        <f t="array" ref="DL1693">IF(INDEX('Cost Input'!$C$1:$R$496,'LCOH Calc'!$A1693,_xlfn.XMATCH('LCOH Calc'!DL$9,'Cost Input'!$C$3:$R$3)+1)=0,1,INDEX('Cost Input'!$C$1:$R$496,'LCOH Calc'!$A1693,_xlfn.XMATCH('LCOH Calc'!DL$9,'Cost Input'!$C$3:$R$3)+1))</f>
        <v>1</v>
      </c>
      <c r="DM1693" s="158" cm="1">
        <f t="array" ref="DM1693">IF(INDEX('Cost Input'!$C$1:$R$496,'LCOH Calc'!$A1693,_xlfn.XMATCH('LCOH Calc'!DM$9,'Cost Input'!$C$3:$R$3)+1)=0,1,INDEX('Cost Input'!$C$1:$R$496,'LCOH Calc'!$A1693,_xlfn.XMATCH('LCOH Calc'!DM$9,'Cost Input'!$C$3:$R$3)+1))</f>
        <v>1</v>
      </c>
      <c r="DN1693" s="158" cm="1">
        <f t="array" ref="DN1693">IF(INDEX('Cost Input'!$C$1:$R$496,'LCOH Calc'!$A1693,_xlfn.XMATCH('LCOH Calc'!DN$9,'Cost Input'!$C$3:$R$3)+1)=0,1,INDEX('Cost Input'!$C$1:$R$496,'LCOH Calc'!$A1693,_xlfn.XMATCH('LCOH Calc'!DN$9,'Cost Input'!$C$3:$R$3)+1))</f>
        <v>1</v>
      </c>
      <c r="DO1693" s="158" cm="1">
        <f t="array" ref="DO1693">IF(INDEX('Cost Input'!$C$1:$R$496,'LCOH Calc'!$A1693,_xlfn.XMATCH('LCOH Calc'!DO$9,'Cost Input'!$C$3:$R$3)+1)=0,1,INDEX('Cost Input'!$C$1:$R$496,'LCOH Calc'!$A1693,_xlfn.XMATCH('LCOH Calc'!DO$9,'Cost Input'!$C$3:$R$3)+1))</f>
        <v>1</v>
      </c>
      <c r="DP1693" s="158" cm="1">
        <f t="array" ref="DP1693">IF(INDEX('Cost Input'!$C$1:$R$496,'LCOH Calc'!$A1693,_xlfn.XMATCH('LCOH Calc'!DP$9,'Cost Input'!$C$3:$R$3)+1)=0,1,INDEX('Cost Input'!$C$1:$R$496,'LCOH Calc'!$A1693,_xlfn.XMATCH('LCOH Calc'!DP$9,'Cost Input'!$C$3:$R$3)+1))</f>
        <v>1</v>
      </c>
      <c r="DQ1693" s="158" cm="1">
        <f t="array" ref="DQ1693">IF(INDEX('Cost Input'!$C$1:$R$496,'LCOH Calc'!$A1693,_xlfn.XMATCH('LCOH Calc'!DQ$9,'Cost Input'!$C$3:$R$3)+1)=0,1,INDEX('Cost Input'!$C$1:$R$496,'LCOH Calc'!$A1693,_xlfn.XMATCH('LCOH Calc'!DQ$9,'Cost Input'!$C$3:$R$3)+1))</f>
        <v>1</v>
      </c>
      <c r="DR1693" s="158" cm="1">
        <f t="array" ref="DR1693">IF(INDEX('Cost Input'!$C$1:$R$496,'LCOH Calc'!$A1693,_xlfn.XMATCH('LCOH Calc'!DR$9,'Cost Input'!$C$3:$R$3)+1)=0,1,INDEX('Cost Input'!$C$1:$R$496,'LCOH Calc'!$A1693,_xlfn.XMATCH('LCOH Calc'!DR$9,'Cost Input'!$C$3:$R$3)+1))</f>
        <v>1</v>
      </c>
      <c r="DS1693" s="158" cm="1">
        <f t="array" ref="DS1693">IF(INDEX('Cost Input'!$C$1:$R$496,'LCOH Calc'!$A1693,_xlfn.XMATCH('LCOH Calc'!DS$9,'Cost Input'!$C$3:$R$3)+1)=0,1,INDEX('Cost Input'!$C$1:$R$496,'LCOH Calc'!$A1693,_xlfn.XMATCH('LCOH Calc'!DS$9,'Cost Input'!$C$3:$R$3)+1))</f>
        <v>1</v>
      </c>
      <c r="DT1693" s="158" cm="1">
        <f t="array" ref="DT1693">IF(INDEX('Cost Input'!$C$1:$R$496,'LCOH Calc'!$A1693,_xlfn.XMATCH('LCOH Calc'!DT$9,'Cost Input'!$C$3:$R$3)+1)=0,1,INDEX('Cost Input'!$C$1:$R$496,'LCOH Calc'!$A1693,_xlfn.XMATCH('LCOH Calc'!DT$9,'Cost Input'!$C$3:$R$3)+1))</f>
        <v>1</v>
      </c>
      <c r="DU1693" s="158" cm="1">
        <f t="array" ref="DU1693">IF(INDEX('Cost Input'!$C$1:$R$496,'LCOH Calc'!$A1693,_xlfn.XMATCH('LCOH Calc'!DU$9,'Cost Input'!$C$3:$R$3)+1)=0,1,INDEX('Cost Input'!$C$1:$R$496,'LCOH Calc'!$A1693,_xlfn.XMATCH('LCOH Calc'!DU$9,'Cost Input'!$C$3:$R$3)+1))</f>
        <v>1</v>
      </c>
      <c r="DV1693" s="158" cm="1">
        <f t="array" ref="DV1693">IF(INDEX('Cost Input'!$C$1:$R$496,'LCOH Calc'!$A1693,_xlfn.XMATCH('LCOH Calc'!DV$9,'Cost Input'!$C$3:$R$3)+1)=0,1,INDEX('Cost Input'!$C$1:$R$496,'LCOH Calc'!$A1693,_xlfn.XMATCH('LCOH Calc'!DV$9,'Cost Input'!$C$3:$R$3)+1))</f>
        <v>1</v>
      </c>
      <c r="DW1693" s="158" cm="1">
        <f t="array" ref="DW1693">IF(INDEX('Cost Input'!$C$1:$R$496,'LCOH Calc'!$A1693,_xlfn.XMATCH('LCOH Calc'!DW$9,'Cost Input'!$C$3:$R$3)+1)=0,1,INDEX('Cost Input'!$C$1:$R$496,'LCOH Calc'!$A1693,_xlfn.XMATCH('LCOH Calc'!DW$9,'Cost Input'!$C$3:$R$3)+1))</f>
        <v>1</v>
      </c>
      <c r="DX1693" s="158" cm="1">
        <f t="array" ref="DX1693">IF(INDEX('Cost Input'!$C$1:$R$496,'LCOH Calc'!$A1693,_xlfn.XMATCH('LCOH Calc'!DX$9,'Cost Input'!$C$3:$R$3)+1)=0,1,INDEX('Cost Input'!$C$1:$R$496,'LCOH Calc'!$A1693,_xlfn.XMATCH('LCOH Calc'!DX$9,'Cost Input'!$C$3:$R$3)+1))</f>
        <v>1</v>
      </c>
      <c r="DY1693" s="158" cm="1">
        <f t="array" ref="DY1693">IF(INDEX('Cost Input'!$C$1:$R$496,'LCOH Calc'!$A1693,_xlfn.XMATCH('LCOH Calc'!DY$9,'Cost Input'!$C$3:$R$3)+1)=0,1,INDEX('Cost Input'!$C$1:$R$496,'LCOH Calc'!$A1693,_xlfn.XMATCH('LCOH Calc'!DY$9,'Cost Input'!$C$3:$R$3)+1))</f>
        <v>1</v>
      </c>
      <c r="DZ1693" s="158" cm="1">
        <f t="array" ref="DZ1693">IF(INDEX('Cost Input'!$C$1:$R$496,'LCOH Calc'!$A1693,_xlfn.XMATCH('LCOH Calc'!DZ$9,'Cost Input'!$C$3:$R$3)+1)=0,1,INDEX('Cost Input'!$C$1:$R$496,'LCOH Calc'!$A1693,_xlfn.XMATCH('LCOH Calc'!DZ$9,'Cost Input'!$C$3:$R$3)+1))</f>
        <v>1</v>
      </c>
      <c r="EA1693" s="158" cm="1">
        <f t="array" ref="EA1693">IF(INDEX('Cost Input'!$C$1:$R$496,'LCOH Calc'!$A1693,_xlfn.XMATCH('LCOH Calc'!EA$9,'Cost Input'!$C$3:$R$3)+1)=0,1,INDEX('Cost Input'!$C$1:$R$496,'LCOH Calc'!$A1693,_xlfn.XMATCH('LCOH Calc'!EA$9,'Cost Input'!$C$3:$R$3)+1))</f>
        <v>1</v>
      </c>
      <c r="EB1693" s="158" cm="1">
        <f t="array" ref="EB1693">IF(INDEX('Cost Input'!$C$1:$R$496,'LCOH Calc'!$A1693,_xlfn.XMATCH('LCOH Calc'!EB$9,'Cost Input'!$C$3:$R$3)+1)=0,1,INDEX('Cost Input'!$C$1:$R$496,'LCOH Calc'!$A1693,_xlfn.XMATCH('LCOH Calc'!EB$9,'Cost Input'!$C$3:$R$3)+1))</f>
        <v>1</v>
      </c>
      <c r="EC1693" s="158" cm="1">
        <f t="array" ref="EC1693">IF(INDEX('Cost Input'!$C$1:$R$496,'LCOH Calc'!$A1693,_xlfn.XMATCH('LCOH Calc'!EC$9,'Cost Input'!$C$3:$R$3)+1)=0,1,INDEX('Cost Input'!$C$1:$R$496,'LCOH Calc'!$A1693,_xlfn.XMATCH('LCOH Calc'!EC$9,'Cost Input'!$C$3:$R$3)+1))</f>
        <v>1</v>
      </c>
      <c r="ED1693" s="158" cm="1">
        <f t="array" ref="ED1693">IF(INDEX('Cost Input'!$C$1:$R$496,'LCOH Calc'!$A1693,_xlfn.XMATCH('LCOH Calc'!ED$9,'Cost Input'!$C$3:$R$3)+1)=0,1,INDEX('Cost Input'!$C$1:$R$496,'LCOH Calc'!$A1693,_xlfn.XMATCH('LCOH Calc'!ED$9,'Cost Input'!$C$3:$R$3)+1))</f>
        <v>1</v>
      </c>
      <c r="EE1693" s="158" cm="1">
        <f t="array" ref="EE1693">IF(INDEX('Cost Input'!$C$1:$R$496,'LCOH Calc'!$A1693,_xlfn.XMATCH('LCOH Calc'!EE$9,'Cost Input'!$C$3:$R$3)+1)=0,1,INDEX('Cost Input'!$C$1:$R$496,'LCOH Calc'!$A1693,_xlfn.XMATCH('LCOH Calc'!EE$9,'Cost Input'!$C$3:$R$3)+1))</f>
        <v>1</v>
      </c>
      <c r="EF1693" s="158" cm="1">
        <f t="array" ref="EF1693">IF(INDEX('Cost Input'!$C$1:$R$496,'LCOH Calc'!$A1693,_xlfn.XMATCH('LCOH Calc'!EF$9,'Cost Input'!$C$3:$R$3)+1)=0,1,INDEX('Cost Input'!$C$1:$R$496,'LCOH Calc'!$A1693,_xlfn.XMATCH('LCOH Calc'!EF$9,'Cost Input'!$C$3:$R$3)+1))</f>
        <v>1</v>
      </c>
      <c r="EG1693" s="158" cm="1">
        <f t="array" ref="EG1693">IF(INDEX('Cost Input'!$C$1:$R$496,'LCOH Calc'!$A1693,_xlfn.XMATCH('LCOH Calc'!EG$9,'Cost Input'!$C$3:$R$3)+1)=0,1,INDEX('Cost Input'!$C$1:$R$496,'LCOH Calc'!$A1693,_xlfn.XMATCH('LCOH Calc'!EG$9,'Cost Input'!$C$3:$R$3)+1))</f>
        <v>1</v>
      </c>
      <c r="EH1693" s="158" cm="1">
        <f t="array" ref="EH1693">IF(INDEX('Cost Input'!$C$1:$R$496,'LCOH Calc'!$A1693,_xlfn.XMATCH('LCOH Calc'!EH$9,'Cost Input'!$C$3:$R$3)+1)=0,1,INDEX('Cost Input'!$C$1:$R$496,'LCOH Calc'!$A1693,_xlfn.XMATCH('LCOH Calc'!EH$9,'Cost Input'!$C$3:$R$3)+1))</f>
        <v>1</v>
      </c>
      <c r="EI1693" s="158" cm="1">
        <f t="array" ref="EI1693">IF(INDEX('Cost Input'!$C$1:$R$496,'LCOH Calc'!$A1693,_xlfn.XMATCH('LCOH Calc'!EI$9,'Cost Input'!$C$3:$R$3)+1)=0,1,INDEX('Cost Input'!$C$1:$R$496,'LCOH Calc'!$A1693,_xlfn.XMATCH('LCOH Calc'!EI$9,'Cost Input'!$C$3:$R$3)+1))</f>
        <v>1</v>
      </c>
      <c r="EJ1693" s="158" cm="1">
        <f t="array" ref="EJ1693">IF(INDEX('Cost Input'!$C$1:$R$496,'LCOH Calc'!$A1693,_xlfn.XMATCH('LCOH Calc'!EJ$9,'Cost Input'!$C$3:$R$3)+1)=0,1,INDEX('Cost Input'!$C$1:$R$496,'LCOH Calc'!$A1693,_xlfn.XMATCH('LCOH Calc'!EJ$9,'Cost Input'!$C$3:$R$3)+1))</f>
        <v>1</v>
      </c>
      <c r="EK1693" s="158" cm="1">
        <f t="array" ref="EK1693">IF(INDEX('Cost Input'!$C$1:$R$496,'LCOH Calc'!$A1693,_xlfn.XMATCH('LCOH Calc'!EK$9,'Cost Input'!$C$3:$R$3)+1)=0,1,INDEX('Cost Input'!$C$1:$R$496,'LCOH Calc'!$A1693,_xlfn.XMATCH('LCOH Calc'!EK$9,'Cost Input'!$C$3:$R$3)+1))</f>
        <v>1</v>
      </c>
      <c r="EL1693" s="158" cm="1">
        <f t="array" ref="EL1693">IF(INDEX('Cost Input'!$C$1:$R$496,'LCOH Calc'!$A1693,_xlfn.XMATCH('LCOH Calc'!EL$9,'Cost Input'!$C$3:$R$3)+1)=0,1,INDEX('Cost Input'!$C$1:$R$496,'LCOH Calc'!$A1693,_xlfn.XMATCH('LCOH Calc'!EL$9,'Cost Input'!$C$3:$R$3)+1))</f>
        <v>1</v>
      </c>
      <c r="EM1693" s="158" cm="1">
        <f t="array" ref="EM1693">IF(INDEX('Cost Input'!$C$1:$R$496,'LCOH Calc'!$A1693,_xlfn.XMATCH('LCOH Calc'!EM$9,'Cost Input'!$C$3:$R$3)+1)=0,1,INDEX('Cost Input'!$C$1:$R$496,'LCOH Calc'!$A1693,_xlfn.XMATCH('LCOH Calc'!EM$9,'Cost Input'!$C$3:$R$3)+1))</f>
        <v>1</v>
      </c>
      <c r="EN1693" s="158" cm="1">
        <f t="array" ref="EN1693">IF(INDEX('Cost Input'!$C$1:$R$496,'LCOH Calc'!$A1693,_xlfn.XMATCH('LCOH Calc'!EN$9,'Cost Input'!$C$3:$R$3)+1)=0,1,INDEX('Cost Input'!$C$1:$R$496,'LCOH Calc'!$A1693,_xlfn.XMATCH('LCOH Calc'!EN$9,'Cost Input'!$C$3:$R$3)+1))</f>
        <v>1</v>
      </c>
      <c r="EO1693" s="158" cm="1">
        <f t="array" ref="EO1693">IF(INDEX('Cost Input'!$C$1:$R$496,'LCOH Calc'!$A1693,_xlfn.XMATCH('LCOH Calc'!EO$9,'Cost Input'!$C$3:$R$3)+1)=0,1,INDEX('Cost Input'!$C$1:$R$496,'LCOH Calc'!$A1693,_xlfn.XMATCH('LCOH Calc'!EO$9,'Cost Input'!$C$3:$R$3)+1))</f>
        <v>1</v>
      </c>
      <c r="EP1693" s="158" cm="1">
        <f t="array" ref="EP1693">IF(INDEX('Cost Input'!$C$1:$R$496,'LCOH Calc'!$A1693,_xlfn.XMATCH('LCOH Calc'!EP$9,'Cost Input'!$C$3:$R$3)+1)=0,1,INDEX('Cost Input'!$C$1:$R$496,'LCOH Calc'!$A1693,_xlfn.XMATCH('LCOH Calc'!EP$9,'Cost Input'!$C$3:$R$3)+1))</f>
        <v>1</v>
      </c>
      <c r="EQ1693" s="158" cm="1">
        <f t="array" ref="EQ1693">IF(INDEX('Cost Input'!$C$1:$R$496,'LCOH Calc'!$A1693,_xlfn.XMATCH('LCOH Calc'!EQ$9,'Cost Input'!$C$3:$R$3)+1)=0,1,INDEX('Cost Input'!$C$1:$R$496,'LCOH Calc'!$A1693,_xlfn.XMATCH('LCOH Calc'!EQ$9,'Cost Input'!$C$3:$R$3)+1))</f>
        <v>1</v>
      </c>
      <c r="ER1693" s="158" cm="1">
        <f t="array" ref="ER1693">IF(INDEX('Cost Input'!$C$1:$R$496,'LCOH Calc'!$A1693,_xlfn.XMATCH('LCOH Calc'!ER$9,'Cost Input'!$C$3:$R$3)+1)=0,1,INDEX('Cost Input'!$C$1:$R$496,'LCOH Calc'!$A1693,_xlfn.XMATCH('LCOH Calc'!ER$9,'Cost Input'!$C$3:$R$3)+1))</f>
        <v>1</v>
      </c>
      <c r="ES1693" s="158" cm="1">
        <f t="array" ref="ES1693">IF(INDEX('Cost Input'!$C$1:$R$496,'LCOH Calc'!$A1693,_xlfn.XMATCH('LCOH Calc'!ES$9,'Cost Input'!$C$3:$R$3)+1)=0,1,INDEX('Cost Input'!$C$1:$R$496,'LCOH Calc'!$A1693,_xlfn.XMATCH('LCOH Calc'!ES$9,'Cost Input'!$C$3:$R$3)+1))</f>
        <v>1</v>
      </c>
      <c r="ET1693" s="158" cm="1">
        <f t="array" ref="ET1693">IF(INDEX('Cost Input'!$C$1:$R$496,'LCOH Calc'!$A1693,_xlfn.XMATCH('LCOH Calc'!ET$9,'Cost Input'!$C$3:$R$3)+1)=0,1,INDEX('Cost Input'!$C$1:$R$496,'LCOH Calc'!$A1693,_xlfn.XMATCH('LCOH Calc'!ET$9,'Cost Input'!$C$3:$R$3)+1))</f>
        <v>1</v>
      </c>
      <c r="EU1693" s="158" cm="1">
        <f t="array" ref="EU1693">IF(INDEX('Cost Input'!$C$1:$R$496,'LCOH Calc'!$A1693,_xlfn.XMATCH('LCOH Calc'!EU$9,'Cost Input'!$C$3:$R$3)+1)=0,1,INDEX('Cost Input'!$C$1:$R$496,'LCOH Calc'!$A1693,_xlfn.XMATCH('LCOH Calc'!EU$9,'Cost Input'!$C$3:$R$3)+1))</f>
        <v>1</v>
      </c>
      <c r="EV1693" s="158" cm="1">
        <f t="array" ref="EV1693">IF(INDEX('Cost Input'!$C$1:$R$496,'LCOH Calc'!$A1693,_xlfn.XMATCH('LCOH Calc'!EV$9,'Cost Input'!$C$3:$R$3)+1)=0,1,INDEX('Cost Input'!$C$1:$R$496,'LCOH Calc'!$A1693,_xlfn.XMATCH('LCOH Calc'!EV$9,'Cost Input'!$C$3:$R$3)+1))</f>
        <v>1</v>
      </c>
      <c r="EW1693" s="158" cm="1">
        <f t="array" ref="EW1693">IF(INDEX('Cost Input'!$C$1:$R$496,'LCOH Calc'!$A1693,_xlfn.XMATCH('LCOH Calc'!EW$9,'Cost Input'!$C$3:$R$3)+1)=0,1,INDEX('Cost Input'!$C$1:$R$496,'LCOH Calc'!$A1693,_xlfn.XMATCH('LCOH Calc'!EW$9,'Cost Input'!$C$3:$R$3)+1))</f>
        <v>1</v>
      </c>
      <c r="EX1693" s="158" cm="1">
        <f t="array" ref="EX1693">IF(INDEX('Cost Input'!$C$1:$R$496,'LCOH Calc'!$A1693,_xlfn.XMATCH('LCOH Calc'!EX$9,'Cost Input'!$C$3:$R$3)+1)=0,1,INDEX('Cost Input'!$C$1:$R$496,'LCOH Calc'!$A1693,_xlfn.XMATCH('LCOH Calc'!EX$9,'Cost Input'!$C$3:$R$3)+1))</f>
        <v>1</v>
      </c>
      <c r="EY1693" s="158" cm="1">
        <f t="array" ref="EY1693">IF(INDEX('Cost Input'!$C$1:$R$496,'LCOH Calc'!$A1693,_xlfn.XMATCH('LCOH Calc'!EY$9,'Cost Input'!$C$3:$R$3)+1)=0,1,INDEX('Cost Input'!$C$1:$R$496,'LCOH Calc'!$A1693,_xlfn.XMATCH('LCOH Calc'!EY$9,'Cost Input'!$C$3:$R$3)+1))</f>
        <v>1</v>
      </c>
      <c r="EZ1693" s="158" cm="1">
        <f t="array" ref="EZ1693">IF(INDEX('Cost Input'!$C$1:$R$496,'LCOH Calc'!$A1693,_xlfn.XMATCH('LCOH Calc'!EZ$9,'Cost Input'!$C$3:$R$3)+1)=0,1,INDEX('Cost Input'!$C$1:$R$496,'LCOH Calc'!$A1693,_xlfn.XMATCH('LCOH Calc'!EZ$9,'Cost Input'!$C$3:$R$3)+1))</f>
        <v>1</v>
      </c>
      <c r="FA1693" s="158" cm="1">
        <f t="array" ref="FA1693">IF(INDEX('Cost Input'!$C$1:$R$496,'LCOH Calc'!$A1693,_xlfn.XMATCH('LCOH Calc'!FA$9,'Cost Input'!$C$3:$R$3)+1)=0,1,INDEX('Cost Input'!$C$1:$R$496,'LCOH Calc'!$A1693,_xlfn.XMATCH('LCOH Calc'!FA$9,'Cost Input'!$C$3:$R$3)+1))</f>
        <v>1</v>
      </c>
      <c r="FB1693" s="158" cm="1">
        <f t="array" ref="FB1693">IF(INDEX('Cost Input'!$C$1:$R$496,'LCOH Calc'!$A1693,_xlfn.XMATCH('LCOH Calc'!FB$9,'Cost Input'!$C$3:$R$3)+1)=0,1,INDEX('Cost Input'!$C$1:$R$496,'LCOH Calc'!$A1693,_xlfn.XMATCH('LCOH Calc'!FB$9,'Cost Input'!$C$3:$R$3)+1))</f>
        <v>1</v>
      </c>
      <c r="FC1693" s="158" cm="1">
        <f t="array" ref="FC1693">IF(INDEX('Cost Input'!$C$1:$R$496,'LCOH Calc'!$A1693,_xlfn.XMATCH('LCOH Calc'!FC$9,'Cost Input'!$C$3:$R$3)+1)=0,1,INDEX('Cost Input'!$C$1:$R$496,'LCOH Calc'!$A1693,_xlfn.XMATCH('LCOH Calc'!FC$9,'Cost Input'!$C$3:$R$3)+1))</f>
        <v>1</v>
      </c>
      <c r="FD1693" s="158" cm="1">
        <f t="array" ref="FD1693">IF(INDEX('Cost Input'!$C$1:$R$496,'LCOH Calc'!$A1693,_xlfn.XMATCH('LCOH Calc'!FD$9,'Cost Input'!$C$3:$R$3)+1)=0,1,INDEX('Cost Input'!$C$1:$R$496,'LCOH Calc'!$A1693,_xlfn.XMATCH('LCOH Calc'!FD$9,'Cost Input'!$C$3:$R$3)+1))</f>
        <v>1</v>
      </c>
      <c r="FE1693" s="158" cm="1">
        <f t="array" ref="FE1693">IF(INDEX('Cost Input'!$C$1:$R$496,'LCOH Calc'!$A1693,_xlfn.XMATCH('LCOH Calc'!FE$9,'Cost Input'!$C$3:$R$3)+1)=0,1,INDEX('Cost Input'!$C$1:$R$496,'LCOH Calc'!$A1693,_xlfn.XMATCH('LCOH Calc'!FE$9,'Cost Input'!$C$3:$R$3)+1))</f>
        <v>1</v>
      </c>
      <c r="FF1693" s="158" cm="1">
        <f t="array" ref="FF1693">IF(INDEX('Cost Input'!$C$1:$R$496,'LCOH Calc'!$A1693,_xlfn.XMATCH('LCOH Calc'!FF$9,'Cost Input'!$C$3:$R$3)+1)=0,1,INDEX('Cost Input'!$C$1:$R$496,'LCOH Calc'!$A1693,_xlfn.XMATCH('LCOH Calc'!FF$9,'Cost Input'!$C$3:$R$3)+1))</f>
        <v>1</v>
      </c>
      <c r="FG1693" s="158" cm="1">
        <f t="array" ref="FG1693">IF(INDEX('Cost Input'!$C$1:$R$496,'LCOH Calc'!$A1693,_xlfn.XMATCH('LCOH Calc'!FG$9,'Cost Input'!$C$3:$R$3)+1)=0,1,INDEX('Cost Input'!$C$1:$R$496,'LCOH Calc'!$A1693,_xlfn.XMATCH('LCOH Calc'!FG$9,'Cost Input'!$C$3:$R$3)+1))</f>
        <v>1</v>
      </c>
      <c r="FH1693" s="158" cm="1">
        <f t="array" ref="FH1693">IF(INDEX('Cost Input'!$C$1:$R$496,'LCOH Calc'!$A1693,_xlfn.XMATCH('LCOH Calc'!FH$9,'Cost Input'!$C$3:$R$3)+1)=0,1,INDEX('Cost Input'!$C$1:$R$496,'LCOH Calc'!$A1693,_xlfn.XMATCH('LCOH Calc'!FH$9,'Cost Input'!$C$3:$R$3)+1))</f>
        <v>1</v>
      </c>
      <c r="FI1693" s="158" cm="1">
        <f t="array" ref="FI1693">IF(INDEX('Cost Input'!$C$1:$R$496,'LCOH Calc'!$A1693,_xlfn.XMATCH('LCOH Calc'!FI$9,'Cost Input'!$C$3:$R$3)+1)=0,1,INDEX('Cost Input'!$C$1:$R$496,'LCOH Calc'!$A1693,_xlfn.XMATCH('LCOH Calc'!FI$9,'Cost Input'!$C$3:$R$3)+1))</f>
        <v>1</v>
      </c>
      <c r="FJ1693" s="158" cm="1">
        <f t="array" ref="FJ1693">IF(INDEX('Cost Input'!$C$1:$R$496,'LCOH Calc'!$A1693,_xlfn.XMATCH('LCOH Calc'!FJ$9,'Cost Input'!$C$3:$R$3)+1)=0,1,INDEX('Cost Input'!$C$1:$R$496,'LCOH Calc'!$A1693,_xlfn.XMATCH('LCOH Calc'!FJ$9,'Cost Input'!$C$3:$R$3)+1))</f>
        <v>1</v>
      </c>
      <c r="FK1693" s="158" cm="1">
        <f t="array" ref="FK1693">IF(INDEX('Cost Input'!$C$1:$R$496,'LCOH Calc'!$A1693,_xlfn.XMATCH('LCOH Calc'!FK$9,'Cost Input'!$C$3:$R$3)+1)=0,1,INDEX('Cost Input'!$C$1:$R$496,'LCOH Calc'!$A1693,_xlfn.XMATCH('LCOH Calc'!FK$9,'Cost Input'!$C$3:$R$3)+1))</f>
        <v>1</v>
      </c>
      <c r="FL1693" s="158" cm="1">
        <f t="array" ref="FL1693">IF(INDEX('Cost Input'!$C$1:$R$496,'LCOH Calc'!$A1693,_xlfn.XMATCH('LCOH Calc'!FL$9,'Cost Input'!$C$3:$R$3)+1)=0,1,INDEX('Cost Input'!$C$1:$R$496,'LCOH Calc'!$A1693,_xlfn.XMATCH('LCOH Calc'!FL$9,'Cost Input'!$C$3:$R$3)+1))</f>
        <v>1</v>
      </c>
      <c r="FM1693" s="158" cm="1">
        <f t="array" ref="FM1693">IF(INDEX('Cost Input'!$C$1:$R$496,'LCOH Calc'!$A1693,_xlfn.XMATCH('LCOH Calc'!FM$9,'Cost Input'!$C$3:$R$3)+1)=0,1,INDEX('Cost Input'!$C$1:$R$496,'LCOH Calc'!$A1693,_xlfn.XMATCH('LCOH Calc'!FM$9,'Cost Input'!$C$3:$R$3)+1))</f>
        <v>1</v>
      </c>
      <c r="FN1693" s="158" cm="1">
        <f t="array" ref="FN1693">IF(INDEX('Cost Input'!$C$1:$R$496,'LCOH Calc'!$A1693,_xlfn.XMATCH('LCOH Calc'!FN$9,'Cost Input'!$C$3:$R$3)+1)=0,1,INDEX('Cost Input'!$C$1:$R$496,'LCOH Calc'!$A1693,_xlfn.XMATCH('LCOH Calc'!FN$9,'Cost Input'!$C$3:$R$3)+1))</f>
        <v>1</v>
      </c>
      <c r="FO1693" s="158" cm="1">
        <f t="array" ref="FO1693">IF(INDEX('Cost Input'!$C$1:$R$496,'LCOH Calc'!$A1693,_xlfn.XMATCH('LCOH Calc'!FO$9,'Cost Input'!$C$3:$R$3)+1)=0,1,INDEX('Cost Input'!$C$1:$R$496,'LCOH Calc'!$A1693,_xlfn.XMATCH('LCOH Calc'!FO$9,'Cost Input'!$C$3:$R$3)+1))</f>
        <v>1</v>
      </c>
      <c r="FP1693" s="158" cm="1">
        <f t="array" ref="FP1693">IF(INDEX('Cost Input'!$C$1:$R$496,'LCOH Calc'!$A1693,_xlfn.XMATCH('LCOH Calc'!FP$9,'Cost Input'!$C$3:$R$3)+1)=0,1,INDEX('Cost Input'!$C$1:$R$496,'LCOH Calc'!$A1693,_xlfn.XMATCH('LCOH Calc'!FP$9,'Cost Input'!$C$3:$R$3)+1))</f>
        <v>1</v>
      </c>
      <c r="FQ1693" s="158" cm="1">
        <f t="array" ref="FQ1693">IF(INDEX('Cost Input'!$C$1:$R$496,'LCOH Calc'!$A1693,_xlfn.XMATCH('LCOH Calc'!FQ$9,'Cost Input'!$C$3:$R$3)+1)=0,1,INDEX('Cost Input'!$C$1:$R$496,'LCOH Calc'!$A1693,_xlfn.XMATCH('LCOH Calc'!FQ$9,'Cost Input'!$C$3:$R$3)+1))</f>
        <v>1</v>
      </c>
      <c r="FR1693" s="158" cm="1">
        <f t="array" ref="FR1693">IF(INDEX('Cost Input'!$C$1:$R$496,'LCOH Calc'!$A1693,_xlfn.XMATCH('LCOH Calc'!FR$9,'Cost Input'!$C$3:$R$3)+1)=0,1,INDEX('Cost Input'!$C$1:$R$496,'LCOH Calc'!$A1693,_xlfn.XMATCH('LCOH Calc'!FR$9,'Cost Input'!$C$3:$R$3)+1))</f>
        <v>1</v>
      </c>
      <c r="FS1693" s="158" cm="1">
        <f t="array" ref="FS1693">IF(INDEX('Cost Input'!$C$1:$R$496,'LCOH Calc'!$A1693,_xlfn.XMATCH('LCOH Calc'!FS$9,'Cost Input'!$C$3:$R$3)+1)=0,1,INDEX('Cost Input'!$C$1:$R$496,'LCOH Calc'!$A1693,_xlfn.XMATCH('LCOH Calc'!FS$9,'Cost Input'!$C$3:$R$3)+1))</f>
        <v>1</v>
      </c>
      <c r="FT1693" s="158" cm="1">
        <f t="array" ref="FT1693">IF(INDEX('Cost Input'!$C$1:$R$496,'LCOH Calc'!$A1693,_xlfn.XMATCH('LCOH Calc'!FT$9,'Cost Input'!$C$3:$R$3)+1)=0,1,INDEX('Cost Input'!$C$1:$R$496,'LCOH Calc'!$A1693,_xlfn.XMATCH('LCOH Calc'!FT$9,'Cost Input'!$C$3:$R$3)+1))</f>
        <v>1</v>
      </c>
      <c r="FU1693" s="158" cm="1">
        <f t="array" ref="FU1693">IF(INDEX('Cost Input'!$C$1:$R$496,'LCOH Calc'!$A1693,_xlfn.XMATCH('LCOH Calc'!FU$9,'Cost Input'!$C$3:$R$3)+1)=0,1,INDEX('Cost Input'!$C$1:$R$496,'LCOH Calc'!$A1693,_xlfn.XMATCH('LCOH Calc'!FU$9,'Cost Input'!$C$3:$R$3)+1))</f>
        <v>1</v>
      </c>
      <c r="FV1693" s="158" cm="1">
        <f t="array" ref="FV1693">IF(INDEX('Cost Input'!$C$1:$R$496,'LCOH Calc'!$A1693,_xlfn.XMATCH('LCOH Calc'!FV$9,'Cost Input'!$C$3:$R$3)+1)=0,1,INDEX('Cost Input'!$C$1:$R$496,'LCOH Calc'!$A1693,_xlfn.XMATCH('LCOH Calc'!FV$9,'Cost Input'!$C$3:$R$3)+1))</f>
        <v>1</v>
      </c>
      <c r="FW1693" s="158" cm="1">
        <f t="array" ref="FW1693">IF(INDEX('Cost Input'!$C$1:$R$496,'LCOH Calc'!$A1693,_xlfn.XMATCH('LCOH Calc'!FW$9,'Cost Input'!$C$3:$R$3)+1)=0,1,INDEX('Cost Input'!$C$1:$R$496,'LCOH Calc'!$A1693,_xlfn.XMATCH('LCOH Calc'!FW$9,'Cost Input'!$C$3:$R$3)+1))</f>
        <v>1</v>
      </c>
      <c r="FX1693" s="158" cm="1">
        <f t="array" ref="FX1693">IF(INDEX('Cost Input'!$C$1:$R$496,'LCOH Calc'!$A1693,_xlfn.XMATCH('LCOH Calc'!FX$9,'Cost Input'!$C$3:$R$3)+1)=0,1,INDEX('Cost Input'!$C$1:$R$496,'LCOH Calc'!$A1693,_xlfn.XMATCH('LCOH Calc'!FX$9,'Cost Input'!$C$3:$R$3)+1))</f>
        <v>1</v>
      </c>
      <c r="FY1693" s="158" cm="1">
        <f t="array" ref="FY1693">IF(INDEX('Cost Input'!$C$1:$R$496,'LCOH Calc'!$A1693,_xlfn.XMATCH('LCOH Calc'!FY$9,'Cost Input'!$C$3:$R$3)+1)=0,1,INDEX('Cost Input'!$C$1:$R$496,'LCOH Calc'!$A1693,_xlfn.XMATCH('LCOH Calc'!FY$9,'Cost Input'!$C$3:$R$3)+1))</f>
        <v>1</v>
      </c>
      <c r="FZ1693" s="158" cm="1">
        <f t="array" ref="FZ1693">IF(INDEX('Cost Input'!$C$1:$R$496,'LCOH Calc'!$A1693,_xlfn.XMATCH('LCOH Calc'!FZ$9,'Cost Input'!$C$3:$R$3)+1)=0,1,INDEX('Cost Input'!$C$1:$R$496,'LCOH Calc'!$A1693,_xlfn.XMATCH('LCOH Calc'!FZ$9,'Cost Input'!$C$3:$R$3)+1))</f>
        <v>1</v>
      </c>
      <c r="GA1693" s="158" cm="1">
        <f t="array" ref="GA1693">IF(INDEX('Cost Input'!$C$1:$R$496,'LCOH Calc'!$A1693,_xlfn.XMATCH('LCOH Calc'!GA$9,'Cost Input'!$C$3:$R$3)+1)=0,1,INDEX('Cost Input'!$C$1:$R$496,'LCOH Calc'!$A1693,_xlfn.XMATCH('LCOH Calc'!GA$9,'Cost Input'!$C$3:$R$3)+1))</f>
        <v>1</v>
      </c>
      <c r="GB1693" s="158" cm="1">
        <f t="array" ref="GB1693">IF(INDEX('Cost Input'!$C$1:$R$496,'LCOH Calc'!$A1693,_xlfn.XMATCH('LCOH Calc'!GB$9,'Cost Input'!$C$3:$R$3)+1)=0,1,INDEX('Cost Input'!$C$1:$R$496,'LCOH Calc'!$A1693,_xlfn.XMATCH('LCOH Calc'!GB$9,'Cost Input'!$C$3:$R$3)+1))</f>
        <v>1</v>
      </c>
      <c r="GC1693" s="158" cm="1">
        <f t="array" ref="GC1693">IF(INDEX('Cost Input'!$C$1:$R$496,'LCOH Calc'!$A1693,_xlfn.XMATCH('LCOH Calc'!GC$9,'Cost Input'!$C$3:$R$3)+1)=0,1,INDEX('Cost Input'!$C$1:$R$496,'LCOH Calc'!$A1693,_xlfn.XMATCH('LCOH Calc'!GC$9,'Cost Input'!$C$3:$R$3)+1))</f>
        <v>1</v>
      </c>
      <c r="GD1693" s="158" cm="1">
        <f t="array" ref="GD1693">IF(INDEX('Cost Input'!$C$1:$R$496,'LCOH Calc'!$A1693,_xlfn.XMATCH('LCOH Calc'!GD$9,'Cost Input'!$C$3:$R$3)+1)=0,1,INDEX('Cost Input'!$C$1:$R$496,'LCOH Calc'!$A1693,_xlfn.XMATCH('LCOH Calc'!GD$9,'Cost Input'!$C$3:$R$3)+1))</f>
        <v>1</v>
      </c>
      <c r="GE1693" s="158" cm="1">
        <f t="array" ref="GE1693">IF(INDEX('Cost Input'!$C$1:$R$496,'LCOH Calc'!$A1693,_xlfn.XMATCH('LCOH Calc'!GE$9,'Cost Input'!$C$3:$R$3)+1)=0,1,INDEX('Cost Input'!$C$1:$R$496,'LCOH Calc'!$A1693,_xlfn.XMATCH('LCOH Calc'!GE$9,'Cost Input'!$C$3:$R$3)+1))</f>
        <v>1</v>
      </c>
      <c r="GF1693" s="158" cm="1">
        <f t="array" ref="GF1693">IF(INDEX('Cost Input'!$C$1:$R$496,'LCOH Calc'!$A1693,_xlfn.XMATCH('LCOH Calc'!GF$9,'Cost Input'!$C$3:$R$3)+1)=0,1,INDEX('Cost Input'!$C$1:$R$496,'LCOH Calc'!$A1693,_xlfn.XMATCH('LCOH Calc'!GF$9,'Cost Input'!$C$3:$R$3)+1))</f>
        <v>1</v>
      </c>
      <c r="GG1693" s="158" cm="1">
        <f t="array" ref="GG1693">IF(INDEX('Cost Input'!$C$1:$R$496,'LCOH Calc'!$A1693,_xlfn.XMATCH('LCOH Calc'!GG$9,'Cost Input'!$C$3:$R$3)+1)=0,1,INDEX('Cost Input'!$C$1:$R$496,'LCOH Calc'!$A1693,_xlfn.XMATCH('LCOH Calc'!GG$9,'Cost Input'!$C$3:$R$3)+1))</f>
        <v>1</v>
      </c>
      <c r="GH1693" s="158" cm="1">
        <f t="array" ref="GH1693">IF(INDEX('Cost Input'!$C$1:$R$496,'LCOH Calc'!$A1693,_xlfn.XMATCH('LCOH Calc'!GH$9,'Cost Input'!$C$3:$R$3)+1)=0,1,INDEX('Cost Input'!$C$1:$R$496,'LCOH Calc'!$A1693,_xlfn.XMATCH('LCOH Calc'!GH$9,'Cost Input'!$C$3:$R$3)+1))</f>
        <v>1</v>
      </c>
      <c r="GI1693" s="158" cm="1">
        <f t="array" ref="GI1693">IF(INDEX('Cost Input'!$C$1:$R$496,'LCOH Calc'!$A1693,_xlfn.XMATCH('LCOH Calc'!GI$9,'Cost Input'!$C$3:$R$3)+1)=0,1,INDEX('Cost Input'!$C$1:$R$496,'LCOH Calc'!$A1693,_xlfn.XMATCH('LCOH Calc'!GI$9,'Cost Input'!$C$3:$R$3)+1))</f>
        <v>1</v>
      </c>
      <c r="GJ1693" s="158" cm="1">
        <f t="array" ref="GJ1693">IF(INDEX('Cost Input'!$C$1:$R$496,'LCOH Calc'!$A1693,_xlfn.XMATCH('LCOH Calc'!GJ$9,'Cost Input'!$C$3:$R$3)+1)=0,1,INDEX('Cost Input'!$C$1:$R$496,'LCOH Calc'!$A1693,_xlfn.XMATCH('LCOH Calc'!GJ$9,'Cost Input'!$C$3:$R$3)+1))</f>
        <v>1</v>
      </c>
      <c r="GK1693" s="158" cm="1">
        <f t="array" ref="GK1693">IF(INDEX('Cost Input'!$C$1:$R$496,'LCOH Calc'!$A1693,_xlfn.XMATCH('LCOH Calc'!GK$9,'Cost Input'!$C$3:$R$3)+1)=0,1,INDEX('Cost Input'!$C$1:$R$496,'LCOH Calc'!$A1693,_xlfn.XMATCH('LCOH Calc'!GK$9,'Cost Input'!$C$3:$R$3)+1))</f>
        <v>1</v>
      </c>
      <c r="GL1693" s="158" cm="1">
        <f t="array" ref="GL1693">IF(INDEX('Cost Input'!$C$1:$R$496,'LCOH Calc'!$A1693,_xlfn.XMATCH('LCOH Calc'!GL$9,'Cost Input'!$C$3:$R$3)+1)=0,1,INDEX('Cost Input'!$C$1:$R$496,'LCOH Calc'!$A1693,_xlfn.XMATCH('LCOH Calc'!GL$9,'Cost Input'!$C$3:$R$3)+1))</f>
        <v>1</v>
      </c>
      <c r="GM1693" s="158" cm="1">
        <f t="array" ref="GM1693">IF(INDEX('Cost Input'!$C$1:$R$496,'LCOH Calc'!$A1693,_xlfn.XMATCH('LCOH Calc'!GM$9,'Cost Input'!$C$3:$R$3)+1)=0,1,INDEX('Cost Input'!$C$1:$R$496,'LCOH Calc'!$A1693,_xlfn.XMATCH('LCOH Calc'!GM$9,'Cost Input'!$C$3:$R$3)+1))</f>
        <v>1</v>
      </c>
      <c r="GN1693" s="158" cm="1">
        <f t="array" ref="GN1693">IF(INDEX('Cost Input'!$C$1:$R$496,'LCOH Calc'!$A1693,_xlfn.XMATCH('LCOH Calc'!GN$9,'Cost Input'!$C$3:$R$3)+1)=0,1,INDEX('Cost Input'!$C$1:$R$496,'LCOH Calc'!$A1693,_xlfn.XMATCH('LCOH Calc'!GN$9,'Cost Input'!$C$3:$R$3)+1))</f>
        <v>1</v>
      </c>
      <c r="GO1693" s="158" cm="1">
        <f t="array" ref="GO1693">IF(INDEX('Cost Input'!$C$1:$R$496,'LCOH Calc'!$A1693,_xlfn.XMATCH('LCOH Calc'!GO$9,'Cost Input'!$C$3:$R$3)+1)=0,1,INDEX('Cost Input'!$C$1:$R$496,'LCOH Calc'!$A1693,_xlfn.XMATCH('LCOH Calc'!GO$9,'Cost Input'!$C$3:$R$3)+1))</f>
        <v>1</v>
      </c>
      <c r="GP1693" s="158" cm="1">
        <f t="array" ref="GP1693">IF(INDEX('Cost Input'!$C$1:$R$496,'LCOH Calc'!$A1693,_xlfn.XMATCH('LCOH Calc'!GP$9,'Cost Input'!$C$3:$R$3)+1)=0,1,INDEX('Cost Input'!$C$1:$R$496,'LCOH Calc'!$A1693,_xlfn.XMATCH('LCOH Calc'!GP$9,'Cost Input'!$C$3:$R$3)+1))</f>
        <v>1</v>
      </c>
      <c r="GQ1693" s="158" cm="1">
        <f t="array" ref="GQ1693">IF(INDEX('Cost Input'!$C$1:$R$496,'LCOH Calc'!$A1693,_xlfn.XMATCH('LCOH Calc'!GQ$9,'Cost Input'!$C$3:$R$3)+1)=0,1,INDEX('Cost Input'!$C$1:$R$496,'LCOH Calc'!$A1693,_xlfn.XMATCH('LCOH Calc'!GQ$9,'Cost Input'!$C$3:$R$3)+1))</f>
        <v>1</v>
      </c>
      <c r="GR1693" s="158" cm="1">
        <f t="array" ref="GR1693">IF(INDEX('Cost Input'!$C$1:$R$496,'LCOH Calc'!$A1693,_xlfn.XMATCH('LCOH Calc'!GR$9,'Cost Input'!$C$3:$R$3)+1)=0,1,INDEX('Cost Input'!$C$1:$R$496,'LCOH Calc'!$A1693,_xlfn.XMATCH('LCOH Calc'!GR$9,'Cost Input'!$C$3:$R$3)+1))</f>
        <v>1</v>
      </c>
      <c r="GS1693" s="158" cm="1">
        <f t="array" ref="GS1693">IF(INDEX('Cost Input'!$C$1:$R$496,'LCOH Calc'!$A1693,_xlfn.XMATCH('LCOH Calc'!GS$9,'Cost Input'!$C$3:$R$3)+1)=0,1,INDEX('Cost Input'!$C$1:$R$496,'LCOH Calc'!$A1693,_xlfn.XMATCH('LCOH Calc'!GS$9,'Cost Input'!$C$3:$R$3)+1))</f>
        <v>1</v>
      </c>
      <c r="GT1693" s="158" cm="1">
        <f t="array" ref="GT1693">IF(INDEX('Cost Input'!$C$1:$R$496,'LCOH Calc'!$A1693,_xlfn.XMATCH('LCOH Calc'!GT$9,'Cost Input'!$C$3:$R$3)+1)=0,1,INDEX('Cost Input'!$C$1:$R$496,'LCOH Calc'!$A1693,_xlfn.XMATCH('LCOH Calc'!GT$9,'Cost Input'!$C$3:$R$3)+1))</f>
        <v>1</v>
      </c>
      <c r="GU1693" s="158" cm="1">
        <f t="array" ref="GU1693">IF(INDEX('Cost Input'!$C$1:$R$496,'LCOH Calc'!$A1693,_xlfn.XMATCH('LCOH Calc'!GU$9,'Cost Input'!$C$3:$R$3)+1)=0,1,INDEX('Cost Input'!$C$1:$R$496,'LCOH Calc'!$A1693,_xlfn.XMATCH('LCOH Calc'!GU$9,'Cost Input'!$C$3:$R$3)+1))</f>
        <v>1</v>
      </c>
      <c r="GV1693" s="158" cm="1">
        <f t="array" ref="GV1693">IF(INDEX('Cost Input'!$C$1:$R$496,'LCOH Calc'!$A1693,_xlfn.XMATCH('LCOH Calc'!GV$9,'Cost Input'!$C$3:$R$3)+1)=0,1,INDEX('Cost Input'!$C$1:$R$496,'LCOH Calc'!$A1693,_xlfn.XMATCH('LCOH Calc'!GV$9,'Cost Input'!$C$3:$R$3)+1))</f>
        <v>1</v>
      </c>
      <c r="GW1693" s="158" cm="1">
        <f t="array" ref="GW1693">IF(INDEX('Cost Input'!$C$1:$R$496,'LCOH Calc'!$A1693,_xlfn.XMATCH('LCOH Calc'!GW$9,'Cost Input'!$C$3:$R$3)+1)=0,1,INDEX('Cost Input'!$C$1:$R$496,'LCOH Calc'!$A1693,_xlfn.XMATCH('LCOH Calc'!GW$9,'Cost Input'!$C$3:$R$3)+1))</f>
        <v>1</v>
      </c>
      <c r="GX1693" s="158" cm="1">
        <f t="array" ref="GX1693">IF(INDEX('Cost Input'!$C$1:$R$496,'LCOH Calc'!$A1693,_xlfn.XMATCH('LCOH Calc'!GX$9,'Cost Input'!$C$3:$R$3)+1)=0,1,INDEX('Cost Input'!$C$1:$R$496,'LCOH Calc'!$A1693,_xlfn.XMATCH('LCOH Calc'!GX$9,'Cost Input'!$C$3:$R$3)+1))</f>
        <v>1</v>
      </c>
      <c r="GY1693" s="158" cm="1">
        <f t="array" ref="GY1693">IF(INDEX('Cost Input'!$C$1:$R$496,'LCOH Calc'!$A1693,_xlfn.XMATCH('LCOH Calc'!GY$9,'Cost Input'!$C$3:$R$3)+1)=0,1,INDEX('Cost Input'!$C$1:$R$496,'LCOH Calc'!$A1693,_xlfn.XMATCH('LCOH Calc'!GY$9,'Cost Input'!$C$3:$R$3)+1))</f>
        <v>1</v>
      </c>
      <c r="GZ1693" s="158" cm="1">
        <f t="array" ref="GZ1693">IF(INDEX('Cost Input'!$C$1:$R$496,'LCOH Calc'!$A1693,_xlfn.XMATCH('LCOH Calc'!GZ$9,'Cost Input'!$C$3:$R$3)+1)=0,1,INDEX('Cost Input'!$C$1:$R$496,'LCOH Calc'!$A1693,_xlfn.XMATCH('LCOH Calc'!GZ$9,'Cost Input'!$C$3:$R$3)+1))</f>
        <v>1</v>
      </c>
      <c r="HA1693" s="158" cm="1">
        <f t="array" ref="HA1693">IF(INDEX('Cost Input'!$C$1:$R$496,'LCOH Calc'!$A1693,_xlfn.XMATCH('LCOH Calc'!HA$9,'Cost Input'!$C$3:$R$3)+1)=0,1,INDEX('Cost Input'!$C$1:$R$496,'LCOH Calc'!$A1693,_xlfn.XMATCH('LCOH Calc'!HA$9,'Cost Input'!$C$3:$R$3)+1))</f>
        <v>1</v>
      </c>
      <c r="HB1693" s="158" cm="1">
        <f t="array" ref="HB1693">IF(INDEX('Cost Input'!$C$1:$R$496,'LCOH Calc'!$A1693,_xlfn.XMATCH('LCOH Calc'!HB$9,'Cost Input'!$C$3:$R$3)+1)=0,1,INDEX('Cost Input'!$C$1:$R$496,'LCOH Calc'!$A1693,_xlfn.XMATCH('LCOH Calc'!HB$9,'Cost Input'!$C$3:$R$3)+1))</f>
        <v>1</v>
      </c>
      <c r="HC1693" s="158" cm="1">
        <f t="array" ref="HC1693">IF(INDEX('Cost Input'!$C$1:$R$496,'LCOH Calc'!$A1693,_xlfn.XMATCH('LCOH Calc'!HC$9,'Cost Input'!$C$3:$R$3)+1)=0,1,INDEX('Cost Input'!$C$1:$R$496,'LCOH Calc'!$A1693,_xlfn.XMATCH('LCOH Calc'!HC$9,'Cost Input'!$C$3:$R$3)+1))</f>
        <v>1</v>
      </c>
      <c r="HD1693" s="158" cm="1">
        <f t="array" ref="HD1693">IF(INDEX('Cost Input'!$C$1:$R$496,'LCOH Calc'!$A1693,_xlfn.XMATCH('LCOH Calc'!HD$9,'Cost Input'!$C$3:$R$3)+1)=0,1,INDEX('Cost Input'!$C$1:$R$496,'LCOH Calc'!$A1693,_xlfn.XMATCH('LCOH Calc'!HD$9,'Cost Input'!$C$3:$R$3)+1))</f>
        <v>1</v>
      </c>
      <c r="HE1693" s="158" cm="1">
        <f t="array" ref="HE1693">IF(INDEX('Cost Input'!$C$1:$R$496,'LCOH Calc'!$A1693,_xlfn.XMATCH('LCOH Calc'!HE$9,'Cost Input'!$C$3:$R$3)+1)=0,1,INDEX('Cost Input'!$C$1:$R$496,'LCOH Calc'!$A1693,_xlfn.XMATCH('LCOH Calc'!HE$9,'Cost Input'!$C$3:$R$3)+1))</f>
        <v>1</v>
      </c>
      <c r="HF1693" s="158" cm="1">
        <f t="array" ref="HF1693">IF(INDEX('Cost Input'!$C$1:$R$496,'LCOH Calc'!$A1693,_xlfn.XMATCH('LCOH Calc'!HF$9,'Cost Input'!$C$3:$R$3)+1)=0,1,INDEX('Cost Input'!$C$1:$R$496,'LCOH Calc'!$A1693,_xlfn.XMATCH('LCOH Calc'!HF$9,'Cost Input'!$C$3:$R$3)+1))</f>
        <v>1</v>
      </c>
      <c r="HG1693" s="158" cm="1">
        <f t="array" ref="HG1693">IF(INDEX('Cost Input'!$C$1:$R$496,'LCOH Calc'!$A1693,_xlfn.XMATCH('LCOH Calc'!HG$9,'Cost Input'!$C$3:$R$3)+1)=0,1,INDEX('Cost Input'!$C$1:$R$496,'LCOH Calc'!$A1693,_xlfn.XMATCH('LCOH Calc'!HG$9,'Cost Input'!$C$3:$R$3)+1))</f>
        <v>1</v>
      </c>
      <c r="HH1693" s="158" cm="1">
        <f t="array" ref="HH1693">IF(INDEX('Cost Input'!$C$1:$R$496,'LCOH Calc'!$A1693,_xlfn.XMATCH('LCOH Calc'!HH$9,'Cost Input'!$C$3:$R$3)+1)=0,1,INDEX('Cost Input'!$C$1:$R$496,'LCOH Calc'!$A1693,_xlfn.XMATCH('LCOH Calc'!HH$9,'Cost Input'!$C$3:$R$3)+1))</f>
        <v>1</v>
      </c>
      <c r="HI1693" s="158" cm="1">
        <f t="array" ref="HI1693">IF(INDEX('Cost Input'!$C$1:$R$496,'LCOH Calc'!$A1693,_xlfn.XMATCH('LCOH Calc'!HI$9,'Cost Input'!$C$3:$R$3)+1)=0,1,INDEX('Cost Input'!$C$1:$R$496,'LCOH Calc'!$A1693,_xlfn.XMATCH('LCOH Calc'!HI$9,'Cost Input'!$C$3:$R$3)+1))</f>
        <v>1</v>
      </c>
      <c r="HJ1693" s="158" cm="1">
        <f t="array" ref="HJ1693">IF(INDEX('Cost Input'!$C$1:$R$496,'LCOH Calc'!$A1693,_xlfn.XMATCH('LCOH Calc'!HJ$9,'Cost Input'!$C$3:$R$3)+1)=0,1,INDEX('Cost Input'!$C$1:$R$496,'LCOH Calc'!$A1693,_xlfn.XMATCH('LCOH Calc'!HJ$9,'Cost Input'!$C$3:$R$3)+1))</f>
        <v>1</v>
      </c>
      <c r="HK1693" s="158" cm="1">
        <f t="array" ref="HK1693">IF(INDEX('Cost Input'!$C$1:$R$496,'LCOH Calc'!$A1693,_xlfn.XMATCH('LCOH Calc'!HK$9,'Cost Input'!$C$3:$R$3)+1)=0,1,INDEX('Cost Input'!$C$1:$R$496,'LCOH Calc'!$A1693,_xlfn.XMATCH('LCOH Calc'!HK$9,'Cost Input'!$C$3:$R$3)+1))</f>
        <v>1</v>
      </c>
      <c r="HL1693" s="158" cm="1">
        <f t="array" ref="HL1693">IF(INDEX('Cost Input'!$C$1:$R$496,'LCOH Calc'!$A1693,_xlfn.XMATCH('LCOH Calc'!HL$9,'Cost Input'!$C$3:$R$3)+1)=0,1,INDEX('Cost Input'!$C$1:$R$496,'LCOH Calc'!$A1693,_xlfn.XMATCH('LCOH Calc'!HL$9,'Cost Input'!$C$3:$R$3)+1))</f>
        <v>1</v>
      </c>
      <c r="HM1693" s="158" cm="1">
        <f t="array" ref="HM1693">IF(INDEX('Cost Input'!$C$1:$R$496,'LCOH Calc'!$A1693,_xlfn.XMATCH('LCOH Calc'!HM$9,'Cost Input'!$C$3:$R$3)+1)=0,1,INDEX('Cost Input'!$C$1:$R$496,'LCOH Calc'!$A1693,_xlfn.XMATCH('LCOH Calc'!HM$9,'Cost Input'!$C$3:$R$3)+1))</f>
        <v>1</v>
      </c>
      <c r="HN1693" s="158" cm="1">
        <f t="array" ref="HN1693">IF(INDEX('Cost Input'!$C$1:$R$496,'LCOH Calc'!$A1693,_xlfn.XMATCH('LCOH Calc'!HN$9,'Cost Input'!$C$3:$R$3)+1)=0,1,INDEX('Cost Input'!$C$1:$R$496,'LCOH Calc'!$A1693,_xlfn.XMATCH('LCOH Calc'!HN$9,'Cost Input'!$C$3:$R$3)+1))</f>
        <v>1</v>
      </c>
      <c r="HO1693" s="158" cm="1">
        <f t="array" ref="HO1693">IF(INDEX('Cost Input'!$C$1:$R$496,'LCOH Calc'!$A1693,_xlfn.XMATCH('LCOH Calc'!HO$9,'Cost Input'!$C$3:$R$3)+1)=0,1,INDEX('Cost Input'!$C$1:$R$496,'LCOH Calc'!$A1693,_xlfn.XMATCH('LCOH Calc'!HO$9,'Cost Input'!$C$3:$R$3)+1))</f>
        <v>1</v>
      </c>
      <c r="HP1693" s="158" cm="1">
        <f t="array" ref="HP1693">IF(INDEX('Cost Input'!$C$1:$R$496,'LCOH Calc'!$A1693,_xlfn.XMATCH('LCOH Calc'!HP$9,'Cost Input'!$C$3:$R$3)+1)=0,1,INDEX('Cost Input'!$C$1:$R$496,'LCOH Calc'!$A1693,_xlfn.XMATCH('LCOH Calc'!HP$9,'Cost Input'!$C$3:$R$3)+1))</f>
        <v>1</v>
      </c>
      <c r="HQ1693" s="158" cm="1">
        <f t="array" ref="HQ1693">IF(INDEX('Cost Input'!$C$1:$R$496,'LCOH Calc'!$A1693,_xlfn.XMATCH('LCOH Calc'!HQ$9,'Cost Input'!$C$3:$R$3)+1)=0,1,INDEX('Cost Input'!$C$1:$R$496,'LCOH Calc'!$A1693,_xlfn.XMATCH('LCOH Calc'!HQ$9,'Cost Input'!$C$3:$R$3)+1))</f>
        <v>1</v>
      </c>
      <c r="HR1693" s="158" cm="1">
        <f t="array" ref="HR1693">IF(INDEX('Cost Input'!$C$1:$R$496,'LCOH Calc'!$A1693,_xlfn.XMATCH('LCOH Calc'!HR$9,'Cost Input'!$C$3:$R$3)+1)=0,1,INDEX('Cost Input'!$C$1:$R$496,'LCOH Calc'!$A1693,_xlfn.XMATCH('LCOH Calc'!HR$9,'Cost Input'!$C$3:$R$3)+1))</f>
        <v>1</v>
      </c>
      <c r="HS1693" s="158" cm="1">
        <f t="array" ref="HS1693">IF(INDEX('Cost Input'!$C$1:$R$496,'LCOH Calc'!$A1693,_xlfn.XMATCH('LCOH Calc'!HS$9,'Cost Input'!$C$3:$R$3)+1)=0,1,INDEX('Cost Input'!$C$1:$R$496,'LCOH Calc'!$A1693,_xlfn.XMATCH('LCOH Calc'!HS$9,'Cost Input'!$C$3:$R$3)+1))</f>
        <v>1</v>
      </c>
      <c r="HT1693" s="158" cm="1">
        <f t="array" ref="HT1693">IF(INDEX('Cost Input'!$C$1:$R$496,'LCOH Calc'!$A1693,_xlfn.XMATCH('LCOH Calc'!HT$9,'Cost Input'!$C$3:$R$3)+1)=0,1,INDEX('Cost Input'!$C$1:$R$496,'LCOH Calc'!$A1693,_xlfn.XMATCH('LCOH Calc'!HT$9,'Cost Input'!$C$3:$R$3)+1))</f>
        <v>1</v>
      </c>
      <c r="HU1693" s="158" cm="1">
        <f t="array" ref="HU1693">IF(INDEX('Cost Input'!$C$1:$R$496,'LCOH Calc'!$A1693,_xlfn.XMATCH('LCOH Calc'!HU$9,'Cost Input'!$C$3:$R$3)+1)=0,1,INDEX('Cost Input'!$C$1:$R$496,'LCOH Calc'!$A1693,_xlfn.XMATCH('LCOH Calc'!HU$9,'Cost Input'!$C$3:$R$3)+1))</f>
        <v>1</v>
      </c>
      <c r="HV1693" s="158" cm="1">
        <f t="array" ref="HV1693">IF(INDEX('Cost Input'!$C$1:$R$496,'LCOH Calc'!$A1693,_xlfn.XMATCH('LCOH Calc'!HV$9,'Cost Input'!$C$3:$R$3)+1)=0,1,INDEX('Cost Input'!$C$1:$R$496,'LCOH Calc'!$A1693,_xlfn.XMATCH('LCOH Calc'!HV$9,'Cost Input'!$C$3:$R$3)+1))</f>
        <v>1</v>
      </c>
      <c r="HW1693" s="158" cm="1">
        <f t="array" ref="HW1693">IF(INDEX('Cost Input'!$C$1:$R$496,'LCOH Calc'!$A1693,_xlfn.XMATCH('LCOH Calc'!HW$9,'Cost Input'!$C$3:$R$3)+1)=0,1,INDEX('Cost Input'!$C$1:$R$496,'LCOH Calc'!$A1693,_xlfn.XMATCH('LCOH Calc'!HW$9,'Cost Input'!$C$3:$R$3)+1))</f>
        <v>1</v>
      </c>
      <c r="HX1693" s="158" cm="1">
        <f t="array" ref="HX1693">IF(INDEX('Cost Input'!$C$1:$R$496,'LCOH Calc'!$A1693,_xlfn.XMATCH('LCOH Calc'!HX$9,'Cost Input'!$C$3:$R$3)+1)=0,1,INDEX('Cost Input'!$C$1:$R$496,'LCOH Calc'!$A1693,_xlfn.XMATCH('LCOH Calc'!HX$9,'Cost Input'!$C$3:$R$3)+1))</f>
        <v>1</v>
      </c>
      <c r="HY1693" s="158" cm="1">
        <f t="array" ref="HY1693">IF(INDEX('Cost Input'!$C$1:$R$496,'LCOH Calc'!$A1693,_xlfn.XMATCH('LCOH Calc'!HY$9,'Cost Input'!$C$3:$R$3)+1)=0,1,INDEX('Cost Input'!$C$1:$R$496,'LCOH Calc'!$A1693,_xlfn.XMATCH('LCOH Calc'!HY$9,'Cost Input'!$C$3:$R$3)+1))</f>
        <v>1</v>
      </c>
      <c r="HZ1693" s="158" cm="1">
        <f t="array" ref="HZ1693">IF(INDEX('Cost Input'!$C$1:$R$496,'LCOH Calc'!$A1693,_xlfn.XMATCH('LCOH Calc'!HZ$9,'Cost Input'!$C$3:$R$3)+1)=0,1,INDEX('Cost Input'!$C$1:$R$496,'LCOH Calc'!$A1693,_xlfn.XMATCH('LCOH Calc'!HZ$9,'Cost Input'!$C$3:$R$3)+1))</f>
        <v>1</v>
      </c>
      <c r="IA1693" s="158" cm="1">
        <f t="array" ref="IA1693">IF(INDEX('Cost Input'!$C$1:$R$496,'LCOH Calc'!$A1693,_xlfn.XMATCH('LCOH Calc'!IA$9,'Cost Input'!$C$3:$R$3)+1)=0,1,INDEX('Cost Input'!$C$1:$R$496,'LCOH Calc'!$A1693,_xlfn.XMATCH('LCOH Calc'!IA$9,'Cost Input'!$C$3:$R$3)+1))</f>
        <v>1</v>
      </c>
      <c r="IB1693" s="158" cm="1">
        <f t="array" ref="IB1693">IF(INDEX('Cost Input'!$C$1:$R$496,'LCOH Calc'!$A1693,_xlfn.XMATCH('LCOH Calc'!IB$9,'Cost Input'!$C$3:$R$3)+1)=0,1,INDEX('Cost Input'!$C$1:$R$496,'LCOH Calc'!$A1693,_xlfn.XMATCH('LCOH Calc'!IB$9,'Cost Input'!$C$3:$R$3)+1))</f>
        <v>1</v>
      </c>
      <c r="IC1693" s="158" cm="1">
        <f t="array" ref="IC1693">IF(INDEX('Cost Input'!$C$1:$R$496,'LCOH Calc'!$A1693,_xlfn.XMATCH('LCOH Calc'!IC$9,'Cost Input'!$C$3:$R$3)+1)=0,1,INDEX('Cost Input'!$C$1:$R$496,'LCOH Calc'!$A1693,_xlfn.XMATCH('LCOH Calc'!IC$9,'Cost Input'!$C$3:$R$3)+1))</f>
        <v>1</v>
      </c>
      <c r="ID1693" s="158" cm="1">
        <f t="array" ref="ID1693">IF(INDEX('Cost Input'!$C$1:$R$496,'LCOH Calc'!$A1693,_xlfn.XMATCH('LCOH Calc'!ID$9,'Cost Input'!$C$3:$R$3)+1)=0,1,INDEX('Cost Input'!$C$1:$R$496,'LCOH Calc'!$A1693,_xlfn.XMATCH('LCOH Calc'!ID$9,'Cost Input'!$C$3:$R$3)+1))</f>
        <v>1</v>
      </c>
      <c r="IE1693" s="158" cm="1">
        <f t="array" ref="IE1693">IF(INDEX('Cost Input'!$C$1:$R$496,'LCOH Calc'!$A1693,_xlfn.XMATCH('LCOH Calc'!IE$9,'Cost Input'!$C$3:$R$3)+1)=0,1,INDEX('Cost Input'!$C$1:$R$496,'LCOH Calc'!$A1693,_xlfn.XMATCH('LCOH Calc'!IE$9,'Cost Input'!$C$3:$R$3)+1))</f>
        <v>1</v>
      </c>
      <c r="IF1693" s="474" cm="1">
        <f t="array" ref="IF1693">IF(INDEX('Cost Input'!$C$1:$R$496,'LCOH Calc'!$A1693,_xlfn.XMATCH('LCOH Calc'!IF$9,'Cost Input'!$C$3:$R$3)+1)=0,1,INDEX('Cost Input'!$C$1:$R$496,'LCOH Calc'!$A1693,_xlfn.XMATCH('LCOH Calc'!IF$9,'Cost Input'!$C$3:$R$3)+1))</f>
        <v>1</v>
      </c>
      <c r="IG1693" s="158" cm="1">
        <f t="array" ref="IG1693">IF(INDEX('Cost Input'!$C$1:$R$496,'LCOH Calc'!$A1693,_xlfn.XMATCH('LCOH Calc'!IG$9,'Cost Input'!$C$3:$R$3)+1)=0,1,INDEX('Cost Input'!$C$1:$R$496,'LCOH Calc'!$A1693,_xlfn.XMATCH('LCOH Calc'!IG$9,'Cost Input'!$C$3:$R$3)+1))</f>
        <v>1</v>
      </c>
      <c r="IH1693" s="158" cm="1">
        <f t="array" ref="IH1693">IF(INDEX('Cost Input'!$C$1:$R$496,'LCOH Calc'!$A1693,_xlfn.XMATCH('LCOH Calc'!IH$9,'Cost Input'!$C$3:$R$3)+1)=0,1,INDEX('Cost Input'!$C$1:$R$496,'LCOH Calc'!$A1693,_xlfn.XMATCH('LCOH Calc'!IH$9,'Cost Input'!$C$3:$R$3)+1))</f>
        <v>1</v>
      </c>
      <c r="II1693" s="158" cm="1">
        <f t="array" ref="II1693">IF(INDEX('Cost Input'!$C$1:$R$496,'LCOH Calc'!$A1693,_xlfn.XMATCH('LCOH Calc'!II$9,'Cost Input'!$C$3:$R$3)+1)=0,1,INDEX('Cost Input'!$C$1:$R$496,'LCOH Calc'!$A1693,_xlfn.XMATCH('LCOH Calc'!II$9,'Cost Input'!$C$3:$R$3)+1))</f>
        <v>1</v>
      </c>
      <c r="IJ1693" s="158" cm="1">
        <f t="array" ref="IJ1693">IF(INDEX('Cost Input'!$C$1:$R$496,'LCOH Calc'!$A1693,_xlfn.XMATCH('LCOH Calc'!IJ$9,'Cost Input'!$C$3:$R$3)+1)=0,1,INDEX('Cost Input'!$C$1:$R$496,'LCOH Calc'!$A1693,_xlfn.XMATCH('LCOH Calc'!IJ$9,'Cost Input'!$C$3:$R$3)+1))</f>
        <v>1</v>
      </c>
      <c r="IK1693" s="158" cm="1">
        <f t="array" ref="IK1693">IF(INDEX('Cost Input'!$C$1:$R$496,'LCOH Calc'!$A1693,_xlfn.XMATCH('LCOH Calc'!IK$9,'Cost Input'!$C$3:$R$3)+1)=0,1,INDEX('Cost Input'!$C$1:$R$496,'LCOH Calc'!$A1693,_xlfn.XMATCH('LCOH Calc'!IK$9,'Cost Input'!$C$3:$R$3)+1))</f>
        <v>1</v>
      </c>
      <c r="IL1693" s="158" cm="1">
        <f t="array" ref="IL1693">IF(INDEX('Cost Input'!$C$1:$R$496,'LCOH Calc'!$A1693,_xlfn.XMATCH('LCOH Calc'!IL$9,'Cost Input'!$C$3:$R$3)+1)=0,1,INDEX('Cost Input'!$C$1:$R$496,'LCOH Calc'!$A1693,_xlfn.XMATCH('LCOH Calc'!IL$9,'Cost Input'!$C$3:$R$3)+1))</f>
        <v>1</v>
      </c>
      <c r="IM1693" s="158" cm="1">
        <f t="array" ref="IM1693">IF(INDEX('Cost Input'!$C$1:$R$496,'LCOH Calc'!$A1693,_xlfn.XMATCH('LCOH Calc'!IM$9,'Cost Input'!$C$3:$R$3)+1)=0,1,INDEX('Cost Input'!$C$1:$R$496,'LCOH Calc'!$A1693,_xlfn.XMATCH('LCOH Calc'!IM$9,'Cost Input'!$C$3:$R$3)+1))</f>
        <v>1</v>
      </c>
      <c r="IN1693" s="158" cm="1">
        <f t="array" ref="IN1693">IF(INDEX('Cost Input'!$C$1:$R$496,'LCOH Calc'!$A1693,_xlfn.XMATCH('LCOH Calc'!IN$9,'Cost Input'!$C$3:$R$3)+1)=0,1,INDEX('Cost Input'!$C$1:$R$496,'LCOH Calc'!$A1693,_xlfn.XMATCH('LCOH Calc'!IN$9,'Cost Input'!$C$3:$R$3)+1))</f>
        <v>1</v>
      </c>
      <c r="IO1693" s="158" cm="1">
        <f t="array" ref="IO1693">IF(INDEX('Cost Input'!$C$1:$R$496,'LCOH Calc'!$A1693,_xlfn.XMATCH('LCOH Calc'!IO$9,'Cost Input'!$C$3:$R$3)+1)=0,1,INDEX('Cost Input'!$C$1:$R$496,'LCOH Calc'!$A1693,_xlfn.XMATCH('LCOH Calc'!IO$9,'Cost Input'!$C$3:$R$3)+1))</f>
        <v>1</v>
      </c>
      <c r="IP1693" s="158" cm="1">
        <f t="array" ref="IP1693">IF(INDEX('Cost Input'!$C$1:$R$496,'LCOH Calc'!$A1693,_xlfn.XMATCH('LCOH Calc'!IP$9,'Cost Input'!$C$3:$R$3)+1)=0,1,INDEX('Cost Input'!$C$1:$R$496,'LCOH Calc'!$A1693,_xlfn.XMATCH('LCOH Calc'!IP$9,'Cost Input'!$C$3:$R$3)+1))</f>
        <v>1</v>
      </c>
      <c r="IQ1693" s="158" cm="1">
        <f t="array" ref="IQ1693">IF(INDEX('Cost Input'!$C$1:$R$496,'LCOH Calc'!$A1693,_xlfn.XMATCH('LCOH Calc'!IQ$9,'Cost Input'!$C$3:$R$3)+1)=0,1,INDEX('Cost Input'!$C$1:$R$496,'LCOH Calc'!$A1693,_xlfn.XMATCH('LCOH Calc'!IQ$9,'Cost Input'!$C$3:$R$3)+1))</f>
        <v>1</v>
      </c>
      <c r="IR1693" s="158" cm="1">
        <f t="array" ref="IR1693">IF(INDEX('Cost Input'!$C$1:$R$496,'LCOH Calc'!$A1693,_xlfn.XMATCH('LCOH Calc'!IR$9,'Cost Input'!$C$3:$R$3)+1)=0,1,INDEX('Cost Input'!$C$1:$R$496,'LCOH Calc'!$A1693,_xlfn.XMATCH('LCOH Calc'!IR$9,'Cost Input'!$C$3:$R$3)+1))</f>
        <v>1</v>
      </c>
      <c r="IS1693" s="158" cm="1">
        <f t="array" ref="IS1693">IF(INDEX('Cost Input'!$C$1:$R$496,'LCOH Calc'!$A1693,_xlfn.XMATCH('LCOH Calc'!IS$9,'Cost Input'!$C$3:$R$3)+1)=0,1,INDEX('Cost Input'!$C$1:$R$496,'LCOH Calc'!$A1693,_xlfn.XMATCH('LCOH Calc'!IS$9,'Cost Input'!$C$3:$R$3)+1))</f>
        <v>1</v>
      </c>
      <c r="IT1693" s="158" cm="1">
        <f t="array" ref="IT1693">IF(INDEX('Cost Input'!$C$1:$R$496,'LCOH Calc'!$A1693,_xlfn.XMATCH('LCOH Calc'!IT$9,'Cost Input'!$C$3:$R$3)+1)=0,1,INDEX('Cost Input'!$C$1:$R$496,'LCOH Calc'!$A1693,_xlfn.XMATCH('LCOH Calc'!IT$9,'Cost Input'!$C$3:$R$3)+1))</f>
        <v>1</v>
      </c>
      <c r="IU1693" s="158" cm="1">
        <f t="array" ref="IU1693">IF(INDEX('Cost Input'!$C$1:$R$496,'LCOH Calc'!$A1693,_xlfn.XMATCH('LCOH Calc'!IU$9,'Cost Input'!$C$3:$R$3)+1)=0,1,INDEX('Cost Input'!$C$1:$R$496,'LCOH Calc'!$A1693,_xlfn.XMATCH('LCOH Calc'!IU$9,'Cost Input'!$C$3:$R$3)+1))</f>
        <v>1</v>
      </c>
      <c r="IV1693" s="158"/>
      <c r="IW1693" s="158"/>
      <c r="IX1693" s="158"/>
      <c r="IY1693" s="158"/>
      <c r="IZ1693" s="158"/>
      <c r="JA1693" s="158"/>
      <c r="JB1693" s="158"/>
      <c r="JC1693" s="158"/>
      <c r="JD1693" s="158"/>
      <c r="JE1693" s="158"/>
      <c r="JF1693" s="158"/>
      <c r="JG1693" s="158"/>
      <c r="JH1693" s="158"/>
      <c r="JI1693" s="1"/>
      <c r="JL1693" s="277" t="s">
        <v>164</v>
      </c>
    </row>
    <row r="1694" spans="1:272" s="191" customFormat="1" hidden="1" outlineLevel="1" x14ac:dyDescent="0.3">
      <c r="A1694" s="53">
        <f t="shared" si="10824"/>
        <v>464</v>
      </c>
      <c r="B1694" s="6" t="str">
        <f t="shared" ref="B1694:C1694" si="10827">B1683</f>
        <v>Cost for new building / adaption</v>
      </c>
      <c r="C1694" s="38" t="str">
        <f t="shared" si="10827"/>
        <v>M $</v>
      </c>
      <c r="D1694" s="208" cm="1">
        <f t="array" ref="D1694">IF(INDEX('Cost Input'!$C$1:$R$496,'LCOH Calc'!$A1694,_xlfn.XMATCH('LCOH Calc'!D$9,'Cost Input'!$C$3:$R$3)+1)=0,1,INDEX('Cost Input'!$C$1:$R$496,'LCOH Calc'!$A1694,_xlfn.XMATCH('LCOH Calc'!D$9,'Cost Input'!$C$3:$R$3)+1))</f>
        <v>1</v>
      </c>
      <c r="E1694" s="158" cm="1">
        <f t="array" ref="E1694">IF(INDEX('Cost Input'!$C$1:$R$496,'LCOH Calc'!$A1694,_xlfn.XMATCH('LCOH Calc'!E$9,'Cost Input'!$C$3:$R$3)+1)=0,1,INDEX('Cost Input'!$C$1:$R$496,'LCOH Calc'!$A1694,_xlfn.XMATCH('LCOH Calc'!E$9,'Cost Input'!$C$3:$R$3)+1))</f>
        <v>1</v>
      </c>
      <c r="F1694" s="158" cm="1">
        <f t="array" ref="F1694">IF(INDEX('Cost Input'!$C$1:$R$496,'LCOH Calc'!$A1694,_xlfn.XMATCH('LCOH Calc'!F$9,'Cost Input'!$C$3:$R$3)+1)=0,1,INDEX('Cost Input'!$C$1:$R$496,'LCOH Calc'!$A1694,_xlfn.XMATCH('LCOH Calc'!F$9,'Cost Input'!$C$3:$R$3)+1))</f>
        <v>1</v>
      </c>
      <c r="G1694" s="158" cm="1">
        <f t="array" ref="G1694">IF(INDEX('Cost Input'!$C$1:$R$496,'LCOH Calc'!$A1694,_xlfn.XMATCH('LCOH Calc'!G$9,'Cost Input'!$C$3:$R$3)+1)=0,1,INDEX('Cost Input'!$C$1:$R$496,'LCOH Calc'!$A1694,_xlfn.XMATCH('LCOH Calc'!G$9,'Cost Input'!$C$3:$R$3)+1))</f>
        <v>1</v>
      </c>
      <c r="H1694" s="158" cm="1">
        <f t="array" ref="H1694">IF(INDEX('Cost Input'!$C$1:$R$496,'LCOH Calc'!$A1694,_xlfn.XMATCH('LCOH Calc'!H$9,'Cost Input'!$C$3:$R$3)+1)=0,1,INDEX('Cost Input'!$C$1:$R$496,'LCOH Calc'!$A1694,_xlfn.XMATCH('LCOH Calc'!H$9,'Cost Input'!$C$3:$R$3)+1))</f>
        <v>1</v>
      </c>
      <c r="I1694" s="158" cm="1">
        <f t="array" ref="I1694">IF(INDEX('Cost Input'!$C$1:$R$496,'LCOH Calc'!$A1694,_xlfn.XMATCH('LCOH Calc'!I$9,'Cost Input'!$C$3:$R$3)+1)=0,1,INDEX('Cost Input'!$C$1:$R$496,'LCOH Calc'!$A1694,_xlfn.XMATCH('LCOH Calc'!I$9,'Cost Input'!$C$3:$R$3)+1))</f>
        <v>1</v>
      </c>
      <c r="J1694" s="158" cm="1">
        <f t="array" ref="J1694">IF(INDEX('Cost Input'!$C$1:$R$496,'LCOH Calc'!$A1694,_xlfn.XMATCH('LCOH Calc'!J$9,'Cost Input'!$C$3:$R$3)+1)=0,1,INDEX('Cost Input'!$C$1:$R$496,'LCOH Calc'!$A1694,_xlfn.XMATCH('LCOH Calc'!J$9,'Cost Input'!$C$3:$R$3)+1))</f>
        <v>1</v>
      </c>
      <c r="K1694" s="158" cm="1">
        <f t="array" ref="K1694">IF(INDEX('Cost Input'!$C$1:$R$496,'LCOH Calc'!$A1694,_xlfn.XMATCH('LCOH Calc'!K$9,'Cost Input'!$C$3:$R$3)+1)=0,1,INDEX('Cost Input'!$C$1:$R$496,'LCOH Calc'!$A1694,_xlfn.XMATCH('LCOH Calc'!K$9,'Cost Input'!$C$3:$R$3)+1))</f>
        <v>1</v>
      </c>
      <c r="L1694" s="158" cm="1">
        <f t="array" ref="L1694">IF(INDEX('Cost Input'!$C$1:$R$496,'LCOH Calc'!$A1694,_xlfn.XMATCH('LCOH Calc'!L$9,'Cost Input'!$C$3:$R$3)+1)=0,1,INDEX('Cost Input'!$C$1:$R$496,'LCOH Calc'!$A1694,_xlfn.XMATCH('LCOH Calc'!L$9,'Cost Input'!$C$3:$R$3)+1))</f>
        <v>1</v>
      </c>
      <c r="M1694" s="158" cm="1">
        <f t="array" ref="M1694">IF(INDEX('Cost Input'!$C$1:$R$496,'LCOH Calc'!$A1694,_xlfn.XMATCH('LCOH Calc'!M$9,'Cost Input'!$C$3:$R$3)+1)=0,1,INDEX('Cost Input'!$C$1:$R$496,'LCOH Calc'!$A1694,_xlfn.XMATCH('LCOH Calc'!M$9,'Cost Input'!$C$3:$R$3)+1))</f>
        <v>1</v>
      </c>
      <c r="N1694" s="158" cm="1">
        <f t="array" ref="N1694">IF(INDEX('Cost Input'!$C$1:$R$496,'LCOH Calc'!$A1694,_xlfn.XMATCH('LCOH Calc'!N$9,'Cost Input'!$C$3:$R$3)+1)=0,1,INDEX('Cost Input'!$C$1:$R$496,'LCOH Calc'!$A1694,_xlfn.XMATCH('LCOH Calc'!N$9,'Cost Input'!$C$3:$R$3)+1))</f>
        <v>1</v>
      </c>
      <c r="O1694" s="158" cm="1">
        <f t="array" ref="O1694">IF(INDEX('Cost Input'!$C$1:$R$496,'LCOH Calc'!$A1694,_xlfn.XMATCH('LCOH Calc'!O$9,'Cost Input'!$C$3:$R$3)+1)=0,1,INDEX('Cost Input'!$C$1:$R$496,'LCOH Calc'!$A1694,_xlfn.XMATCH('LCOH Calc'!O$9,'Cost Input'!$C$3:$R$3)+1))</f>
        <v>1</v>
      </c>
      <c r="P1694" s="158" cm="1">
        <f t="array" ref="P1694">IF(INDEX('Cost Input'!$C$1:$R$496,'LCOH Calc'!$A1694,_xlfn.XMATCH('LCOH Calc'!P$9,'Cost Input'!$C$3:$R$3)+1)=0,1,INDEX('Cost Input'!$C$1:$R$496,'LCOH Calc'!$A1694,_xlfn.XMATCH('LCOH Calc'!P$9,'Cost Input'!$C$3:$R$3)+1))</f>
        <v>1</v>
      </c>
      <c r="Q1694" s="158" cm="1">
        <f t="array" ref="Q1694">IF(INDEX('Cost Input'!$C$1:$R$496,'LCOH Calc'!$A1694,_xlfn.XMATCH('LCOH Calc'!Q$9,'Cost Input'!$C$3:$R$3)+1)=0,1,INDEX('Cost Input'!$C$1:$R$496,'LCOH Calc'!$A1694,_xlfn.XMATCH('LCOH Calc'!Q$9,'Cost Input'!$C$3:$R$3)+1))</f>
        <v>1</v>
      </c>
      <c r="R1694" s="158" cm="1">
        <f t="array" ref="R1694">IF(INDEX('Cost Input'!$C$1:$R$496,'LCOH Calc'!$A1694,_xlfn.XMATCH('LCOH Calc'!R$9,'Cost Input'!$C$3:$R$3)+1)=0,1,INDEX('Cost Input'!$C$1:$R$496,'LCOH Calc'!$A1694,_xlfn.XMATCH('LCOH Calc'!R$9,'Cost Input'!$C$3:$R$3)+1))</f>
        <v>1</v>
      </c>
      <c r="S1694" s="158" cm="1">
        <f t="array" ref="S1694">IF(INDEX('Cost Input'!$C$1:$R$496,'LCOH Calc'!$A1694,_xlfn.XMATCH('LCOH Calc'!S$9,'Cost Input'!$C$3:$R$3)+1)=0,1,INDEX('Cost Input'!$C$1:$R$496,'LCOH Calc'!$A1694,_xlfn.XMATCH('LCOH Calc'!S$9,'Cost Input'!$C$3:$R$3)+1))</f>
        <v>1</v>
      </c>
      <c r="T1694" s="158" cm="1">
        <f t="array" ref="T1694">IF(INDEX('Cost Input'!$C$1:$R$496,'LCOH Calc'!$A1694,_xlfn.XMATCH('LCOH Calc'!T$9,'Cost Input'!$C$3:$R$3)+1)=0,1,INDEX('Cost Input'!$C$1:$R$496,'LCOH Calc'!$A1694,_xlfn.XMATCH('LCOH Calc'!T$9,'Cost Input'!$C$3:$R$3)+1))</f>
        <v>1</v>
      </c>
      <c r="U1694" s="158" cm="1">
        <f t="array" ref="U1694">IF(INDEX('Cost Input'!$C$1:$R$496,'LCOH Calc'!$A1694,_xlfn.XMATCH('LCOH Calc'!U$9,'Cost Input'!$C$3:$R$3)+1)=0,1,INDEX('Cost Input'!$C$1:$R$496,'LCOH Calc'!$A1694,_xlfn.XMATCH('LCOH Calc'!U$9,'Cost Input'!$C$3:$R$3)+1))</f>
        <v>1</v>
      </c>
      <c r="V1694" s="158" cm="1">
        <f t="array" ref="V1694">IF(INDEX('Cost Input'!$C$1:$R$496,'LCOH Calc'!$A1694,_xlfn.XMATCH('LCOH Calc'!V$9,'Cost Input'!$C$3:$R$3)+1)=0,1,INDEX('Cost Input'!$C$1:$R$496,'LCOH Calc'!$A1694,_xlfn.XMATCH('LCOH Calc'!V$9,'Cost Input'!$C$3:$R$3)+1))</f>
        <v>1</v>
      </c>
      <c r="W1694" s="158" cm="1">
        <f t="array" ref="W1694">IF(INDEX('Cost Input'!$C$1:$R$496,'LCOH Calc'!$A1694,_xlfn.XMATCH('LCOH Calc'!W$9,'Cost Input'!$C$3:$R$3)+1)=0,1,INDEX('Cost Input'!$C$1:$R$496,'LCOH Calc'!$A1694,_xlfn.XMATCH('LCOH Calc'!W$9,'Cost Input'!$C$3:$R$3)+1))</f>
        <v>1</v>
      </c>
      <c r="X1694" s="158" cm="1">
        <f t="array" ref="X1694">IF(INDEX('Cost Input'!$C$1:$R$496,'LCOH Calc'!$A1694,_xlfn.XMATCH('LCOH Calc'!X$9,'Cost Input'!$C$3:$R$3)+1)=0,1,INDEX('Cost Input'!$C$1:$R$496,'LCOH Calc'!$A1694,_xlfn.XMATCH('LCOH Calc'!X$9,'Cost Input'!$C$3:$R$3)+1))</f>
        <v>1</v>
      </c>
      <c r="Y1694" s="158" cm="1">
        <f t="array" ref="Y1694">IF(INDEX('Cost Input'!$C$1:$R$496,'LCOH Calc'!$A1694,_xlfn.XMATCH('LCOH Calc'!Y$9,'Cost Input'!$C$3:$R$3)+1)=0,1,INDEX('Cost Input'!$C$1:$R$496,'LCOH Calc'!$A1694,_xlfn.XMATCH('LCOH Calc'!Y$9,'Cost Input'!$C$3:$R$3)+1))</f>
        <v>1</v>
      </c>
      <c r="Z1694" s="158" cm="1">
        <f t="array" ref="Z1694">IF(INDEX('Cost Input'!$C$1:$R$496,'LCOH Calc'!$A1694,_xlfn.XMATCH('LCOH Calc'!Z$9,'Cost Input'!$C$3:$R$3)+1)=0,1,INDEX('Cost Input'!$C$1:$R$496,'LCOH Calc'!$A1694,_xlfn.XMATCH('LCOH Calc'!Z$9,'Cost Input'!$C$3:$R$3)+1))</f>
        <v>1</v>
      </c>
      <c r="AA1694" s="158" cm="1">
        <f t="array" ref="AA1694">IF(INDEX('Cost Input'!$C$1:$R$496,'LCOH Calc'!$A1694,_xlfn.XMATCH('LCOH Calc'!AA$9,'Cost Input'!$C$3:$R$3)+1)=0,1,INDEX('Cost Input'!$C$1:$R$496,'LCOH Calc'!$A1694,_xlfn.XMATCH('LCOH Calc'!AA$9,'Cost Input'!$C$3:$R$3)+1))</f>
        <v>1</v>
      </c>
      <c r="AB1694" s="158" cm="1">
        <f t="array" ref="AB1694">IF(INDEX('Cost Input'!$C$1:$R$496,'LCOH Calc'!$A1694,_xlfn.XMATCH('LCOH Calc'!AB$9,'Cost Input'!$C$3:$R$3)+1)=0,1,INDEX('Cost Input'!$C$1:$R$496,'LCOH Calc'!$A1694,_xlfn.XMATCH('LCOH Calc'!AB$9,'Cost Input'!$C$3:$R$3)+1))</f>
        <v>1</v>
      </c>
      <c r="AC1694" s="158" cm="1">
        <f t="array" ref="AC1694">IF(INDEX('Cost Input'!$C$1:$R$496,'LCOH Calc'!$A1694,_xlfn.XMATCH('LCOH Calc'!AC$9,'Cost Input'!$C$3:$R$3)+1)=0,1,INDEX('Cost Input'!$C$1:$R$496,'LCOH Calc'!$A1694,_xlfn.XMATCH('LCOH Calc'!AC$9,'Cost Input'!$C$3:$R$3)+1))</f>
        <v>1</v>
      </c>
      <c r="AD1694" s="158" cm="1">
        <f t="array" ref="AD1694">IF(INDEX('Cost Input'!$C$1:$R$496,'LCOH Calc'!$A1694,_xlfn.XMATCH('LCOH Calc'!AD$9,'Cost Input'!$C$3:$R$3)+1)=0,1,INDEX('Cost Input'!$C$1:$R$496,'LCOH Calc'!$A1694,_xlfn.XMATCH('LCOH Calc'!AD$9,'Cost Input'!$C$3:$R$3)+1))</f>
        <v>1</v>
      </c>
      <c r="AE1694" s="158" cm="1">
        <f t="array" ref="AE1694">IF(INDEX('Cost Input'!$C$1:$R$496,'LCOH Calc'!$A1694,_xlfn.XMATCH('LCOH Calc'!AE$9,'Cost Input'!$C$3:$R$3)+1)=0,1,INDEX('Cost Input'!$C$1:$R$496,'LCOH Calc'!$A1694,_xlfn.XMATCH('LCOH Calc'!AE$9,'Cost Input'!$C$3:$R$3)+1))</f>
        <v>1</v>
      </c>
      <c r="AF1694" s="158" cm="1">
        <f t="array" ref="AF1694">IF(INDEX('Cost Input'!$C$1:$R$496,'LCOH Calc'!$A1694,_xlfn.XMATCH('LCOH Calc'!AF$9,'Cost Input'!$C$3:$R$3)+1)=0,1,INDEX('Cost Input'!$C$1:$R$496,'LCOH Calc'!$A1694,_xlfn.XMATCH('LCOH Calc'!AF$9,'Cost Input'!$C$3:$R$3)+1))</f>
        <v>1</v>
      </c>
      <c r="AG1694" s="158" cm="1">
        <f t="array" ref="AG1694">IF(INDEX('Cost Input'!$C$1:$R$496,'LCOH Calc'!$A1694,_xlfn.XMATCH('LCOH Calc'!AG$9,'Cost Input'!$C$3:$R$3)+1)=0,1,INDEX('Cost Input'!$C$1:$R$496,'LCOH Calc'!$A1694,_xlfn.XMATCH('LCOH Calc'!AG$9,'Cost Input'!$C$3:$R$3)+1))</f>
        <v>1</v>
      </c>
      <c r="AH1694" s="158" cm="1">
        <f t="array" ref="AH1694">IF(INDEX('Cost Input'!$C$1:$R$496,'LCOH Calc'!$A1694,_xlfn.XMATCH('LCOH Calc'!AH$9,'Cost Input'!$C$3:$R$3)+1)=0,1,INDEX('Cost Input'!$C$1:$R$496,'LCOH Calc'!$A1694,_xlfn.XMATCH('LCOH Calc'!AH$9,'Cost Input'!$C$3:$R$3)+1))</f>
        <v>1</v>
      </c>
      <c r="AI1694" s="158" cm="1">
        <f t="array" ref="AI1694">IF(INDEX('Cost Input'!$C$1:$R$496,'LCOH Calc'!$A1694,_xlfn.XMATCH('LCOH Calc'!AI$9,'Cost Input'!$C$3:$R$3)+1)=0,1,INDEX('Cost Input'!$C$1:$R$496,'LCOH Calc'!$A1694,_xlfn.XMATCH('LCOH Calc'!AI$9,'Cost Input'!$C$3:$R$3)+1))</f>
        <v>1</v>
      </c>
      <c r="AJ1694" s="158" cm="1">
        <f t="array" ref="AJ1694">IF(INDEX('Cost Input'!$C$1:$R$496,'LCOH Calc'!$A1694,_xlfn.XMATCH('LCOH Calc'!AJ$9,'Cost Input'!$C$3:$R$3)+1)=0,1,INDEX('Cost Input'!$C$1:$R$496,'LCOH Calc'!$A1694,_xlfn.XMATCH('LCOH Calc'!AJ$9,'Cost Input'!$C$3:$R$3)+1))</f>
        <v>1</v>
      </c>
      <c r="AK1694" s="158" cm="1">
        <f t="array" ref="AK1694">IF(INDEX('Cost Input'!$C$1:$R$496,'LCOH Calc'!$A1694,_xlfn.XMATCH('LCOH Calc'!AK$9,'Cost Input'!$C$3:$R$3)+1)=0,1,INDEX('Cost Input'!$C$1:$R$496,'LCOH Calc'!$A1694,_xlfn.XMATCH('LCOH Calc'!AK$9,'Cost Input'!$C$3:$R$3)+1))</f>
        <v>1</v>
      </c>
      <c r="AL1694" s="158" cm="1">
        <f t="array" ref="AL1694">IF(INDEX('Cost Input'!$C$1:$R$496,'LCOH Calc'!$A1694,_xlfn.XMATCH('LCOH Calc'!AL$9,'Cost Input'!$C$3:$R$3)+1)=0,1,INDEX('Cost Input'!$C$1:$R$496,'LCOH Calc'!$A1694,_xlfn.XMATCH('LCOH Calc'!AL$9,'Cost Input'!$C$3:$R$3)+1))</f>
        <v>1</v>
      </c>
      <c r="AM1694" s="158" cm="1">
        <f t="array" ref="AM1694">IF(INDEX('Cost Input'!$C$1:$R$496,'LCOH Calc'!$A1694,_xlfn.XMATCH('LCOH Calc'!AM$9,'Cost Input'!$C$3:$R$3)+1)=0,1,INDEX('Cost Input'!$C$1:$R$496,'LCOH Calc'!$A1694,_xlfn.XMATCH('LCOH Calc'!AM$9,'Cost Input'!$C$3:$R$3)+1))</f>
        <v>1</v>
      </c>
      <c r="AN1694" s="158" cm="1">
        <f t="array" ref="AN1694">IF(INDEX('Cost Input'!$C$1:$R$496,'LCOH Calc'!$A1694,_xlfn.XMATCH('LCOH Calc'!AN$9,'Cost Input'!$C$3:$R$3)+1)=0,1,INDEX('Cost Input'!$C$1:$R$496,'LCOH Calc'!$A1694,_xlfn.XMATCH('LCOH Calc'!AN$9,'Cost Input'!$C$3:$R$3)+1))</f>
        <v>1</v>
      </c>
      <c r="AO1694" s="158" cm="1">
        <f t="array" ref="AO1694">IF(INDEX('Cost Input'!$C$1:$R$496,'LCOH Calc'!$A1694,_xlfn.XMATCH('LCOH Calc'!AO$9,'Cost Input'!$C$3:$R$3)+1)=0,1,INDEX('Cost Input'!$C$1:$R$496,'LCOH Calc'!$A1694,_xlfn.XMATCH('LCOH Calc'!AO$9,'Cost Input'!$C$3:$R$3)+1))</f>
        <v>1</v>
      </c>
      <c r="AP1694" s="158" cm="1">
        <f t="array" ref="AP1694">IF(INDEX('Cost Input'!$C$1:$R$496,'LCOH Calc'!$A1694,_xlfn.XMATCH('LCOH Calc'!AP$9,'Cost Input'!$C$3:$R$3)+1)=0,1,INDEX('Cost Input'!$C$1:$R$496,'LCOH Calc'!$A1694,_xlfn.XMATCH('LCOH Calc'!AP$9,'Cost Input'!$C$3:$R$3)+1))</f>
        <v>1</v>
      </c>
      <c r="AQ1694" s="158" cm="1">
        <f t="array" ref="AQ1694">IF(INDEX('Cost Input'!$C$1:$R$496,'LCOH Calc'!$A1694,_xlfn.XMATCH('LCOH Calc'!AQ$9,'Cost Input'!$C$3:$R$3)+1)=0,1,INDEX('Cost Input'!$C$1:$R$496,'LCOH Calc'!$A1694,_xlfn.XMATCH('LCOH Calc'!AQ$9,'Cost Input'!$C$3:$R$3)+1))</f>
        <v>1</v>
      </c>
      <c r="AR1694" s="158" cm="1">
        <f t="array" ref="AR1694">IF(INDEX('Cost Input'!$C$1:$R$496,'LCOH Calc'!$A1694,_xlfn.XMATCH('LCOH Calc'!AR$9,'Cost Input'!$C$3:$R$3)+1)=0,1,INDEX('Cost Input'!$C$1:$R$496,'LCOH Calc'!$A1694,_xlfn.XMATCH('LCOH Calc'!AR$9,'Cost Input'!$C$3:$R$3)+1))</f>
        <v>1</v>
      </c>
      <c r="AS1694" s="158" cm="1">
        <f t="array" ref="AS1694">IF(INDEX('Cost Input'!$C$1:$R$496,'LCOH Calc'!$A1694,_xlfn.XMATCH('LCOH Calc'!AS$9,'Cost Input'!$C$3:$R$3)+1)=0,1,INDEX('Cost Input'!$C$1:$R$496,'LCOH Calc'!$A1694,_xlfn.XMATCH('LCOH Calc'!AS$9,'Cost Input'!$C$3:$R$3)+1))</f>
        <v>1</v>
      </c>
      <c r="AT1694" s="158" cm="1">
        <f t="array" ref="AT1694">IF(INDEX('Cost Input'!$C$1:$R$496,'LCOH Calc'!$A1694,_xlfn.XMATCH('LCOH Calc'!AT$9,'Cost Input'!$C$3:$R$3)+1)=0,1,INDEX('Cost Input'!$C$1:$R$496,'LCOH Calc'!$A1694,_xlfn.XMATCH('LCOH Calc'!AT$9,'Cost Input'!$C$3:$R$3)+1))</f>
        <v>1</v>
      </c>
      <c r="AU1694" s="158" cm="1">
        <f t="array" ref="AU1694">IF(INDEX('Cost Input'!$C$1:$R$496,'LCOH Calc'!$A1694,_xlfn.XMATCH('LCOH Calc'!AU$9,'Cost Input'!$C$3:$R$3)+1)=0,1,INDEX('Cost Input'!$C$1:$R$496,'LCOH Calc'!$A1694,_xlfn.XMATCH('LCOH Calc'!AU$9,'Cost Input'!$C$3:$R$3)+1))</f>
        <v>1</v>
      </c>
      <c r="AV1694" s="158" cm="1">
        <f t="array" ref="AV1694">IF(INDEX('Cost Input'!$C$1:$R$496,'LCOH Calc'!$A1694,_xlfn.XMATCH('LCOH Calc'!AV$9,'Cost Input'!$C$3:$R$3)+1)=0,1,INDEX('Cost Input'!$C$1:$R$496,'LCOH Calc'!$A1694,_xlfn.XMATCH('LCOH Calc'!AV$9,'Cost Input'!$C$3:$R$3)+1))</f>
        <v>1</v>
      </c>
      <c r="AW1694" s="158" cm="1">
        <f t="array" ref="AW1694">IF(INDEX('Cost Input'!$C$1:$R$496,'LCOH Calc'!$A1694,_xlfn.XMATCH('LCOH Calc'!AW$9,'Cost Input'!$C$3:$R$3)+1)=0,1,INDEX('Cost Input'!$C$1:$R$496,'LCOH Calc'!$A1694,_xlfn.XMATCH('LCOH Calc'!AW$9,'Cost Input'!$C$3:$R$3)+1))</f>
        <v>1</v>
      </c>
      <c r="AX1694" s="158" cm="1">
        <f t="array" ref="AX1694">IF(INDEX('Cost Input'!$C$1:$R$496,'LCOH Calc'!$A1694,_xlfn.XMATCH('LCOH Calc'!AX$9,'Cost Input'!$C$3:$R$3)+1)=0,1,INDEX('Cost Input'!$C$1:$R$496,'LCOH Calc'!$A1694,_xlfn.XMATCH('LCOH Calc'!AX$9,'Cost Input'!$C$3:$R$3)+1))</f>
        <v>1</v>
      </c>
      <c r="AY1694" s="158" cm="1">
        <f t="array" ref="AY1694">IF(INDEX('Cost Input'!$C$1:$R$496,'LCOH Calc'!$A1694,_xlfn.XMATCH('LCOH Calc'!AY$9,'Cost Input'!$C$3:$R$3)+1)=0,1,INDEX('Cost Input'!$C$1:$R$496,'LCOH Calc'!$A1694,_xlfn.XMATCH('LCOH Calc'!AY$9,'Cost Input'!$C$3:$R$3)+1))</f>
        <v>1</v>
      </c>
      <c r="AZ1694" s="158" cm="1">
        <f t="array" ref="AZ1694">IF(INDEX('Cost Input'!$C$1:$R$496,'LCOH Calc'!$A1694,_xlfn.XMATCH('LCOH Calc'!AZ$9,'Cost Input'!$C$3:$R$3)+1)=0,1,INDEX('Cost Input'!$C$1:$R$496,'LCOH Calc'!$A1694,_xlfn.XMATCH('LCOH Calc'!AZ$9,'Cost Input'!$C$3:$R$3)+1))</f>
        <v>1</v>
      </c>
      <c r="BA1694" s="158" cm="1">
        <f t="array" ref="BA1694">IF(INDEX('Cost Input'!$C$1:$R$496,'LCOH Calc'!$A1694,_xlfn.XMATCH('LCOH Calc'!BA$9,'Cost Input'!$C$3:$R$3)+1)=0,1,INDEX('Cost Input'!$C$1:$R$496,'LCOH Calc'!$A1694,_xlfn.XMATCH('LCOH Calc'!BA$9,'Cost Input'!$C$3:$R$3)+1))</f>
        <v>1</v>
      </c>
      <c r="BB1694" s="158" cm="1">
        <f t="array" ref="BB1694">IF(INDEX('Cost Input'!$C$1:$R$496,'LCOH Calc'!$A1694,_xlfn.XMATCH('LCOH Calc'!BB$9,'Cost Input'!$C$3:$R$3)+1)=0,1,INDEX('Cost Input'!$C$1:$R$496,'LCOH Calc'!$A1694,_xlfn.XMATCH('LCOH Calc'!BB$9,'Cost Input'!$C$3:$R$3)+1))</f>
        <v>1</v>
      </c>
      <c r="BC1694" s="158" cm="1">
        <f t="array" ref="BC1694">IF(INDEX('Cost Input'!$C$1:$R$496,'LCOH Calc'!$A1694,_xlfn.XMATCH('LCOH Calc'!BC$9,'Cost Input'!$C$3:$R$3)+1)=0,1,INDEX('Cost Input'!$C$1:$R$496,'LCOH Calc'!$A1694,_xlfn.XMATCH('LCOH Calc'!BC$9,'Cost Input'!$C$3:$R$3)+1))</f>
        <v>1</v>
      </c>
      <c r="BD1694" s="158" cm="1">
        <f t="array" ref="BD1694">IF(INDEX('Cost Input'!$C$1:$R$496,'LCOH Calc'!$A1694,_xlfn.XMATCH('LCOH Calc'!BD$9,'Cost Input'!$C$3:$R$3)+1)=0,1,INDEX('Cost Input'!$C$1:$R$496,'LCOH Calc'!$A1694,_xlfn.XMATCH('LCOH Calc'!BD$9,'Cost Input'!$C$3:$R$3)+1))</f>
        <v>1</v>
      </c>
      <c r="BE1694" s="158" cm="1">
        <f t="array" ref="BE1694">IF(INDEX('Cost Input'!$C$1:$R$496,'LCOH Calc'!$A1694,_xlfn.XMATCH('LCOH Calc'!BE$9,'Cost Input'!$C$3:$R$3)+1)=0,1,INDEX('Cost Input'!$C$1:$R$496,'LCOH Calc'!$A1694,_xlfn.XMATCH('LCOH Calc'!BE$9,'Cost Input'!$C$3:$R$3)+1))</f>
        <v>1</v>
      </c>
      <c r="BF1694" s="158" cm="1">
        <f t="array" ref="BF1694">IF(INDEX('Cost Input'!$C$1:$R$496,'LCOH Calc'!$A1694,_xlfn.XMATCH('LCOH Calc'!BF$9,'Cost Input'!$C$3:$R$3)+1)=0,1,INDEX('Cost Input'!$C$1:$R$496,'LCOH Calc'!$A1694,_xlfn.XMATCH('LCOH Calc'!BF$9,'Cost Input'!$C$3:$R$3)+1))</f>
        <v>1</v>
      </c>
      <c r="BG1694" s="158" cm="1">
        <f t="array" ref="BG1694">IF(INDEX('Cost Input'!$C$1:$R$496,'LCOH Calc'!$A1694,_xlfn.XMATCH('LCOH Calc'!BG$9,'Cost Input'!$C$3:$R$3)+1)=0,1,INDEX('Cost Input'!$C$1:$R$496,'LCOH Calc'!$A1694,_xlfn.XMATCH('LCOH Calc'!BG$9,'Cost Input'!$C$3:$R$3)+1))</f>
        <v>1</v>
      </c>
      <c r="BH1694" s="158" cm="1">
        <f t="array" ref="BH1694">IF(INDEX('Cost Input'!$C$1:$R$496,'LCOH Calc'!$A1694,_xlfn.XMATCH('LCOH Calc'!BH$9,'Cost Input'!$C$3:$R$3)+1)=0,1,INDEX('Cost Input'!$C$1:$R$496,'LCOH Calc'!$A1694,_xlfn.XMATCH('LCOH Calc'!BH$9,'Cost Input'!$C$3:$R$3)+1))</f>
        <v>1</v>
      </c>
      <c r="BI1694" s="158" cm="1">
        <f t="array" ref="BI1694">IF(INDEX('Cost Input'!$C$1:$R$496,'LCOH Calc'!$A1694,_xlfn.XMATCH('LCOH Calc'!BI$9,'Cost Input'!$C$3:$R$3)+1)=0,1,INDEX('Cost Input'!$C$1:$R$496,'LCOH Calc'!$A1694,_xlfn.XMATCH('LCOH Calc'!BI$9,'Cost Input'!$C$3:$R$3)+1))</f>
        <v>1</v>
      </c>
      <c r="BJ1694" s="158" cm="1">
        <f t="array" ref="BJ1694">IF(INDEX('Cost Input'!$C$1:$R$496,'LCOH Calc'!$A1694,_xlfn.XMATCH('LCOH Calc'!BJ$9,'Cost Input'!$C$3:$R$3)+1)=0,1,INDEX('Cost Input'!$C$1:$R$496,'LCOH Calc'!$A1694,_xlfn.XMATCH('LCOH Calc'!BJ$9,'Cost Input'!$C$3:$R$3)+1))</f>
        <v>1</v>
      </c>
      <c r="BK1694" s="158" cm="1">
        <f t="array" ref="BK1694">IF(INDEX('Cost Input'!$C$1:$R$496,'LCOH Calc'!$A1694,_xlfn.XMATCH('LCOH Calc'!BK$9,'Cost Input'!$C$3:$R$3)+1)=0,1,INDEX('Cost Input'!$C$1:$R$496,'LCOH Calc'!$A1694,_xlfn.XMATCH('LCOH Calc'!BK$9,'Cost Input'!$C$3:$R$3)+1))</f>
        <v>1</v>
      </c>
      <c r="BL1694" s="158" cm="1">
        <f t="array" ref="BL1694">IF(INDEX('Cost Input'!$C$1:$R$496,'LCOH Calc'!$A1694,_xlfn.XMATCH('LCOH Calc'!BL$9,'Cost Input'!$C$3:$R$3)+1)=0,1,INDEX('Cost Input'!$C$1:$R$496,'LCOH Calc'!$A1694,_xlfn.XMATCH('LCOH Calc'!BL$9,'Cost Input'!$C$3:$R$3)+1))</f>
        <v>1</v>
      </c>
      <c r="BM1694" s="158" cm="1">
        <f t="array" ref="BM1694">IF(INDEX('Cost Input'!$C$1:$R$496,'LCOH Calc'!$A1694,_xlfn.XMATCH('LCOH Calc'!BM$9,'Cost Input'!$C$3:$R$3)+1)=0,1,INDEX('Cost Input'!$C$1:$R$496,'LCOH Calc'!$A1694,_xlfn.XMATCH('LCOH Calc'!BM$9,'Cost Input'!$C$3:$R$3)+1))</f>
        <v>1</v>
      </c>
      <c r="BN1694" s="158" cm="1">
        <f t="array" ref="BN1694">IF(INDEX('Cost Input'!$C$1:$R$496,'LCOH Calc'!$A1694,_xlfn.XMATCH('LCOH Calc'!BN$9,'Cost Input'!$C$3:$R$3)+1)=0,1,INDEX('Cost Input'!$C$1:$R$496,'LCOH Calc'!$A1694,_xlfn.XMATCH('LCOH Calc'!BN$9,'Cost Input'!$C$3:$R$3)+1))</f>
        <v>1</v>
      </c>
      <c r="BO1694" s="158" cm="1">
        <f t="array" ref="BO1694">IF(INDEX('Cost Input'!$C$1:$R$496,'LCOH Calc'!$A1694,_xlfn.XMATCH('LCOH Calc'!BO$9,'Cost Input'!$C$3:$R$3)+1)=0,1,INDEX('Cost Input'!$C$1:$R$496,'LCOH Calc'!$A1694,_xlfn.XMATCH('LCOH Calc'!BO$9,'Cost Input'!$C$3:$R$3)+1))</f>
        <v>1</v>
      </c>
      <c r="BP1694" s="158" cm="1">
        <f t="array" ref="BP1694">IF(INDEX('Cost Input'!$C$1:$R$496,'LCOH Calc'!$A1694,_xlfn.XMATCH('LCOH Calc'!BP$9,'Cost Input'!$C$3:$R$3)+1)=0,1,INDEX('Cost Input'!$C$1:$R$496,'LCOH Calc'!$A1694,_xlfn.XMATCH('LCOH Calc'!BP$9,'Cost Input'!$C$3:$R$3)+1))</f>
        <v>1</v>
      </c>
      <c r="BQ1694" s="158" cm="1">
        <f t="array" ref="BQ1694">IF(INDEX('Cost Input'!$C$1:$R$496,'LCOH Calc'!$A1694,_xlfn.XMATCH('LCOH Calc'!BQ$9,'Cost Input'!$C$3:$R$3)+1)=0,1,INDEX('Cost Input'!$C$1:$R$496,'LCOH Calc'!$A1694,_xlfn.XMATCH('LCOH Calc'!BQ$9,'Cost Input'!$C$3:$R$3)+1))</f>
        <v>1</v>
      </c>
      <c r="BR1694" s="158" cm="1">
        <f t="array" ref="BR1694">IF(INDEX('Cost Input'!$C$1:$R$496,'LCOH Calc'!$A1694,_xlfn.XMATCH('LCOH Calc'!BR$9,'Cost Input'!$C$3:$R$3)+1)=0,1,INDEX('Cost Input'!$C$1:$R$496,'LCOH Calc'!$A1694,_xlfn.XMATCH('LCOH Calc'!BR$9,'Cost Input'!$C$3:$R$3)+1))</f>
        <v>1</v>
      </c>
      <c r="BS1694" s="158" cm="1">
        <f t="array" ref="BS1694">IF(INDEX('Cost Input'!$C$1:$R$496,'LCOH Calc'!$A1694,_xlfn.XMATCH('LCOH Calc'!BS$9,'Cost Input'!$C$3:$R$3)+1)=0,1,INDEX('Cost Input'!$C$1:$R$496,'LCOH Calc'!$A1694,_xlfn.XMATCH('LCOH Calc'!BS$9,'Cost Input'!$C$3:$R$3)+1))</f>
        <v>1</v>
      </c>
      <c r="BT1694" s="158" cm="1">
        <f t="array" ref="BT1694">IF(INDEX('Cost Input'!$C$1:$R$496,'LCOH Calc'!$A1694,_xlfn.XMATCH('LCOH Calc'!BT$9,'Cost Input'!$C$3:$R$3)+1)=0,1,INDEX('Cost Input'!$C$1:$R$496,'LCOH Calc'!$A1694,_xlfn.XMATCH('LCOH Calc'!BT$9,'Cost Input'!$C$3:$R$3)+1))</f>
        <v>1</v>
      </c>
      <c r="BU1694" s="158" cm="1">
        <f t="array" ref="BU1694">IF(INDEX('Cost Input'!$C$1:$R$496,'LCOH Calc'!$A1694,_xlfn.XMATCH('LCOH Calc'!BU$9,'Cost Input'!$C$3:$R$3)+1)=0,1,INDEX('Cost Input'!$C$1:$R$496,'LCOH Calc'!$A1694,_xlfn.XMATCH('LCOH Calc'!BU$9,'Cost Input'!$C$3:$R$3)+1))</f>
        <v>1</v>
      </c>
      <c r="BV1694" s="158" cm="1">
        <f t="array" ref="BV1694">IF(INDEX('Cost Input'!$C$1:$R$496,'LCOH Calc'!$A1694,_xlfn.XMATCH('LCOH Calc'!BV$9,'Cost Input'!$C$3:$R$3)+1)=0,1,INDEX('Cost Input'!$C$1:$R$496,'LCOH Calc'!$A1694,_xlfn.XMATCH('LCOH Calc'!BV$9,'Cost Input'!$C$3:$R$3)+1))</f>
        <v>1</v>
      </c>
      <c r="BW1694" s="158" cm="1">
        <f t="array" ref="BW1694">IF(INDEX('Cost Input'!$C$1:$R$496,'LCOH Calc'!$A1694,_xlfn.XMATCH('LCOH Calc'!BW$9,'Cost Input'!$C$3:$R$3)+1)=0,1,INDEX('Cost Input'!$C$1:$R$496,'LCOH Calc'!$A1694,_xlfn.XMATCH('LCOH Calc'!BW$9,'Cost Input'!$C$3:$R$3)+1))</f>
        <v>1</v>
      </c>
      <c r="BX1694" s="158" cm="1">
        <f t="array" ref="BX1694">IF(INDEX('Cost Input'!$C$1:$R$496,'LCOH Calc'!$A1694,_xlfn.XMATCH('LCOH Calc'!BX$9,'Cost Input'!$C$3:$R$3)+1)=0,1,INDEX('Cost Input'!$C$1:$R$496,'LCOH Calc'!$A1694,_xlfn.XMATCH('LCOH Calc'!BX$9,'Cost Input'!$C$3:$R$3)+1))</f>
        <v>1</v>
      </c>
      <c r="BY1694" s="158" cm="1">
        <f t="array" ref="BY1694">IF(INDEX('Cost Input'!$C$1:$R$496,'LCOH Calc'!$A1694,_xlfn.XMATCH('LCOH Calc'!BY$9,'Cost Input'!$C$3:$R$3)+1)=0,1,INDEX('Cost Input'!$C$1:$R$496,'LCOH Calc'!$A1694,_xlfn.XMATCH('LCOH Calc'!BY$9,'Cost Input'!$C$3:$R$3)+1))</f>
        <v>1</v>
      </c>
      <c r="BZ1694" s="158" cm="1">
        <f t="array" ref="BZ1694">IF(INDEX('Cost Input'!$C$1:$R$496,'LCOH Calc'!$A1694,_xlfn.XMATCH('LCOH Calc'!BZ$9,'Cost Input'!$C$3:$R$3)+1)=0,1,INDEX('Cost Input'!$C$1:$R$496,'LCOH Calc'!$A1694,_xlfn.XMATCH('LCOH Calc'!BZ$9,'Cost Input'!$C$3:$R$3)+1))</f>
        <v>1</v>
      </c>
      <c r="CA1694" s="158" cm="1">
        <f t="array" ref="CA1694">IF(INDEX('Cost Input'!$C$1:$R$496,'LCOH Calc'!$A1694,_xlfn.XMATCH('LCOH Calc'!CA$9,'Cost Input'!$C$3:$R$3)+1)=0,1,INDEX('Cost Input'!$C$1:$R$496,'LCOH Calc'!$A1694,_xlfn.XMATCH('LCOH Calc'!CA$9,'Cost Input'!$C$3:$R$3)+1))</f>
        <v>1</v>
      </c>
      <c r="CB1694" s="158" cm="1">
        <f t="array" ref="CB1694">IF(INDEX('Cost Input'!$C$1:$R$496,'LCOH Calc'!$A1694,_xlfn.XMATCH('LCOH Calc'!CB$9,'Cost Input'!$C$3:$R$3)+1)=0,1,INDEX('Cost Input'!$C$1:$R$496,'LCOH Calc'!$A1694,_xlfn.XMATCH('LCOH Calc'!CB$9,'Cost Input'!$C$3:$R$3)+1))</f>
        <v>1</v>
      </c>
      <c r="CC1694" s="158" cm="1">
        <f t="array" ref="CC1694">IF(INDEX('Cost Input'!$C$1:$R$496,'LCOH Calc'!$A1694,_xlfn.XMATCH('LCOH Calc'!CC$9,'Cost Input'!$C$3:$R$3)+1)=0,1,INDEX('Cost Input'!$C$1:$R$496,'LCOH Calc'!$A1694,_xlfn.XMATCH('LCOH Calc'!CC$9,'Cost Input'!$C$3:$R$3)+1))</f>
        <v>1</v>
      </c>
      <c r="CD1694" s="158" cm="1">
        <f t="array" ref="CD1694">IF(INDEX('Cost Input'!$C$1:$R$496,'LCOH Calc'!$A1694,_xlfn.XMATCH('LCOH Calc'!CD$9,'Cost Input'!$C$3:$R$3)+1)=0,1,INDEX('Cost Input'!$C$1:$R$496,'LCOH Calc'!$A1694,_xlfn.XMATCH('LCOH Calc'!CD$9,'Cost Input'!$C$3:$R$3)+1))</f>
        <v>1</v>
      </c>
      <c r="CE1694" s="158" cm="1">
        <f t="array" ref="CE1694">IF(INDEX('Cost Input'!$C$1:$R$496,'LCOH Calc'!$A1694,_xlfn.XMATCH('LCOH Calc'!CE$9,'Cost Input'!$C$3:$R$3)+1)=0,1,INDEX('Cost Input'!$C$1:$R$496,'LCOH Calc'!$A1694,_xlfn.XMATCH('LCOH Calc'!CE$9,'Cost Input'!$C$3:$R$3)+1))</f>
        <v>1</v>
      </c>
      <c r="CF1694" s="158" cm="1">
        <f t="array" ref="CF1694">IF(INDEX('Cost Input'!$C$1:$R$496,'LCOH Calc'!$A1694,_xlfn.XMATCH('LCOH Calc'!CF$9,'Cost Input'!$C$3:$R$3)+1)=0,1,INDEX('Cost Input'!$C$1:$R$496,'LCOH Calc'!$A1694,_xlfn.XMATCH('LCOH Calc'!CF$9,'Cost Input'!$C$3:$R$3)+1))</f>
        <v>1</v>
      </c>
      <c r="CG1694" s="158" cm="1">
        <f t="array" ref="CG1694">IF(INDEX('Cost Input'!$C$1:$R$496,'LCOH Calc'!$A1694,_xlfn.XMATCH('LCOH Calc'!CG$9,'Cost Input'!$C$3:$R$3)+1)=0,1,INDEX('Cost Input'!$C$1:$R$496,'LCOH Calc'!$A1694,_xlfn.XMATCH('LCOH Calc'!CG$9,'Cost Input'!$C$3:$R$3)+1))</f>
        <v>1</v>
      </c>
      <c r="CH1694" s="158" cm="1">
        <f t="array" ref="CH1694">IF(INDEX('Cost Input'!$C$1:$R$496,'LCOH Calc'!$A1694,_xlfn.XMATCH('LCOH Calc'!CH$9,'Cost Input'!$C$3:$R$3)+1)=0,1,INDEX('Cost Input'!$C$1:$R$496,'LCOH Calc'!$A1694,_xlfn.XMATCH('LCOH Calc'!CH$9,'Cost Input'!$C$3:$R$3)+1))</f>
        <v>1</v>
      </c>
      <c r="CI1694" s="158" cm="1">
        <f t="array" ref="CI1694">IF(INDEX('Cost Input'!$C$1:$R$496,'LCOH Calc'!$A1694,_xlfn.XMATCH('LCOH Calc'!CI$9,'Cost Input'!$C$3:$R$3)+1)=0,1,INDEX('Cost Input'!$C$1:$R$496,'LCOH Calc'!$A1694,_xlfn.XMATCH('LCOH Calc'!CI$9,'Cost Input'!$C$3:$R$3)+1))</f>
        <v>1</v>
      </c>
      <c r="CJ1694" s="158" cm="1">
        <f t="array" ref="CJ1694">IF(INDEX('Cost Input'!$C$1:$R$496,'LCOH Calc'!$A1694,_xlfn.XMATCH('LCOH Calc'!CJ$9,'Cost Input'!$C$3:$R$3)+1)=0,1,INDEX('Cost Input'!$C$1:$R$496,'LCOH Calc'!$A1694,_xlfn.XMATCH('LCOH Calc'!CJ$9,'Cost Input'!$C$3:$R$3)+1))</f>
        <v>1</v>
      </c>
      <c r="CK1694" s="158" cm="1">
        <f t="array" ref="CK1694">IF(INDEX('Cost Input'!$C$1:$R$496,'LCOH Calc'!$A1694,_xlfn.XMATCH('LCOH Calc'!CK$9,'Cost Input'!$C$3:$R$3)+1)=0,1,INDEX('Cost Input'!$C$1:$R$496,'LCOH Calc'!$A1694,_xlfn.XMATCH('LCOH Calc'!CK$9,'Cost Input'!$C$3:$R$3)+1))</f>
        <v>1</v>
      </c>
      <c r="CL1694" s="158" cm="1">
        <f t="array" ref="CL1694">IF(INDEX('Cost Input'!$C$1:$R$496,'LCOH Calc'!$A1694,_xlfn.XMATCH('LCOH Calc'!CL$9,'Cost Input'!$C$3:$R$3)+1)=0,1,INDEX('Cost Input'!$C$1:$R$496,'LCOH Calc'!$A1694,_xlfn.XMATCH('LCOH Calc'!CL$9,'Cost Input'!$C$3:$R$3)+1))</f>
        <v>1</v>
      </c>
      <c r="CM1694" s="158" cm="1">
        <f t="array" ref="CM1694">IF(INDEX('Cost Input'!$C$1:$R$496,'LCOH Calc'!$A1694,_xlfn.XMATCH('LCOH Calc'!CM$9,'Cost Input'!$C$3:$R$3)+1)=0,1,INDEX('Cost Input'!$C$1:$R$496,'LCOH Calc'!$A1694,_xlfn.XMATCH('LCOH Calc'!CM$9,'Cost Input'!$C$3:$R$3)+1))</f>
        <v>1</v>
      </c>
      <c r="CN1694" s="158" cm="1">
        <f t="array" ref="CN1694">IF(INDEX('Cost Input'!$C$1:$R$496,'LCOH Calc'!$A1694,_xlfn.XMATCH('LCOH Calc'!CN$9,'Cost Input'!$C$3:$R$3)+1)=0,1,INDEX('Cost Input'!$C$1:$R$496,'LCOH Calc'!$A1694,_xlfn.XMATCH('LCOH Calc'!CN$9,'Cost Input'!$C$3:$R$3)+1))</f>
        <v>1</v>
      </c>
      <c r="CO1694" s="158" cm="1">
        <f t="array" ref="CO1694">IF(INDEX('Cost Input'!$C$1:$R$496,'LCOH Calc'!$A1694,_xlfn.XMATCH('LCOH Calc'!CO$9,'Cost Input'!$C$3:$R$3)+1)=0,1,INDEX('Cost Input'!$C$1:$R$496,'LCOH Calc'!$A1694,_xlfn.XMATCH('LCOH Calc'!CO$9,'Cost Input'!$C$3:$R$3)+1))</f>
        <v>1</v>
      </c>
      <c r="CP1694" s="158" cm="1">
        <f t="array" ref="CP1694">IF(INDEX('Cost Input'!$C$1:$R$496,'LCOH Calc'!$A1694,_xlfn.XMATCH('LCOH Calc'!CP$9,'Cost Input'!$C$3:$R$3)+1)=0,1,INDEX('Cost Input'!$C$1:$R$496,'LCOH Calc'!$A1694,_xlfn.XMATCH('LCOH Calc'!CP$9,'Cost Input'!$C$3:$R$3)+1))</f>
        <v>1</v>
      </c>
      <c r="CQ1694" s="158" cm="1">
        <f t="array" ref="CQ1694">IF(INDEX('Cost Input'!$C$1:$R$496,'LCOH Calc'!$A1694,_xlfn.XMATCH('LCOH Calc'!CQ$9,'Cost Input'!$C$3:$R$3)+1)=0,1,INDEX('Cost Input'!$C$1:$R$496,'LCOH Calc'!$A1694,_xlfn.XMATCH('LCOH Calc'!CQ$9,'Cost Input'!$C$3:$R$3)+1))</f>
        <v>1</v>
      </c>
      <c r="CR1694" s="158" cm="1">
        <f t="array" ref="CR1694">IF(INDEX('Cost Input'!$C$1:$R$496,'LCOH Calc'!$A1694,_xlfn.XMATCH('LCOH Calc'!CR$9,'Cost Input'!$C$3:$R$3)+1)=0,1,INDEX('Cost Input'!$C$1:$R$496,'LCOH Calc'!$A1694,_xlfn.XMATCH('LCOH Calc'!CR$9,'Cost Input'!$C$3:$R$3)+1))</f>
        <v>1</v>
      </c>
      <c r="CS1694" s="158" cm="1">
        <f t="array" ref="CS1694">IF(INDEX('Cost Input'!$C$1:$R$496,'LCOH Calc'!$A1694,_xlfn.XMATCH('LCOH Calc'!CS$9,'Cost Input'!$C$3:$R$3)+1)=0,1,INDEX('Cost Input'!$C$1:$R$496,'LCOH Calc'!$A1694,_xlfn.XMATCH('LCOH Calc'!CS$9,'Cost Input'!$C$3:$R$3)+1))</f>
        <v>1</v>
      </c>
      <c r="CT1694" s="158" cm="1">
        <f t="array" ref="CT1694">IF(INDEX('Cost Input'!$C$1:$R$496,'LCOH Calc'!$A1694,_xlfn.XMATCH('LCOH Calc'!CT$9,'Cost Input'!$C$3:$R$3)+1)=0,1,INDEX('Cost Input'!$C$1:$R$496,'LCOH Calc'!$A1694,_xlfn.XMATCH('LCOH Calc'!CT$9,'Cost Input'!$C$3:$R$3)+1))</f>
        <v>1</v>
      </c>
      <c r="CU1694" s="158" cm="1">
        <f t="array" ref="CU1694">IF(INDEX('Cost Input'!$C$1:$R$496,'LCOH Calc'!$A1694,_xlfn.XMATCH('LCOH Calc'!CU$9,'Cost Input'!$C$3:$R$3)+1)=0,1,INDEX('Cost Input'!$C$1:$R$496,'LCOH Calc'!$A1694,_xlfn.XMATCH('LCOH Calc'!CU$9,'Cost Input'!$C$3:$R$3)+1))</f>
        <v>1</v>
      </c>
      <c r="CV1694" s="158" cm="1">
        <f t="array" ref="CV1694">IF(INDEX('Cost Input'!$C$1:$R$496,'LCOH Calc'!$A1694,_xlfn.XMATCH('LCOH Calc'!CV$9,'Cost Input'!$C$3:$R$3)+1)=0,1,INDEX('Cost Input'!$C$1:$R$496,'LCOH Calc'!$A1694,_xlfn.XMATCH('LCOH Calc'!CV$9,'Cost Input'!$C$3:$R$3)+1))</f>
        <v>1</v>
      </c>
      <c r="CW1694" s="158" cm="1">
        <f t="array" ref="CW1694">IF(INDEX('Cost Input'!$C$1:$R$496,'LCOH Calc'!$A1694,_xlfn.XMATCH('LCOH Calc'!CW$9,'Cost Input'!$C$3:$R$3)+1)=0,1,INDEX('Cost Input'!$C$1:$R$496,'LCOH Calc'!$A1694,_xlfn.XMATCH('LCOH Calc'!CW$9,'Cost Input'!$C$3:$R$3)+1))</f>
        <v>1</v>
      </c>
      <c r="CX1694" s="158" cm="1">
        <f t="array" ref="CX1694">IF(INDEX('Cost Input'!$C$1:$R$496,'LCOH Calc'!$A1694,_xlfn.XMATCH('LCOH Calc'!CX$9,'Cost Input'!$C$3:$R$3)+1)=0,1,INDEX('Cost Input'!$C$1:$R$496,'LCOH Calc'!$A1694,_xlfn.XMATCH('LCOH Calc'!CX$9,'Cost Input'!$C$3:$R$3)+1))</f>
        <v>1</v>
      </c>
      <c r="CY1694" s="158" cm="1">
        <f t="array" ref="CY1694">IF(INDEX('Cost Input'!$C$1:$R$496,'LCOH Calc'!$A1694,_xlfn.XMATCH('LCOH Calc'!CY$9,'Cost Input'!$C$3:$R$3)+1)=0,1,INDEX('Cost Input'!$C$1:$R$496,'LCOH Calc'!$A1694,_xlfn.XMATCH('LCOH Calc'!CY$9,'Cost Input'!$C$3:$R$3)+1))</f>
        <v>1</v>
      </c>
      <c r="CZ1694" s="158" cm="1">
        <f t="array" ref="CZ1694">IF(INDEX('Cost Input'!$C$1:$R$496,'LCOH Calc'!$A1694,_xlfn.XMATCH('LCOH Calc'!CZ$9,'Cost Input'!$C$3:$R$3)+1)=0,1,INDEX('Cost Input'!$C$1:$R$496,'LCOH Calc'!$A1694,_xlfn.XMATCH('LCOH Calc'!CZ$9,'Cost Input'!$C$3:$R$3)+1))</f>
        <v>1</v>
      </c>
      <c r="DA1694" s="158" cm="1">
        <f t="array" ref="DA1694">IF(INDEX('Cost Input'!$C$1:$R$496,'LCOH Calc'!$A1694,_xlfn.XMATCH('LCOH Calc'!DA$9,'Cost Input'!$C$3:$R$3)+1)=0,1,INDEX('Cost Input'!$C$1:$R$496,'LCOH Calc'!$A1694,_xlfn.XMATCH('LCOH Calc'!DA$9,'Cost Input'!$C$3:$R$3)+1))</f>
        <v>1</v>
      </c>
      <c r="DB1694" s="158" cm="1">
        <f t="array" ref="DB1694">IF(INDEX('Cost Input'!$C$1:$R$496,'LCOH Calc'!$A1694,_xlfn.XMATCH('LCOH Calc'!DB$9,'Cost Input'!$C$3:$R$3)+1)=0,1,INDEX('Cost Input'!$C$1:$R$496,'LCOH Calc'!$A1694,_xlfn.XMATCH('LCOH Calc'!DB$9,'Cost Input'!$C$3:$R$3)+1))</f>
        <v>1</v>
      </c>
      <c r="DC1694" s="158" cm="1">
        <f t="array" ref="DC1694">IF(INDEX('Cost Input'!$C$1:$R$496,'LCOH Calc'!$A1694,_xlfn.XMATCH('LCOH Calc'!DC$9,'Cost Input'!$C$3:$R$3)+1)=0,1,INDEX('Cost Input'!$C$1:$R$496,'LCOH Calc'!$A1694,_xlfn.XMATCH('LCOH Calc'!DC$9,'Cost Input'!$C$3:$R$3)+1))</f>
        <v>1</v>
      </c>
      <c r="DD1694" s="158" cm="1">
        <f t="array" ref="DD1694">IF(INDEX('Cost Input'!$C$1:$R$496,'LCOH Calc'!$A1694,_xlfn.XMATCH('LCOH Calc'!DD$9,'Cost Input'!$C$3:$R$3)+1)=0,1,INDEX('Cost Input'!$C$1:$R$496,'LCOH Calc'!$A1694,_xlfn.XMATCH('LCOH Calc'!DD$9,'Cost Input'!$C$3:$R$3)+1))</f>
        <v>1</v>
      </c>
      <c r="DE1694" s="158" cm="1">
        <f t="array" ref="DE1694">IF(INDEX('Cost Input'!$C$1:$R$496,'LCOH Calc'!$A1694,_xlfn.XMATCH('LCOH Calc'!DE$9,'Cost Input'!$C$3:$R$3)+1)=0,1,INDEX('Cost Input'!$C$1:$R$496,'LCOH Calc'!$A1694,_xlfn.XMATCH('LCOH Calc'!DE$9,'Cost Input'!$C$3:$R$3)+1))</f>
        <v>1</v>
      </c>
      <c r="DF1694" s="158" cm="1">
        <f t="array" ref="DF1694">IF(INDEX('Cost Input'!$C$1:$R$496,'LCOH Calc'!$A1694,_xlfn.XMATCH('LCOH Calc'!DF$9,'Cost Input'!$C$3:$R$3)+1)=0,1,INDEX('Cost Input'!$C$1:$R$496,'LCOH Calc'!$A1694,_xlfn.XMATCH('LCOH Calc'!DF$9,'Cost Input'!$C$3:$R$3)+1))</f>
        <v>1</v>
      </c>
      <c r="DG1694" s="158" cm="1">
        <f t="array" ref="DG1694">IF(INDEX('Cost Input'!$C$1:$R$496,'LCOH Calc'!$A1694,_xlfn.XMATCH('LCOH Calc'!DG$9,'Cost Input'!$C$3:$R$3)+1)=0,1,INDEX('Cost Input'!$C$1:$R$496,'LCOH Calc'!$A1694,_xlfn.XMATCH('LCOH Calc'!DG$9,'Cost Input'!$C$3:$R$3)+1))</f>
        <v>1</v>
      </c>
      <c r="DH1694" s="158" cm="1">
        <f t="array" ref="DH1694">IF(INDEX('Cost Input'!$C$1:$R$496,'LCOH Calc'!$A1694,_xlfn.XMATCH('LCOH Calc'!DH$9,'Cost Input'!$C$3:$R$3)+1)=0,1,INDEX('Cost Input'!$C$1:$R$496,'LCOH Calc'!$A1694,_xlfn.XMATCH('LCOH Calc'!DH$9,'Cost Input'!$C$3:$R$3)+1))</f>
        <v>1</v>
      </c>
      <c r="DI1694" s="158" cm="1">
        <f t="array" ref="DI1694">IF(INDEX('Cost Input'!$C$1:$R$496,'LCOH Calc'!$A1694,_xlfn.XMATCH('LCOH Calc'!DI$9,'Cost Input'!$C$3:$R$3)+1)=0,1,INDEX('Cost Input'!$C$1:$R$496,'LCOH Calc'!$A1694,_xlfn.XMATCH('LCOH Calc'!DI$9,'Cost Input'!$C$3:$R$3)+1))</f>
        <v>1</v>
      </c>
      <c r="DJ1694" s="158" cm="1">
        <f t="array" ref="DJ1694">IF(INDEX('Cost Input'!$C$1:$R$496,'LCOH Calc'!$A1694,_xlfn.XMATCH('LCOH Calc'!DJ$9,'Cost Input'!$C$3:$R$3)+1)=0,1,INDEX('Cost Input'!$C$1:$R$496,'LCOH Calc'!$A1694,_xlfn.XMATCH('LCOH Calc'!DJ$9,'Cost Input'!$C$3:$R$3)+1))</f>
        <v>1</v>
      </c>
      <c r="DK1694" s="158" cm="1">
        <f t="array" ref="DK1694">IF(INDEX('Cost Input'!$C$1:$R$496,'LCOH Calc'!$A1694,_xlfn.XMATCH('LCOH Calc'!DK$9,'Cost Input'!$C$3:$R$3)+1)=0,1,INDEX('Cost Input'!$C$1:$R$496,'LCOH Calc'!$A1694,_xlfn.XMATCH('LCOH Calc'!DK$9,'Cost Input'!$C$3:$R$3)+1))</f>
        <v>1</v>
      </c>
      <c r="DL1694" s="158" cm="1">
        <f t="array" ref="DL1694">IF(INDEX('Cost Input'!$C$1:$R$496,'LCOH Calc'!$A1694,_xlfn.XMATCH('LCOH Calc'!DL$9,'Cost Input'!$C$3:$R$3)+1)=0,1,INDEX('Cost Input'!$C$1:$R$496,'LCOH Calc'!$A1694,_xlfn.XMATCH('LCOH Calc'!DL$9,'Cost Input'!$C$3:$R$3)+1))</f>
        <v>1</v>
      </c>
      <c r="DM1694" s="158" cm="1">
        <f t="array" ref="DM1694">IF(INDEX('Cost Input'!$C$1:$R$496,'LCOH Calc'!$A1694,_xlfn.XMATCH('LCOH Calc'!DM$9,'Cost Input'!$C$3:$R$3)+1)=0,1,INDEX('Cost Input'!$C$1:$R$496,'LCOH Calc'!$A1694,_xlfn.XMATCH('LCOH Calc'!DM$9,'Cost Input'!$C$3:$R$3)+1))</f>
        <v>1</v>
      </c>
      <c r="DN1694" s="158" cm="1">
        <f t="array" ref="DN1694">IF(INDEX('Cost Input'!$C$1:$R$496,'LCOH Calc'!$A1694,_xlfn.XMATCH('LCOH Calc'!DN$9,'Cost Input'!$C$3:$R$3)+1)=0,1,INDEX('Cost Input'!$C$1:$R$496,'LCOH Calc'!$A1694,_xlfn.XMATCH('LCOH Calc'!DN$9,'Cost Input'!$C$3:$R$3)+1))</f>
        <v>1</v>
      </c>
      <c r="DO1694" s="158" cm="1">
        <f t="array" ref="DO1694">IF(INDEX('Cost Input'!$C$1:$R$496,'LCOH Calc'!$A1694,_xlfn.XMATCH('LCOH Calc'!DO$9,'Cost Input'!$C$3:$R$3)+1)=0,1,INDEX('Cost Input'!$C$1:$R$496,'LCOH Calc'!$A1694,_xlfn.XMATCH('LCOH Calc'!DO$9,'Cost Input'!$C$3:$R$3)+1))</f>
        <v>1</v>
      </c>
      <c r="DP1694" s="158" cm="1">
        <f t="array" ref="DP1694">IF(INDEX('Cost Input'!$C$1:$R$496,'LCOH Calc'!$A1694,_xlfn.XMATCH('LCOH Calc'!DP$9,'Cost Input'!$C$3:$R$3)+1)=0,1,INDEX('Cost Input'!$C$1:$R$496,'LCOH Calc'!$A1694,_xlfn.XMATCH('LCOH Calc'!DP$9,'Cost Input'!$C$3:$R$3)+1))</f>
        <v>1</v>
      </c>
      <c r="DQ1694" s="158" cm="1">
        <f t="array" ref="DQ1694">IF(INDEX('Cost Input'!$C$1:$R$496,'LCOH Calc'!$A1694,_xlfn.XMATCH('LCOH Calc'!DQ$9,'Cost Input'!$C$3:$R$3)+1)=0,1,INDEX('Cost Input'!$C$1:$R$496,'LCOH Calc'!$A1694,_xlfn.XMATCH('LCOH Calc'!DQ$9,'Cost Input'!$C$3:$R$3)+1))</f>
        <v>1</v>
      </c>
      <c r="DR1694" s="158" cm="1">
        <f t="array" ref="DR1694">IF(INDEX('Cost Input'!$C$1:$R$496,'LCOH Calc'!$A1694,_xlfn.XMATCH('LCOH Calc'!DR$9,'Cost Input'!$C$3:$R$3)+1)=0,1,INDEX('Cost Input'!$C$1:$R$496,'LCOH Calc'!$A1694,_xlfn.XMATCH('LCOH Calc'!DR$9,'Cost Input'!$C$3:$R$3)+1))</f>
        <v>1</v>
      </c>
      <c r="DS1694" s="158" cm="1">
        <f t="array" ref="DS1694">IF(INDEX('Cost Input'!$C$1:$R$496,'LCOH Calc'!$A1694,_xlfn.XMATCH('LCOH Calc'!DS$9,'Cost Input'!$C$3:$R$3)+1)=0,1,INDEX('Cost Input'!$C$1:$R$496,'LCOH Calc'!$A1694,_xlfn.XMATCH('LCOH Calc'!DS$9,'Cost Input'!$C$3:$R$3)+1))</f>
        <v>1</v>
      </c>
      <c r="DT1694" s="158" cm="1">
        <f t="array" ref="DT1694">IF(INDEX('Cost Input'!$C$1:$R$496,'LCOH Calc'!$A1694,_xlfn.XMATCH('LCOH Calc'!DT$9,'Cost Input'!$C$3:$R$3)+1)=0,1,INDEX('Cost Input'!$C$1:$R$496,'LCOH Calc'!$A1694,_xlfn.XMATCH('LCOH Calc'!DT$9,'Cost Input'!$C$3:$R$3)+1))</f>
        <v>1</v>
      </c>
      <c r="DU1694" s="158" cm="1">
        <f t="array" ref="DU1694">IF(INDEX('Cost Input'!$C$1:$R$496,'LCOH Calc'!$A1694,_xlfn.XMATCH('LCOH Calc'!DU$9,'Cost Input'!$C$3:$R$3)+1)=0,1,INDEX('Cost Input'!$C$1:$R$496,'LCOH Calc'!$A1694,_xlfn.XMATCH('LCOH Calc'!DU$9,'Cost Input'!$C$3:$R$3)+1))</f>
        <v>1</v>
      </c>
      <c r="DV1694" s="158" cm="1">
        <f t="array" ref="DV1694">IF(INDEX('Cost Input'!$C$1:$R$496,'LCOH Calc'!$A1694,_xlfn.XMATCH('LCOH Calc'!DV$9,'Cost Input'!$C$3:$R$3)+1)=0,1,INDEX('Cost Input'!$C$1:$R$496,'LCOH Calc'!$A1694,_xlfn.XMATCH('LCOH Calc'!DV$9,'Cost Input'!$C$3:$R$3)+1))</f>
        <v>1</v>
      </c>
      <c r="DW1694" s="158" cm="1">
        <f t="array" ref="DW1694">IF(INDEX('Cost Input'!$C$1:$R$496,'LCOH Calc'!$A1694,_xlfn.XMATCH('LCOH Calc'!DW$9,'Cost Input'!$C$3:$R$3)+1)=0,1,INDEX('Cost Input'!$C$1:$R$496,'LCOH Calc'!$A1694,_xlfn.XMATCH('LCOH Calc'!DW$9,'Cost Input'!$C$3:$R$3)+1))</f>
        <v>1</v>
      </c>
      <c r="DX1694" s="158" cm="1">
        <f t="array" ref="DX1694">IF(INDEX('Cost Input'!$C$1:$R$496,'LCOH Calc'!$A1694,_xlfn.XMATCH('LCOH Calc'!DX$9,'Cost Input'!$C$3:$R$3)+1)=0,1,INDEX('Cost Input'!$C$1:$R$496,'LCOH Calc'!$A1694,_xlfn.XMATCH('LCOH Calc'!DX$9,'Cost Input'!$C$3:$R$3)+1))</f>
        <v>1</v>
      </c>
      <c r="DY1694" s="158" cm="1">
        <f t="array" ref="DY1694">IF(INDEX('Cost Input'!$C$1:$R$496,'LCOH Calc'!$A1694,_xlfn.XMATCH('LCOH Calc'!DY$9,'Cost Input'!$C$3:$R$3)+1)=0,1,INDEX('Cost Input'!$C$1:$R$496,'LCOH Calc'!$A1694,_xlfn.XMATCH('LCOH Calc'!DY$9,'Cost Input'!$C$3:$R$3)+1))</f>
        <v>1</v>
      </c>
      <c r="DZ1694" s="158" cm="1">
        <f t="array" ref="DZ1694">IF(INDEX('Cost Input'!$C$1:$R$496,'LCOH Calc'!$A1694,_xlfn.XMATCH('LCOH Calc'!DZ$9,'Cost Input'!$C$3:$R$3)+1)=0,1,INDEX('Cost Input'!$C$1:$R$496,'LCOH Calc'!$A1694,_xlfn.XMATCH('LCOH Calc'!DZ$9,'Cost Input'!$C$3:$R$3)+1))</f>
        <v>1</v>
      </c>
      <c r="EA1694" s="158" cm="1">
        <f t="array" ref="EA1694">IF(INDEX('Cost Input'!$C$1:$R$496,'LCOH Calc'!$A1694,_xlfn.XMATCH('LCOH Calc'!EA$9,'Cost Input'!$C$3:$R$3)+1)=0,1,INDEX('Cost Input'!$C$1:$R$496,'LCOH Calc'!$A1694,_xlfn.XMATCH('LCOH Calc'!EA$9,'Cost Input'!$C$3:$R$3)+1))</f>
        <v>1</v>
      </c>
      <c r="EB1694" s="158" cm="1">
        <f t="array" ref="EB1694">IF(INDEX('Cost Input'!$C$1:$R$496,'LCOH Calc'!$A1694,_xlfn.XMATCH('LCOH Calc'!EB$9,'Cost Input'!$C$3:$R$3)+1)=0,1,INDEX('Cost Input'!$C$1:$R$496,'LCOH Calc'!$A1694,_xlfn.XMATCH('LCOH Calc'!EB$9,'Cost Input'!$C$3:$R$3)+1))</f>
        <v>1</v>
      </c>
      <c r="EC1694" s="158" cm="1">
        <f t="array" ref="EC1694">IF(INDEX('Cost Input'!$C$1:$R$496,'LCOH Calc'!$A1694,_xlfn.XMATCH('LCOH Calc'!EC$9,'Cost Input'!$C$3:$R$3)+1)=0,1,INDEX('Cost Input'!$C$1:$R$496,'LCOH Calc'!$A1694,_xlfn.XMATCH('LCOH Calc'!EC$9,'Cost Input'!$C$3:$R$3)+1))</f>
        <v>1</v>
      </c>
      <c r="ED1694" s="158" cm="1">
        <f t="array" ref="ED1694">IF(INDEX('Cost Input'!$C$1:$R$496,'LCOH Calc'!$A1694,_xlfn.XMATCH('LCOH Calc'!ED$9,'Cost Input'!$C$3:$R$3)+1)=0,1,INDEX('Cost Input'!$C$1:$R$496,'LCOH Calc'!$A1694,_xlfn.XMATCH('LCOH Calc'!ED$9,'Cost Input'!$C$3:$R$3)+1))</f>
        <v>1</v>
      </c>
      <c r="EE1694" s="158" cm="1">
        <f t="array" ref="EE1694">IF(INDEX('Cost Input'!$C$1:$R$496,'LCOH Calc'!$A1694,_xlfn.XMATCH('LCOH Calc'!EE$9,'Cost Input'!$C$3:$R$3)+1)=0,1,INDEX('Cost Input'!$C$1:$R$496,'LCOH Calc'!$A1694,_xlfn.XMATCH('LCOH Calc'!EE$9,'Cost Input'!$C$3:$R$3)+1))</f>
        <v>1</v>
      </c>
      <c r="EF1694" s="158" cm="1">
        <f t="array" ref="EF1694">IF(INDEX('Cost Input'!$C$1:$R$496,'LCOH Calc'!$A1694,_xlfn.XMATCH('LCOH Calc'!EF$9,'Cost Input'!$C$3:$R$3)+1)=0,1,INDEX('Cost Input'!$C$1:$R$496,'LCOH Calc'!$A1694,_xlfn.XMATCH('LCOH Calc'!EF$9,'Cost Input'!$C$3:$R$3)+1))</f>
        <v>1</v>
      </c>
      <c r="EG1694" s="158" cm="1">
        <f t="array" ref="EG1694">IF(INDEX('Cost Input'!$C$1:$R$496,'LCOH Calc'!$A1694,_xlfn.XMATCH('LCOH Calc'!EG$9,'Cost Input'!$C$3:$R$3)+1)=0,1,INDEX('Cost Input'!$C$1:$R$496,'LCOH Calc'!$A1694,_xlfn.XMATCH('LCOH Calc'!EG$9,'Cost Input'!$C$3:$R$3)+1))</f>
        <v>1</v>
      </c>
      <c r="EH1694" s="158" cm="1">
        <f t="array" ref="EH1694">IF(INDEX('Cost Input'!$C$1:$R$496,'LCOH Calc'!$A1694,_xlfn.XMATCH('LCOH Calc'!EH$9,'Cost Input'!$C$3:$R$3)+1)=0,1,INDEX('Cost Input'!$C$1:$R$496,'LCOH Calc'!$A1694,_xlfn.XMATCH('LCOH Calc'!EH$9,'Cost Input'!$C$3:$R$3)+1))</f>
        <v>1</v>
      </c>
      <c r="EI1694" s="158" cm="1">
        <f t="array" ref="EI1694">IF(INDEX('Cost Input'!$C$1:$R$496,'LCOH Calc'!$A1694,_xlfn.XMATCH('LCOH Calc'!EI$9,'Cost Input'!$C$3:$R$3)+1)=0,1,INDEX('Cost Input'!$C$1:$R$496,'LCOH Calc'!$A1694,_xlfn.XMATCH('LCOH Calc'!EI$9,'Cost Input'!$C$3:$R$3)+1))</f>
        <v>1</v>
      </c>
      <c r="EJ1694" s="158" cm="1">
        <f t="array" ref="EJ1694">IF(INDEX('Cost Input'!$C$1:$R$496,'LCOH Calc'!$A1694,_xlfn.XMATCH('LCOH Calc'!EJ$9,'Cost Input'!$C$3:$R$3)+1)=0,1,INDEX('Cost Input'!$C$1:$R$496,'LCOH Calc'!$A1694,_xlfn.XMATCH('LCOH Calc'!EJ$9,'Cost Input'!$C$3:$R$3)+1))</f>
        <v>1</v>
      </c>
      <c r="EK1694" s="158" cm="1">
        <f t="array" ref="EK1694">IF(INDEX('Cost Input'!$C$1:$R$496,'LCOH Calc'!$A1694,_xlfn.XMATCH('LCOH Calc'!EK$9,'Cost Input'!$C$3:$R$3)+1)=0,1,INDEX('Cost Input'!$C$1:$R$496,'LCOH Calc'!$A1694,_xlfn.XMATCH('LCOH Calc'!EK$9,'Cost Input'!$C$3:$R$3)+1))</f>
        <v>1</v>
      </c>
      <c r="EL1694" s="158" cm="1">
        <f t="array" ref="EL1694">IF(INDEX('Cost Input'!$C$1:$R$496,'LCOH Calc'!$A1694,_xlfn.XMATCH('LCOH Calc'!EL$9,'Cost Input'!$C$3:$R$3)+1)=0,1,INDEX('Cost Input'!$C$1:$R$496,'LCOH Calc'!$A1694,_xlfn.XMATCH('LCOH Calc'!EL$9,'Cost Input'!$C$3:$R$3)+1))</f>
        <v>1</v>
      </c>
      <c r="EM1694" s="158" cm="1">
        <f t="array" ref="EM1694">IF(INDEX('Cost Input'!$C$1:$R$496,'LCOH Calc'!$A1694,_xlfn.XMATCH('LCOH Calc'!EM$9,'Cost Input'!$C$3:$R$3)+1)=0,1,INDEX('Cost Input'!$C$1:$R$496,'LCOH Calc'!$A1694,_xlfn.XMATCH('LCOH Calc'!EM$9,'Cost Input'!$C$3:$R$3)+1))</f>
        <v>1</v>
      </c>
      <c r="EN1694" s="158" cm="1">
        <f t="array" ref="EN1694">IF(INDEX('Cost Input'!$C$1:$R$496,'LCOH Calc'!$A1694,_xlfn.XMATCH('LCOH Calc'!EN$9,'Cost Input'!$C$3:$R$3)+1)=0,1,INDEX('Cost Input'!$C$1:$R$496,'LCOH Calc'!$A1694,_xlfn.XMATCH('LCOH Calc'!EN$9,'Cost Input'!$C$3:$R$3)+1))</f>
        <v>1</v>
      </c>
      <c r="EO1694" s="158" cm="1">
        <f t="array" ref="EO1694">IF(INDEX('Cost Input'!$C$1:$R$496,'LCOH Calc'!$A1694,_xlfn.XMATCH('LCOH Calc'!EO$9,'Cost Input'!$C$3:$R$3)+1)=0,1,INDEX('Cost Input'!$C$1:$R$496,'LCOH Calc'!$A1694,_xlfn.XMATCH('LCOH Calc'!EO$9,'Cost Input'!$C$3:$R$3)+1))</f>
        <v>1</v>
      </c>
      <c r="EP1694" s="158" cm="1">
        <f t="array" ref="EP1694">IF(INDEX('Cost Input'!$C$1:$R$496,'LCOH Calc'!$A1694,_xlfn.XMATCH('LCOH Calc'!EP$9,'Cost Input'!$C$3:$R$3)+1)=0,1,INDEX('Cost Input'!$C$1:$R$496,'LCOH Calc'!$A1694,_xlfn.XMATCH('LCOH Calc'!EP$9,'Cost Input'!$C$3:$R$3)+1))</f>
        <v>1</v>
      </c>
      <c r="EQ1694" s="158" cm="1">
        <f t="array" ref="EQ1694">IF(INDEX('Cost Input'!$C$1:$R$496,'LCOH Calc'!$A1694,_xlfn.XMATCH('LCOH Calc'!EQ$9,'Cost Input'!$C$3:$R$3)+1)=0,1,INDEX('Cost Input'!$C$1:$R$496,'LCOH Calc'!$A1694,_xlfn.XMATCH('LCOH Calc'!EQ$9,'Cost Input'!$C$3:$R$3)+1))</f>
        <v>1</v>
      </c>
      <c r="ER1694" s="158" cm="1">
        <f t="array" ref="ER1694">IF(INDEX('Cost Input'!$C$1:$R$496,'LCOH Calc'!$A1694,_xlfn.XMATCH('LCOH Calc'!ER$9,'Cost Input'!$C$3:$R$3)+1)=0,1,INDEX('Cost Input'!$C$1:$R$496,'LCOH Calc'!$A1694,_xlfn.XMATCH('LCOH Calc'!ER$9,'Cost Input'!$C$3:$R$3)+1))</f>
        <v>1</v>
      </c>
      <c r="ES1694" s="158" cm="1">
        <f t="array" ref="ES1694">IF(INDEX('Cost Input'!$C$1:$R$496,'LCOH Calc'!$A1694,_xlfn.XMATCH('LCOH Calc'!ES$9,'Cost Input'!$C$3:$R$3)+1)=0,1,INDEX('Cost Input'!$C$1:$R$496,'LCOH Calc'!$A1694,_xlfn.XMATCH('LCOH Calc'!ES$9,'Cost Input'!$C$3:$R$3)+1))</f>
        <v>1</v>
      </c>
      <c r="ET1694" s="158" cm="1">
        <f t="array" ref="ET1694">IF(INDEX('Cost Input'!$C$1:$R$496,'LCOH Calc'!$A1694,_xlfn.XMATCH('LCOH Calc'!ET$9,'Cost Input'!$C$3:$R$3)+1)=0,1,INDEX('Cost Input'!$C$1:$R$496,'LCOH Calc'!$A1694,_xlfn.XMATCH('LCOH Calc'!ET$9,'Cost Input'!$C$3:$R$3)+1))</f>
        <v>1</v>
      </c>
      <c r="EU1694" s="158" cm="1">
        <f t="array" ref="EU1694">IF(INDEX('Cost Input'!$C$1:$R$496,'LCOH Calc'!$A1694,_xlfn.XMATCH('LCOH Calc'!EU$9,'Cost Input'!$C$3:$R$3)+1)=0,1,INDEX('Cost Input'!$C$1:$R$496,'LCOH Calc'!$A1694,_xlfn.XMATCH('LCOH Calc'!EU$9,'Cost Input'!$C$3:$R$3)+1))</f>
        <v>1</v>
      </c>
      <c r="EV1694" s="158" cm="1">
        <f t="array" ref="EV1694">IF(INDEX('Cost Input'!$C$1:$R$496,'LCOH Calc'!$A1694,_xlfn.XMATCH('LCOH Calc'!EV$9,'Cost Input'!$C$3:$R$3)+1)=0,1,INDEX('Cost Input'!$C$1:$R$496,'LCOH Calc'!$A1694,_xlfn.XMATCH('LCOH Calc'!EV$9,'Cost Input'!$C$3:$R$3)+1))</f>
        <v>1</v>
      </c>
      <c r="EW1694" s="158" cm="1">
        <f t="array" ref="EW1694">IF(INDEX('Cost Input'!$C$1:$R$496,'LCOH Calc'!$A1694,_xlfn.XMATCH('LCOH Calc'!EW$9,'Cost Input'!$C$3:$R$3)+1)=0,1,INDEX('Cost Input'!$C$1:$R$496,'LCOH Calc'!$A1694,_xlfn.XMATCH('LCOH Calc'!EW$9,'Cost Input'!$C$3:$R$3)+1))</f>
        <v>1</v>
      </c>
      <c r="EX1694" s="158" cm="1">
        <f t="array" ref="EX1694">IF(INDEX('Cost Input'!$C$1:$R$496,'LCOH Calc'!$A1694,_xlfn.XMATCH('LCOH Calc'!EX$9,'Cost Input'!$C$3:$R$3)+1)=0,1,INDEX('Cost Input'!$C$1:$R$496,'LCOH Calc'!$A1694,_xlfn.XMATCH('LCOH Calc'!EX$9,'Cost Input'!$C$3:$R$3)+1))</f>
        <v>1</v>
      </c>
      <c r="EY1694" s="158" cm="1">
        <f t="array" ref="EY1694">IF(INDEX('Cost Input'!$C$1:$R$496,'LCOH Calc'!$A1694,_xlfn.XMATCH('LCOH Calc'!EY$9,'Cost Input'!$C$3:$R$3)+1)=0,1,INDEX('Cost Input'!$C$1:$R$496,'LCOH Calc'!$A1694,_xlfn.XMATCH('LCOH Calc'!EY$9,'Cost Input'!$C$3:$R$3)+1))</f>
        <v>1</v>
      </c>
      <c r="EZ1694" s="158" cm="1">
        <f t="array" ref="EZ1694">IF(INDEX('Cost Input'!$C$1:$R$496,'LCOH Calc'!$A1694,_xlfn.XMATCH('LCOH Calc'!EZ$9,'Cost Input'!$C$3:$R$3)+1)=0,1,INDEX('Cost Input'!$C$1:$R$496,'LCOH Calc'!$A1694,_xlfn.XMATCH('LCOH Calc'!EZ$9,'Cost Input'!$C$3:$R$3)+1))</f>
        <v>1</v>
      </c>
      <c r="FA1694" s="158" cm="1">
        <f t="array" ref="FA1694">IF(INDEX('Cost Input'!$C$1:$R$496,'LCOH Calc'!$A1694,_xlfn.XMATCH('LCOH Calc'!FA$9,'Cost Input'!$C$3:$R$3)+1)=0,1,INDEX('Cost Input'!$C$1:$R$496,'LCOH Calc'!$A1694,_xlfn.XMATCH('LCOH Calc'!FA$9,'Cost Input'!$C$3:$R$3)+1))</f>
        <v>1</v>
      </c>
      <c r="FB1694" s="158" cm="1">
        <f t="array" ref="FB1694">IF(INDEX('Cost Input'!$C$1:$R$496,'LCOH Calc'!$A1694,_xlfn.XMATCH('LCOH Calc'!FB$9,'Cost Input'!$C$3:$R$3)+1)=0,1,INDEX('Cost Input'!$C$1:$R$496,'LCOH Calc'!$A1694,_xlfn.XMATCH('LCOH Calc'!FB$9,'Cost Input'!$C$3:$R$3)+1))</f>
        <v>1</v>
      </c>
      <c r="FC1694" s="158" cm="1">
        <f t="array" ref="FC1694">IF(INDEX('Cost Input'!$C$1:$R$496,'LCOH Calc'!$A1694,_xlfn.XMATCH('LCOH Calc'!FC$9,'Cost Input'!$C$3:$R$3)+1)=0,1,INDEX('Cost Input'!$C$1:$R$496,'LCOH Calc'!$A1694,_xlfn.XMATCH('LCOH Calc'!FC$9,'Cost Input'!$C$3:$R$3)+1))</f>
        <v>1</v>
      </c>
      <c r="FD1694" s="158" cm="1">
        <f t="array" ref="FD1694">IF(INDEX('Cost Input'!$C$1:$R$496,'LCOH Calc'!$A1694,_xlfn.XMATCH('LCOH Calc'!FD$9,'Cost Input'!$C$3:$R$3)+1)=0,1,INDEX('Cost Input'!$C$1:$R$496,'LCOH Calc'!$A1694,_xlfn.XMATCH('LCOH Calc'!FD$9,'Cost Input'!$C$3:$R$3)+1))</f>
        <v>1</v>
      </c>
      <c r="FE1694" s="158" cm="1">
        <f t="array" ref="FE1694">IF(INDEX('Cost Input'!$C$1:$R$496,'LCOH Calc'!$A1694,_xlfn.XMATCH('LCOH Calc'!FE$9,'Cost Input'!$C$3:$R$3)+1)=0,1,INDEX('Cost Input'!$C$1:$R$496,'LCOH Calc'!$A1694,_xlfn.XMATCH('LCOH Calc'!FE$9,'Cost Input'!$C$3:$R$3)+1))</f>
        <v>1</v>
      </c>
      <c r="FF1694" s="158" cm="1">
        <f t="array" ref="FF1694">IF(INDEX('Cost Input'!$C$1:$R$496,'LCOH Calc'!$A1694,_xlfn.XMATCH('LCOH Calc'!FF$9,'Cost Input'!$C$3:$R$3)+1)=0,1,INDEX('Cost Input'!$C$1:$R$496,'LCOH Calc'!$A1694,_xlfn.XMATCH('LCOH Calc'!FF$9,'Cost Input'!$C$3:$R$3)+1))</f>
        <v>1</v>
      </c>
      <c r="FG1694" s="158" cm="1">
        <f t="array" ref="FG1694">IF(INDEX('Cost Input'!$C$1:$R$496,'LCOH Calc'!$A1694,_xlfn.XMATCH('LCOH Calc'!FG$9,'Cost Input'!$C$3:$R$3)+1)=0,1,INDEX('Cost Input'!$C$1:$R$496,'LCOH Calc'!$A1694,_xlfn.XMATCH('LCOH Calc'!FG$9,'Cost Input'!$C$3:$R$3)+1))</f>
        <v>1</v>
      </c>
      <c r="FH1694" s="158" cm="1">
        <f t="array" ref="FH1694">IF(INDEX('Cost Input'!$C$1:$R$496,'LCOH Calc'!$A1694,_xlfn.XMATCH('LCOH Calc'!FH$9,'Cost Input'!$C$3:$R$3)+1)=0,1,INDEX('Cost Input'!$C$1:$R$496,'LCOH Calc'!$A1694,_xlfn.XMATCH('LCOH Calc'!FH$9,'Cost Input'!$C$3:$R$3)+1))</f>
        <v>1</v>
      </c>
      <c r="FI1694" s="158" cm="1">
        <f t="array" ref="FI1694">IF(INDEX('Cost Input'!$C$1:$R$496,'LCOH Calc'!$A1694,_xlfn.XMATCH('LCOH Calc'!FI$9,'Cost Input'!$C$3:$R$3)+1)=0,1,INDEX('Cost Input'!$C$1:$R$496,'LCOH Calc'!$A1694,_xlfn.XMATCH('LCOH Calc'!FI$9,'Cost Input'!$C$3:$R$3)+1))</f>
        <v>1</v>
      </c>
      <c r="FJ1694" s="158" cm="1">
        <f t="array" ref="FJ1694">IF(INDEX('Cost Input'!$C$1:$R$496,'LCOH Calc'!$A1694,_xlfn.XMATCH('LCOH Calc'!FJ$9,'Cost Input'!$C$3:$R$3)+1)=0,1,INDEX('Cost Input'!$C$1:$R$496,'LCOH Calc'!$A1694,_xlfn.XMATCH('LCOH Calc'!FJ$9,'Cost Input'!$C$3:$R$3)+1))</f>
        <v>1</v>
      </c>
      <c r="FK1694" s="158" cm="1">
        <f t="array" ref="FK1694">IF(INDEX('Cost Input'!$C$1:$R$496,'LCOH Calc'!$A1694,_xlfn.XMATCH('LCOH Calc'!FK$9,'Cost Input'!$C$3:$R$3)+1)=0,1,INDEX('Cost Input'!$C$1:$R$496,'LCOH Calc'!$A1694,_xlfn.XMATCH('LCOH Calc'!FK$9,'Cost Input'!$C$3:$R$3)+1))</f>
        <v>1</v>
      </c>
      <c r="FL1694" s="158" cm="1">
        <f t="array" ref="FL1694">IF(INDEX('Cost Input'!$C$1:$R$496,'LCOH Calc'!$A1694,_xlfn.XMATCH('LCOH Calc'!FL$9,'Cost Input'!$C$3:$R$3)+1)=0,1,INDEX('Cost Input'!$C$1:$R$496,'LCOH Calc'!$A1694,_xlfn.XMATCH('LCOH Calc'!FL$9,'Cost Input'!$C$3:$R$3)+1))</f>
        <v>1</v>
      </c>
      <c r="FM1694" s="158" cm="1">
        <f t="array" ref="FM1694">IF(INDEX('Cost Input'!$C$1:$R$496,'LCOH Calc'!$A1694,_xlfn.XMATCH('LCOH Calc'!FM$9,'Cost Input'!$C$3:$R$3)+1)=0,1,INDEX('Cost Input'!$C$1:$R$496,'LCOH Calc'!$A1694,_xlfn.XMATCH('LCOH Calc'!FM$9,'Cost Input'!$C$3:$R$3)+1))</f>
        <v>1</v>
      </c>
      <c r="FN1694" s="158" cm="1">
        <f t="array" ref="FN1694">IF(INDEX('Cost Input'!$C$1:$R$496,'LCOH Calc'!$A1694,_xlfn.XMATCH('LCOH Calc'!FN$9,'Cost Input'!$C$3:$R$3)+1)=0,1,INDEX('Cost Input'!$C$1:$R$496,'LCOH Calc'!$A1694,_xlfn.XMATCH('LCOH Calc'!FN$9,'Cost Input'!$C$3:$R$3)+1))</f>
        <v>1</v>
      </c>
      <c r="FO1694" s="158" cm="1">
        <f t="array" ref="FO1694">IF(INDEX('Cost Input'!$C$1:$R$496,'LCOH Calc'!$A1694,_xlfn.XMATCH('LCOH Calc'!FO$9,'Cost Input'!$C$3:$R$3)+1)=0,1,INDEX('Cost Input'!$C$1:$R$496,'LCOH Calc'!$A1694,_xlfn.XMATCH('LCOH Calc'!FO$9,'Cost Input'!$C$3:$R$3)+1))</f>
        <v>1</v>
      </c>
      <c r="FP1694" s="158" cm="1">
        <f t="array" ref="FP1694">IF(INDEX('Cost Input'!$C$1:$R$496,'LCOH Calc'!$A1694,_xlfn.XMATCH('LCOH Calc'!FP$9,'Cost Input'!$C$3:$R$3)+1)=0,1,INDEX('Cost Input'!$C$1:$R$496,'LCOH Calc'!$A1694,_xlfn.XMATCH('LCOH Calc'!FP$9,'Cost Input'!$C$3:$R$3)+1))</f>
        <v>1</v>
      </c>
      <c r="FQ1694" s="158" cm="1">
        <f t="array" ref="FQ1694">IF(INDEX('Cost Input'!$C$1:$R$496,'LCOH Calc'!$A1694,_xlfn.XMATCH('LCOH Calc'!FQ$9,'Cost Input'!$C$3:$R$3)+1)=0,1,INDEX('Cost Input'!$C$1:$R$496,'LCOH Calc'!$A1694,_xlfn.XMATCH('LCOH Calc'!FQ$9,'Cost Input'!$C$3:$R$3)+1))</f>
        <v>1</v>
      </c>
      <c r="FR1694" s="158" cm="1">
        <f t="array" ref="FR1694">IF(INDEX('Cost Input'!$C$1:$R$496,'LCOH Calc'!$A1694,_xlfn.XMATCH('LCOH Calc'!FR$9,'Cost Input'!$C$3:$R$3)+1)=0,1,INDEX('Cost Input'!$C$1:$R$496,'LCOH Calc'!$A1694,_xlfn.XMATCH('LCOH Calc'!FR$9,'Cost Input'!$C$3:$R$3)+1))</f>
        <v>1</v>
      </c>
      <c r="FS1694" s="158" cm="1">
        <f t="array" ref="FS1694">IF(INDEX('Cost Input'!$C$1:$R$496,'LCOH Calc'!$A1694,_xlfn.XMATCH('LCOH Calc'!FS$9,'Cost Input'!$C$3:$R$3)+1)=0,1,INDEX('Cost Input'!$C$1:$R$496,'LCOH Calc'!$A1694,_xlfn.XMATCH('LCOH Calc'!FS$9,'Cost Input'!$C$3:$R$3)+1))</f>
        <v>1</v>
      </c>
      <c r="FT1694" s="158" cm="1">
        <f t="array" ref="FT1694">IF(INDEX('Cost Input'!$C$1:$R$496,'LCOH Calc'!$A1694,_xlfn.XMATCH('LCOH Calc'!FT$9,'Cost Input'!$C$3:$R$3)+1)=0,1,INDEX('Cost Input'!$C$1:$R$496,'LCOH Calc'!$A1694,_xlfn.XMATCH('LCOH Calc'!FT$9,'Cost Input'!$C$3:$R$3)+1))</f>
        <v>1</v>
      </c>
      <c r="FU1694" s="158" cm="1">
        <f t="array" ref="FU1694">IF(INDEX('Cost Input'!$C$1:$R$496,'LCOH Calc'!$A1694,_xlfn.XMATCH('LCOH Calc'!FU$9,'Cost Input'!$C$3:$R$3)+1)=0,1,INDEX('Cost Input'!$C$1:$R$496,'LCOH Calc'!$A1694,_xlfn.XMATCH('LCOH Calc'!FU$9,'Cost Input'!$C$3:$R$3)+1))</f>
        <v>1</v>
      </c>
      <c r="FV1694" s="158" cm="1">
        <f t="array" ref="FV1694">IF(INDEX('Cost Input'!$C$1:$R$496,'LCOH Calc'!$A1694,_xlfn.XMATCH('LCOH Calc'!FV$9,'Cost Input'!$C$3:$R$3)+1)=0,1,INDEX('Cost Input'!$C$1:$R$496,'LCOH Calc'!$A1694,_xlfn.XMATCH('LCOH Calc'!FV$9,'Cost Input'!$C$3:$R$3)+1))</f>
        <v>1</v>
      </c>
      <c r="FW1694" s="158" cm="1">
        <f t="array" ref="FW1694">IF(INDEX('Cost Input'!$C$1:$R$496,'LCOH Calc'!$A1694,_xlfn.XMATCH('LCOH Calc'!FW$9,'Cost Input'!$C$3:$R$3)+1)=0,1,INDEX('Cost Input'!$C$1:$R$496,'LCOH Calc'!$A1694,_xlfn.XMATCH('LCOH Calc'!FW$9,'Cost Input'!$C$3:$R$3)+1))</f>
        <v>1</v>
      </c>
      <c r="FX1694" s="158" cm="1">
        <f t="array" ref="FX1694">IF(INDEX('Cost Input'!$C$1:$R$496,'LCOH Calc'!$A1694,_xlfn.XMATCH('LCOH Calc'!FX$9,'Cost Input'!$C$3:$R$3)+1)=0,1,INDEX('Cost Input'!$C$1:$R$496,'LCOH Calc'!$A1694,_xlfn.XMATCH('LCOH Calc'!FX$9,'Cost Input'!$C$3:$R$3)+1))</f>
        <v>1</v>
      </c>
      <c r="FY1694" s="158" cm="1">
        <f t="array" ref="FY1694">IF(INDEX('Cost Input'!$C$1:$R$496,'LCOH Calc'!$A1694,_xlfn.XMATCH('LCOH Calc'!FY$9,'Cost Input'!$C$3:$R$3)+1)=0,1,INDEX('Cost Input'!$C$1:$R$496,'LCOH Calc'!$A1694,_xlfn.XMATCH('LCOH Calc'!FY$9,'Cost Input'!$C$3:$R$3)+1))</f>
        <v>1</v>
      </c>
      <c r="FZ1694" s="158" cm="1">
        <f t="array" ref="FZ1694">IF(INDEX('Cost Input'!$C$1:$R$496,'LCOH Calc'!$A1694,_xlfn.XMATCH('LCOH Calc'!FZ$9,'Cost Input'!$C$3:$R$3)+1)=0,1,INDEX('Cost Input'!$C$1:$R$496,'LCOH Calc'!$A1694,_xlfn.XMATCH('LCOH Calc'!FZ$9,'Cost Input'!$C$3:$R$3)+1))</f>
        <v>1</v>
      </c>
      <c r="GA1694" s="158" cm="1">
        <f t="array" ref="GA1694">IF(INDEX('Cost Input'!$C$1:$R$496,'LCOH Calc'!$A1694,_xlfn.XMATCH('LCOH Calc'!GA$9,'Cost Input'!$C$3:$R$3)+1)=0,1,INDEX('Cost Input'!$C$1:$R$496,'LCOH Calc'!$A1694,_xlfn.XMATCH('LCOH Calc'!GA$9,'Cost Input'!$C$3:$R$3)+1))</f>
        <v>1</v>
      </c>
      <c r="GB1694" s="158" cm="1">
        <f t="array" ref="GB1694">IF(INDEX('Cost Input'!$C$1:$R$496,'LCOH Calc'!$A1694,_xlfn.XMATCH('LCOH Calc'!GB$9,'Cost Input'!$C$3:$R$3)+1)=0,1,INDEX('Cost Input'!$C$1:$R$496,'LCOH Calc'!$A1694,_xlfn.XMATCH('LCOH Calc'!GB$9,'Cost Input'!$C$3:$R$3)+1))</f>
        <v>1</v>
      </c>
      <c r="GC1694" s="158" cm="1">
        <f t="array" ref="GC1694">IF(INDEX('Cost Input'!$C$1:$R$496,'LCOH Calc'!$A1694,_xlfn.XMATCH('LCOH Calc'!GC$9,'Cost Input'!$C$3:$R$3)+1)=0,1,INDEX('Cost Input'!$C$1:$R$496,'LCOH Calc'!$A1694,_xlfn.XMATCH('LCOH Calc'!GC$9,'Cost Input'!$C$3:$R$3)+1))</f>
        <v>1</v>
      </c>
      <c r="GD1694" s="158" cm="1">
        <f t="array" ref="GD1694">IF(INDEX('Cost Input'!$C$1:$R$496,'LCOH Calc'!$A1694,_xlfn.XMATCH('LCOH Calc'!GD$9,'Cost Input'!$C$3:$R$3)+1)=0,1,INDEX('Cost Input'!$C$1:$R$496,'LCOH Calc'!$A1694,_xlfn.XMATCH('LCOH Calc'!GD$9,'Cost Input'!$C$3:$R$3)+1))</f>
        <v>1</v>
      </c>
      <c r="GE1694" s="158" cm="1">
        <f t="array" ref="GE1694">IF(INDEX('Cost Input'!$C$1:$R$496,'LCOH Calc'!$A1694,_xlfn.XMATCH('LCOH Calc'!GE$9,'Cost Input'!$C$3:$R$3)+1)=0,1,INDEX('Cost Input'!$C$1:$R$496,'LCOH Calc'!$A1694,_xlfn.XMATCH('LCOH Calc'!GE$9,'Cost Input'!$C$3:$R$3)+1))</f>
        <v>1</v>
      </c>
      <c r="GF1694" s="158" cm="1">
        <f t="array" ref="GF1694">IF(INDEX('Cost Input'!$C$1:$R$496,'LCOH Calc'!$A1694,_xlfn.XMATCH('LCOH Calc'!GF$9,'Cost Input'!$C$3:$R$3)+1)=0,1,INDEX('Cost Input'!$C$1:$R$496,'LCOH Calc'!$A1694,_xlfn.XMATCH('LCOH Calc'!GF$9,'Cost Input'!$C$3:$R$3)+1))</f>
        <v>1</v>
      </c>
      <c r="GG1694" s="158" cm="1">
        <f t="array" ref="GG1694">IF(INDEX('Cost Input'!$C$1:$R$496,'LCOH Calc'!$A1694,_xlfn.XMATCH('LCOH Calc'!GG$9,'Cost Input'!$C$3:$R$3)+1)=0,1,INDEX('Cost Input'!$C$1:$R$496,'LCOH Calc'!$A1694,_xlfn.XMATCH('LCOH Calc'!GG$9,'Cost Input'!$C$3:$R$3)+1))</f>
        <v>1</v>
      </c>
      <c r="GH1694" s="158" cm="1">
        <f t="array" ref="GH1694">IF(INDEX('Cost Input'!$C$1:$R$496,'LCOH Calc'!$A1694,_xlfn.XMATCH('LCOH Calc'!GH$9,'Cost Input'!$C$3:$R$3)+1)=0,1,INDEX('Cost Input'!$C$1:$R$496,'LCOH Calc'!$A1694,_xlfn.XMATCH('LCOH Calc'!GH$9,'Cost Input'!$C$3:$R$3)+1))</f>
        <v>1</v>
      </c>
      <c r="GI1694" s="158" cm="1">
        <f t="array" ref="GI1694">IF(INDEX('Cost Input'!$C$1:$R$496,'LCOH Calc'!$A1694,_xlfn.XMATCH('LCOH Calc'!GI$9,'Cost Input'!$C$3:$R$3)+1)=0,1,INDEX('Cost Input'!$C$1:$R$496,'LCOH Calc'!$A1694,_xlfn.XMATCH('LCOH Calc'!GI$9,'Cost Input'!$C$3:$R$3)+1))</f>
        <v>1</v>
      </c>
      <c r="GJ1694" s="158" cm="1">
        <f t="array" ref="GJ1694">IF(INDEX('Cost Input'!$C$1:$R$496,'LCOH Calc'!$A1694,_xlfn.XMATCH('LCOH Calc'!GJ$9,'Cost Input'!$C$3:$R$3)+1)=0,1,INDEX('Cost Input'!$C$1:$R$496,'LCOH Calc'!$A1694,_xlfn.XMATCH('LCOH Calc'!GJ$9,'Cost Input'!$C$3:$R$3)+1))</f>
        <v>1</v>
      </c>
      <c r="GK1694" s="158" cm="1">
        <f t="array" ref="GK1694">IF(INDEX('Cost Input'!$C$1:$R$496,'LCOH Calc'!$A1694,_xlfn.XMATCH('LCOH Calc'!GK$9,'Cost Input'!$C$3:$R$3)+1)=0,1,INDEX('Cost Input'!$C$1:$R$496,'LCOH Calc'!$A1694,_xlfn.XMATCH('LCOH Calc'!GK$9,'Cost Input'!$C$3:$R$3)+1))</f>
        <v>1</v>
      </c>
      <c r="GL1694" s="158" cm="1">
        <f t="array" ref="GL1694">IF(INDEX('Cost Input'!$C$1:$R$496,'LCOH Calc'!$A1694,_xlfn.XMATCH('LCOH Calc'!GL$9,'Cost Input'!$C$3:$R$3)+1)=0,1,INDEX('Cost Input'!$C$1:$R$496,'LCOH Calc'!$A1694,_xlfn.XMATCH('LCOH Calc'!GL$9,'Cost Input'!$C$3:$R$3)+1))</f>
        <v>1</v>
      </c>
      <c r="GM1694" s="158" cm="1">
        <f t="array" ref="GM1694">IF(INDEX('Cost Input'!$C$1:$R$496,'LCOH Calc'!$A1694,_xlfn.XMATCH('LCOH Calc'!GM$9,'Cost Input'!$C$3:$R$3)+1)=0,1,INDEX('Cost Input'!$C$1:$R$496,'LCOH Calc'!$A1694,_xlfn.XMATCH('LCOH Calc'!GM$9,'Cost Input'!$C$3:$R$3)+1))</f>
        <v>1</v>
      </c>
      <c r="GN1694" s="158" cm="1">
        <f t="array" ref="GN1694">IF(INDEX('Cost Input'!$C$1:$R$496,'LCOH Calc'!$A1694,_xlfn.XMATCH('LCOH Calc'!GN$9,'Cost Input'!$C$3:$R$3)+1)=0,1,INDEX('Cost Input'!$C$1:$R$496,'LCOH Calc'!$A1694,_xlfn.XMATCH('LCOH Calc'!GN$9,'Cost Input'!$C$3:$R$3)+1))</f>
        <v>1</v>
      </c>
      <c r="GO1694" s="158" cm="1">
        <f t="array" ref="GO1694">IF(INDEX('Cost Input'!$C$1:$R$496,'LCOH Calc'!$A1694,_xlfn.XMATCH('LCOH Calc'!GO$9,'Cost Input'!$C$3:$R$3)+1)=0,1,INDEX('Cost Input'!$C$1:$R$496,'LCOH Calc'!$A1694,_xlfn.XMATCH('LCOH Calc'!GO$9,'Cost Input'!$C$3:$R$3)+1))</f>
        <v>1</v>
      </c>
      <c r="GP1694" s="158" cm="1">
        <f t="array" ref="GP1694">IF(INDEX('Cost Input'!$C$1:$R$496,'LCOH Calc'!$A1694,_xlfn.XMATCH('LCOH Calc'!GP$9,'Cost Input'!$C$3:$R$3)+1)=0,1,INDEX('Cost Input'!$C$1:$R$496,'LCOH Calc'!$A1694,_xlfn.XMATCH('LCOH Calc'!GP$9,'Cost Input'!$C$3:$R$3)+1))</f>
        <v>1</v>
      </c>
      <c r="GQ1694" s="158" cm="1">
        <f t="array" ref="GQ1694">IF(INDEX('Cost Input'!$C$1:$R$496,'LCOH Calc'!$A1694,_xlfn.XMATCH('LCOH Calc'!GQ$9,'Cost Input'!$C$3:$R$3)+1)=0,1,INDEX('Cost Input'!$C$1:$R$496,'LCOH Calc'!$A1694,_xlfn.XMATCH('LCOH Calc'!GQ$9,'Cost Input'!$C$3:$R$3)+1))</f>
        <v>1</v>
      </c>
      <c r="GR1694" s="158" cm="1">
        <f t="array" ref="GR1694">IF(INDEX('Cost Input'!$C$1:$R$496,'LCOH Calc'!$A1694,_xlfn.XMATCH('LCOH Calc'!GR$9,'Cost Input'!$C$3:$R$3)+1)=0,1,INDEX('Cost Input'!$C$1:$R$496,'LCOH Calc'!$A1694,_xlfn.XMATCH('LCOH Calc'!GR$9,'Cost Input'!$C$3:$R$3)+1))</f>
        <v>1</v>
      </c>
      <c r="GS1694" s="158" cm="1">
        <f t="array" ref="GS1694">IF(INDEX('Cost Input'!$C$1:$R$496,'LCOH Calc'!$A1694,_xlfn.XMATCH('LCOH Calc'!GS$9,'Cost Input'!$C$3:$R$3)+1)=0,1,INDEX('Cost Input'!$C$1:$R$496,'LCOH Calc'!$A1694,_xlfn.XMATCH('LCOH Calc'!GS$9,'Cost Input'!$C$3:$R$3)+1))</f>
        <v>1</v>
      </c>
      <c r="GT1694" s="158" cm="1">
        <f t="array" ref="GT1694">IF(INDEX('Cost Input'!$C$1:$R$496,'LCOH Calc'!$A1694,_xlfn.XMATCH('LCOH Calc'!GT$9,'Cost Input'!$C$3:$R$3)+1)=0,1,INDEX('Cost Input'!$C$1:$R$496,'LCOH Calc'!$A1694,_xlfn.XMATCH('LCOH Calc'!GT$9,'Cost Input'!$C$3:$R$3)+1))</f>
        <v>1</v>
      </c>
      <c r="GU1694" s="158" cm="1">
        <f t="array" ref="GU1694">IF(INDEX('Cost Input'!$C$1:$R$496,'LCOH Calc'!$A1694,_xlfn.XMATCH('LCOH Calc'!GU$9,'Cost Input'!$C$3:$R$3)+1)=0,1,INDEX('Cost Input'!$C$1:$R$496,'LCOH Calc'!$A1694,_xlfn.XMATCH('LCOH Calc'!GU$9,'Cost Input'!$C$3:$R$3)+1))</f>
        <v>1</v>
      </c>
      <c r="GV1694" s="158" cm="1">
        <f t="array" ref="GV1694">IF(INDEX('Cost Input'!$C$1:$R$496,'LCOH Calc'!$A1694,_xlfn.XMATCH('LCOH Calc'!GV$9,'Cost Input'!$C$3:$R$3)+1)=0,1,INDEX('Cost Input'!$C$1:$R$496,'LCOH Calc'!$A1694,_xlfn.XMATCH('LCOH Calc'!GV$9,'Cost Input'!$C$3:$R$3)+1))</f>
        <v>1</v>
      </c>
      <c r="GW1694" s="158" cm="1">
        <f t="array" ref="GW1694">IF(INDEX('Cost Input'!$C$1:$R$496,'LCOH Calc'!$A1694,_xlfn.XMATCH('LCOH Calc'!GW$9,'Cost Input'!$C$3:$R$3)+1)=0,1,INDEX('Cost Input'!$C$1:$R$496,'LCOH Calc'!$A1694,_xlfn.XMATCH('LCOH Calc'!GW$9,'Cost Input'!$C$3:$R$3)+1))</f>
        <v>1</v>
      </c>
      <c r="GX1694" s="158" cm="1">
        <f t="array" ref="GX1694">IF(INDEX('Cost Input'!$C$1:$R$496,'LCOH Calc'!$A1694,_xlfn.XMATCH('LCOH Calc'!GX$9,'Cost Input'!$C$3:$R$3)+1)=0,1,INDEX('Cost Input'!$C$1:$R$496,'LCOH Calc'!$A1694,_xlfn.XMATCH('LCOH Calc'!GX$9,'Cost Input'!$C$3:$R$3)+1))</f>
        <v>1</v>
      </c>
      <c r="GY1694" s="158" cm="1">
        <f t="array" ref="GY1694">IF(INDEX('Cost Input'!$C$1:$R$496,'LCOH Calc'!$A1694,_xlfn.XMATCH('LCOH Calc'!GY$9,'Cost Input'!$C$3:$R$3)+1)=0,1,INDEX('Cost Input'!$C$1:$R$496,'LCOH Calc'!$A1694,_xlfn.XMATCH('LCOH Calc'!GY$9,'Cost Input'!$C$3:$R$3)+1))</f>
        <v>1</v>
      </c>
      <c r="GZ1694" s="158" cm="1">
        <f t="array" ref="GZ1694">IF(INDEX('Cost Input'!$C$1:$R$496,'LCOH Calc'!$A1694,_xlfn.XMATCH('LCOH Calc'!GZ$9,'Cost Input'!$C$3:$R$3)+1)=0,1,INDEX('Cost Input'!$C$1:$R$496,'LCOH Calc'!$A1694,_xlfn.XMATCH('LCOH Calc'!GZ$9,'Cost Input'!$C$3:$R$3)+1))</f>
        <v>1</v>
      </c>
      <c r="HA1694" s="158" cm="1">
        <f t="array" ref="HA1694">IF(INDEX('Cost Input'!$C$1:$R$496,'LCOH Calc'!$A1694,_xlfn.XMATCH('LCOH Calc'!HA$9,'Cost Input'!$C$3:$R$3)+1)=0,1,INDEX('Cost Input'!$C$1:$R$496,'LCOH Calc'!$A1694,_xlfn.XMATCH('LCOH Calc'!HA$9,'Cost Input'!$C$3:$R$3)+1))</f>
        <v>1</v>
      </c>
      <c r="HB1694" s="158" cm="1">
        <f t="array" ref="HB1694">IF(INDEX('Cost Input'!$C$1:$R$496,'LCOH Calc'!$A1694,_xlfn.XMATCH('LCOH Calc'!HB$9,'Cost Input'!$C$3:$R$3)+1)=0,1,INDEX('Cost Input'!$C$1:$R$496,'LCOH Calc'!$A1694,_xlfn.XMATCH('LCOH Calc'!HB$9,'Cost Input'!$C$3:$R$3)+1))</f>
        <v>1</v>
      </c>
      <c r="HC1694" s="158" cm="1">
        <f t="array" ref="HC1694">IF(INDEX('Cost Input'!$C$1:$R$496,'LCOH Calc'!$A1694,_xlfn.XMATCH('LCOH Calc'!HC$9,'Cost Input'!$C$3:$R$3)+1)=0,1,INDEX('Cost Input'!$C$1:$R$496,'LCOH Calc'!$A1694,_xlfn.XMATCH('LCOH Calc'!HC$9,'Cost Input'!$C$3:$R$3)+1))</f>
        <v>1</v>
      </c>
      <c r="HD1694" s="158" cm="1">
        <f t="array" ref="HD1694">IF(INDEX('Cost Input'!$C$1:$R$496,'LCOH Calc'!$A1694,_xlfn.XMATCH('LCOH Calc'!HD$9,'Cost Input'!$C$3:$R$3)+1)=0,1,INDEX('Cost Input'!$C$1:$R$496,'LCOH Calc'!$A1694,_xlfn.XMATCH('LCOH Calc'!HD$9,'Cost Input'!$C$3:$R$3)+1))</f>
        <v>1</v>
      </c>
      <c r="HE1694" s="158" cm="1">
        <f t="array" ref="HE1694">IF(INDEX('Cost Input'!$C$1:$R$496,'LCOH Calc'!$A1694,_xlfn.XMATCH('LCOH Calc'!HE$9,'Cost Input'!$C$3:$R$3)+1)=0,1,INDEX('Cost Input'!$C$1:$R$496,'LCOH Calc'!$A1694,_xlfn.XMATCH('LCOH Calc'!HE$9,'Cost Input'!$C$3:$R$3)+1))</f>
        <v>1</v>
      </c>
      <c r="HF1694" s="158" cm="1">
        <f t="array" ref="HF1694">IF(INDEX('Cost Input'!$C$1:$R$496,'LCOH Calc'!$A1694,_xlfn.XMATCH('LCOH Calc'!HF$9,'Cost Input'!$C$3:$R$3)+1)=0,1,INDEX('Cost Input'!$C$1:$R$496,'LCOH Calc'!$A1694,_xlfn.XMATCH('LCOH Calc'!HF$9,'Cost Input'!$C$3:$R$3)+1))</f>
        <v>1</v>
      </c>
      <c r="HG1694" s="158" cm="1">
        <f t="array" ref="HG1694">IF(INDEX('Cost Input'!$C$1:$R$496,'LCOH Calc'!$A1694,_xlfn.XMATCH('LCOH Calc'!HG$9,'Cost Input'!$C$3:$R$3)+1)=0,1,INDEX('Cost Input'!$C$1:$R$496,'LCOH Calc'!$A1694,_xlfn.XMATCH('LCOH Calc'!HG$9,'Cost Input'!$C$3:$R$3)+1))</f>
        <v>1</v>
      </c>
      <c r="HH1694" s="158" cm="1">
        <f t="array" ref="HH1694">IF(INDEX('Cost Input'!$C$1:$R$496,'LCOH Calc'!$A1694,_xlfn.XMATCH('LCOH Calc'!HH$9,'Cost Input'!$C$3:$R$3)+1)=0,1,INDEX('Cost Input'!$C$1:$R$496,'LCOH Calc'!$A1694,_xlfn.XMATCH('LCOH Calc'!HH$9,'Cost Input'!$C$3:$R$3)+1))</f>
        <v>1</v>
      </c>
      <c r="HI1694" s="158" cm="1">
        <f t="array" ref="HI1694">IF(INDEX('Cost Input'!$C$1:$R$496,'LCOH Calc'!$A1694,_xlfn.XMATCH('LCOH Calc'!HI$9,'Cost Input'!$C$3:$R$3)+1)=0,1,INDEX('Cost Input'!$C$1:$R$496,'LCOH Calc'!$A1694,_xlfn.XMATCH('LCOH Calc'!HI$9,'Cost Input'!$C$3:$R$3)+1))</f>
        <v>1</v>
      </c>
      <c r="HJ1694" s="158" cm="1">
        <f t="array" ref="HJ1694">IF(INDEX('Cost Input'!$C$1:$R$496,'LCOH Calc'!$A1694,_xlfn.XMATCH('LCOH Calc'!HJ$9,'Cost Input'!$C$3:$R$3)+1)=0,1,INDEX('Cost Input'!$C$1:$R$496,'LCOH Calc'!$A1694,_xlfn.XMATCH('LCOH Calc'!HJ$9,'Cost Input'!$C$3:$R$3)+1))</f>
        <v>1</v>
      </c>
      <c r="HK1694" s="158" cm="1">
        <f t="array" ref="HK1694">IF(INDEX('Cost Input'!$C$1:$R$496,'LCOH Calc'!$A1694,_xlfn.XMATCH('LCOH Calc'!HK$9,'Cost Input'!$C$3:$R$3)+1)=0,1,INDEX('Cost Input'!$C$1:$R$496,'LCOH Calc'!$A1694,_xlfn.XMATCH('LCOH Calc'!HK$9,'Cost Input'!$C$3:$R$3)+1))</f>
        <v>1</v>
      </c>
      <c r="HL1694" s="158" cm="1">
        <f t="array" ref="HL1694">IF(INDEX('Cost Input'!$C$1:$R$496,'LCOH Calc'!$A1694,_xlfn.XMATCH('LCOH Calc'!HL$9,'Cost Input'!$C$3:$R$3)+1)=0,1,INDEX('Cost Input'!$C$1:$R$496,'LCOH Calc'!$A1694,_xlfn.XMATCH('LCOH Calc'!HL$9,'Cost Input'!$C$3:$R$3)+1))</f>
        <v>1</v>
      </c>
      <c r="HM1694" s="158" cm="1">
        <f t="array" ref="HM1694">IF(INDEX('Cost Input'!$C$1:$R$496,'LCOH Calc'!$A1694,_xlfn.XMATCH('LCOH Calc'!HM$9,'Cost Input'!$C$3:$R$3)+1)=0,1,INDEX('Cost Input'!$C$1:$R$496,'LCOH Calc'!$A1694,_xlfn.XMATCH('LCOH Calc'!HM$9,'Cost Input'!$C$3:$R$3)+1))</f>
        <v>1</v>
      </c>
      <c r="HN1694" s="158" cm="1">
        <f t="array" ref="HN1694">IF(INDEX('Cost Input'!$C$1:$R$496,'LCOH Calc'!$A1694,_xlfn.XMATCH('LCOH Calc'!HN$9,'Cost Input'!$C$3:$R$3)+1)=0,1,INDEX('Cost Input'!$C$1:$R$496,'LCOH Calc'!$A1694,_xlfn.XMATCH('LCOH Calc'!HN$9,'Cost Input'!$C$3:$R$3)+1))</f>
        <v>1</v>
      </c>
      <c r="HO1694" s="158" cm="1">
        <f t="array" ref="HO1694">IF(INDEX('Cost Input'!$C$1:$R$496,'LCOH Calc'!$A1694,_xlfn.XMATCH('LCOH Calc'!HO$9,'Cost Input'!$C$3:$R$3)+1)=0,1,INDEX('Cost Input'!$C$1:$R$496,'LCOH Calc'!$A1694,_xlfn.XMATCH('LCOH Calc'!HO$9,'Cost Input'!$C$3:$R$3)+1))</f>
        <v>1</v>
      </c>
      <c r="HP1694" s="158" cm="1">
        <f t="array" ref="HP1694">IF(INDEX('Cost Input'!$C$1:$R$496,'LCOH Calc'!$A1694,_xlfn.XMATCH('LCOH Calc'!HP$9,'Cost Input'!$C$3:$R$3)+1)=0,1,INDEX('Cost Input'!$C$1:$R$496,'LCOH Calc'!$A1694,_xlfn.XMATCH('LCOH Calc'!HP$9,'Cost Input'!$C$3:$R$3)+1))</f>
        <v>1</v>
      </c>
      <c r="HQ1694" s="158" cm="1">
        <f t="array" ref="HQ1694">IF(INDEX('Cost Input'!$C$1:$R$496,'LCOH Calc'!$A1694,_xlfn.XMATCH('LCOH Calc'!HQ$9,'Cost Input'!$C$3:$R$3)+1)=0,1,INDEX('Cost Input'!$C$1:$R$496,'LCOH Calc'!$A1694,_xlfn.XMATCH('LCOH Calc'!HQ$9,'Cost Input'!$C$3:$R$3)+1))</f>
        <v>1</v>
      </c>
      <c r="HR1694" s="158" cm="1">
        <f t="array" ref="HR1694">IF(INDEX('Cost Input'!$C$1:$R$496,'LCOH Calc'!$A1694,_xlfn.XMATCH('LCOH Calc'!HR$9,'Cost Input'!$C$3:$R$3)+1)=0,1,INDEX('Cost Input'!$C$1:$R$496,'LCOH Calc'!$A1694,_xlfn.XMATCH('LCOH Calc'!HR$9,'Cost Input'!$C$3:$R$3)+1))</f>
        <v>1</v>
      </c>
      <c r="HS1694" s="158" cm="1">
        <f t="array" ref="HS1694">IF(INDEX('Cost Input'!$C$1:$R$496,'LCOH Calc'!$A1694,_xlfn.XMATCH('LCOH Calc'!HS$9,'Cost Input'!$C$3:$R$3)+1)=0,1,INDEX('Cost Input'!$C$1:$R$496,'LCOH Calc'!$A1694,_xlfn.XMATCH('LCOH Calc'!HS$9,'Cost Input'!$C$3:$R$3)+1))</f>
        <v>1</v>
      </c>
      <c r="HT1694" s="158" cm="1">
        <f t="array" ref="HT1694">IF(INDEX('Cost Input'!$C$1:$R$496,'LCOH Calc'!$A1694,_xlfn.XMATCH('LCOH Calc'!HT$9,'Cost Input'!$C$3:$R$3)+1)=0,1,INDEX('Cost Input'!$C$1:$R$496,'LCOH Calc'!$A1694,_xlfn.XMATCH('LCOH Calc'!HT$9,'Cost Input'!$C$3:$R$3)+1))</f>
        <v>1</v>
      </c>
      <c r="HU1694" s="158" cm="1">
        <f t="array" ref="HU1694">IF(INDEX('Cost Input'!$C$1:$R$496,'LCOH Calc'!$A1694,_xlfn.XMATCH('LCOH Calc'!HU$9,'Cost Input'!$C$3:$R$3)+1)=0,1,INDEX('Cost Input'!$C$1:$R$496,'LCOH Calc'!$A1694,_xlfn.XMATCH('LCOH Calc'!HU$9,'Cost Input'!$C$3:$R$3)+1))</f>
        <v>1</v>
      </c>
      <c r="HV1694" s="158" cm="1">
        <f t="array" ref="HV1694">IF(INDEX('Cost Input'!$C$1:$R$496,'LCOH Calc'!$A1694,_xlfn.XMATCH('LCOH Calc'!HV$9,'Cost Input'!$C$3:$R$3)+1)=0,1,INDEX('Cost Input'!$C$1:$R$496,'LCOH Calc'!$A1694,_xlfn.XMATCH('LCOH Calc'!HV$9,'Cost Input'!$C$3:$R$3)+1))</f>
        <v>1</v>
      </c>
      <c r="HW1694" s="158" cm="1">
        <f t="array" ref="HW1694">IF(INDEX('Cost Input'!$C$1:$R$496,'LCOH Calc'!$A1694,_xlfn.XMATCH('LCOH Calc'!HW$9,'Cost Input'!$C$3:$R$3)+1)=0,1,INDEX('Cost Input'!$C$1:$R$496,'LCOH Calc'!$A1694,_xlfn.XMATCH('LCOH Calc'!HW$9,'Cost Input'!$C$3:$R$3)+1))</f>
        <v>1</v>
      </c>
      <c r="HX1694" s="158" cm="1">
        <f t="array" ref="HX1694">IF(INDEX('Cost Input'!$C$1:$R$496,'LCOH Calc'!$A1694,_xlfn.XMATCH('LCOH Calc'!HX$9,'Cost Input'!$C$3:$R$3)+1)=0,1,INDEX('Cost Input'!$C$1:$R$496,'LCOH Calc'!$A1694,_xlfn.XMATCH('LCOH Calc'!HX$9,'Cost Input'!$C$3:$R$3)+1))</f>
        <v>1</v>
      </c>
      <c r="HY1694" s="158" cm="1">
        <f t="array" ref="HY1694">IF(INDEX('Cost Input'!$C$1:$R$496,'LCOH Calc'!$A1694,_xlfn.XMATCH('LCOH Calc'!HY$9,'Cost Input'!$C$3:$R$3)+1)=0,1,INDEX('Cost Input'!$C$1:$R$496,'LCOH Calc'!$A1694,_xlfn.XMATCH('LCOH Calc'!HY$9,'Cost Input'!$C$3:$R$3)+1))</f>
        <v>1</v>
      </c>
      <c r="HZ1694" s="158" cm="1">
        <f t="array" ref="HZ1694">IF(INDEX('Cost Input'!$C$1:$R$496,'LCOH Calc'!$A1694,_xlfn.XMATCH('LCOH Calc'!HZ$9,'Cost Input'!$C$3:$R$3)+1)=0,1,INDEX('Cost Input'!$C$1:$R$496,'LCOH Calc'!$A1694,_xlfn.XMATCH('LCOH Calc'!HZ$9,'Cost Input'!$C$3:$R$3)+1))</f>
        <v>1</v>
      </c>
      <c r="IA1694" s="158" cm="1">
        <f t="array" ref="IA1694">IF(INDEX('Cost Input'!$C$1:$R$496,'LCOH Calc'!$A1694,_xlfn.XMATCH('LCOH Calc'!IA$9,'Cost Input'!$C$3:$R$3)+1)=0,1,INDEX('Cost Input'!$C$1:$R$496,'LCOH Calc'!$A1694,_xlfn.XMATCH('LCOH Calc'!IA$9,'Cost Input'!$C$3:$R$3)+1))</f>
        <v>1</v>
      </c>
      <c r="IB1694" s="158" cm="1">
        <f t="array" ref="IB1694">IF(INDEX('Cost Input'!$C$1:$R$496,'LCOH Calc'!$A1694,_xlfn.XMATCH('LCOH Calc'!IB$9,'Cost Input'!$C$3:$R$3)+1)=0,1,INDEX('Cost Input'!$C$1:$R$496,'LCOH Calc'!$A1694,_xlfn.XMATCH('LCOH Calc'!IB$9,'Cost Input'!$C$3:$R$3)+1))</f>
        <v>1</v>
      </c>
      <c r="IC1694" s="158" cm="1">
        <f t="array" ref="IC1694">IF(INDEX('Cost Input'!$C$1:$R$496,'LCOH Calc'!$A1694,_xlfn.XMATCH('LCOH Calc'!IC$9,'Cost Input'!$C$3:$R$3)+1)=0,1,INDEX('Cost Input'!$C$1:$R$496,'LCOH Calc'!$A1694,_xlfn.XMATCH('LCOH Calc'!IC$9,'Cost Input'!$C$3:$R$3)+1))</f>
        <v>1</v>
      </c>
      <c r="ID1694" s="158" cm="1">
        <f t="array" ref="ID1694">IF(INDEX('Cost Input'!$C$1:$R$496,'LCOH Calc'!$A1694,_xlfn.XMATCH('LCOH Calc'!ID$9,'Cost Input'!$C$3:$R$3)+1)=0,1,INDEX('Cost Input'!$C$1:$R$496,'LCOH Calc'!$A1694,_xlfn.XMATCH('LCOH Calc'!ID$9,'Cost Input'!$C$3:$R$3)+1))</f>
        <v>1</v>
      </c>
      <c r="IE1694" s="158" cm="1">
        <f t="array" ref="IE1694">IF(INDEX('Cost Input'!$C$1:$R$496,'LCOH Calc'!$A1694,_xlfn.XMATCH('LCOH Calc'!IE$9,'Cost Input'!$C$3:$R$3)+1)=0,1,INDEX('Cost Input'!$C$1:$R$496,'LCOH Calc'!$A1694,_xlfn.XMATCH('LCOH Calc'!IE$9,'Cost Input'!$C$3:$R$3)+1))</f>
        <v>1</v>
      </c>
      <c r="IF1694" s="474" cm="1">
        <f t="array" ref="IF1694">IF(INDEX('Cost Input'!$C$1:$R$496,'LCOH Calc'!$A1694,_xlfn.XMATCH('LCOH Calc'!IF$9,'Cost Input'!$C$3:$R$3)+1)=0,1,INDEX('Cost Input'!$C$1:$R$496,'LCOH Calc'!$A1694,_xlfn.XMATCH('LCOH Calc'!IF$9,'Cost Input'!$C$3:$R$3)+1))</f>
        <v>1</v>
      </c>
      <c r="IG1694" s="158" cm="1">
        <f t="array" ref="IG1694">IF(INDEX('Cost Input'!$C$1:$R$496,'LCOH Calc'!$A1694,_xlfn.XMATCH('LCOH Calc'!IG$9,'Cost Input'!$C$3:$R$3)+1)=0,1,INDEX('Cost Input'!$C$1:$R$496,'LCOH Calc'!$A1694,_xlfn.XMATCH('LCOH Calc'!IG$9,'Cost Input'!$C$3:$R$3)+1))</f>
        <v>1</v>
      </c>
      <c r="IH1694" s="158" cm="1">
        <f t="array" ref="IH1694">IF(INDEX('Cost Input'!$C$1:$R$496,'LCOH Calc'!$A1694,_xlfn.XMATCH('LCOH Calc'!IH$9,'Cost Input'!$C$3:$R$3)+1)=0,1,INDEX('Cost Input'!$C$1:$R$496,'LCOH Calc'!$A1694,_xlfn.XMATCH('LCOH Calc'!IH$9,'Cost Input'!$C$3:$R$3)+1))</f>
        <v>1</v>
      </c>
      <c r="II1694" s="158" cm="1">
        <f t="array" ref="II1694">IF(INDEX('Cost Input'!$C$1:$R$496,'LCOH Calc'!$A1694,_xlfn.XMATCH('LCOH Calc'!II$9,'Cost Input'!$C$3:$R$3)+1)=0,1,INDEX('Cost Input'!$C$1:$R$496,'LCOH Calc'!$A1694,_xlfn.XMATCH('LCOH Calc'!II$9,'Cost Input'!$C$3:$R$3)+1))</f>
        <v>1</v>
      </c>
      <c r="IJ1694" s="158" cm="1">
        <f t="array" ref="IJ1694">IF(INDEX('Cost Input'!$C$1:$R$496,'LCOH Calc'!$A1694,_xlfn.XMATCH('LCOH Calc'!IJ$9,'Cost Input'!$C$3:$R$3)+1)=0,1,INDEX('Cost Input'!$C$1:$R$496,'LCOH Calc'!$A1694,_xlfn.XMATCH('LCOH Calc'!IJ$9,'Cost Input'!$C$3:$R$3)+1))</f>
        <v>1</v>
      </c>
      <c r="IK1694" s="158" cm="1">
        <f t="array" ref="IK1694">IF(INDEX('Cost Input'!$C$1:$R$496,'LCOH Calc'!$A1694,_xlfn.XMATCH('LCOH Calc'!IK$9,'Cost Input'!$C$3:$R$3)+1)=0,1,INDEX('Cost Input'!$C$1:$R$496,'LCOH Calc'!$A1694,_xlfn.XMATCH('LCOH Calc'!IK$9,'Cost Input'!$C$3:$R$3)+1))</f>
        <v>1</v>
      </c>
      <c r="IL1694" s="158" cm="1">
        <f t="array" ref="IL1694">IF(INDEX('Cost Input'!$C$1:$R$496,'LCOH Calc'!$A1694,_xlfn.XMATCH('LCOH Calc'!IL$9,'Cost Input'!$C$3:$R$3)+1)=0,1,INDEX('Cost Input'!$C$1:$R$496,'LCOH Calc'!$A1694,_xlfn.XMATCH('LCOH Calc'!IL$9,'Cost Input'!$C$3:$R$3)+1))</f>
        <v>1</v>
      </c>
      <c r="IM1694" s="158" cm="1">
        <f t="array" ref="IM1694">IF(INDEX('Cost Input'!$C$1:$R$496,'LCOH Calc'!$A1694,_xlfn.XMATCH('LCOH Calc'!IM$9,'Cost Input'!$C$3:$R$3)+1)=0,1,INDEX('Cost Input'!$C$1:$R$496,'LCOH Calc'!$A1694,_xlfn.XMATCH('LCOH Calc'!IM$9,'Cost Input'!$C$3:$R$3)+1))</f>
        <v>1</v>
      </c>
      <c r="IN1694" s="158" cm="1">
        <f t="array" ref="IN1694">IF(INDEX('Cost Input'!$C$1:$R$496,'LCOH Calc'!$A1694,_xlfn.XMATCH('LCOH Calc'!IN$9,'Cost Input'!$C$3:$R$3)+1)=0,1,INDEX('Cost Input'!$C$1:$R$496,'LCOH Calc'!$A1694,_xlfn.XMATCH('LCOH Calc'!IN$9,'Cost Input'!$C$3:$R$3)+1))</f>
        <v>1</v>
      </c>
      <c r="IO1694" s="158" cm="1">
        <f t="array" ref="IO1694">IF(INDEX('Cost Input'!$C$1:$R$496,'LCOH Calc'!$A1694,_xlfn.XMATCH('LCOH Calc'!IO$9,'Cost Input'!$C$3:$R$3)+1)=0,1,INDEX('Cost Input'!$C$1:$R$496,'LCOH Calc'!$A1694,_xlfn.XMATCH('LCOH Calc'!IO$9,'Cost Input'!$C$3:$R$3)+1))</f>
        <v>1</v>
      </c>
      <c r="IP1694" s="158" cm="1">
        <f t="array" ref="IP1694">IF(INDEX('Cost Input'!$C$1:$R$496,'LCOH Calc'!$A1694,_xlfn.XMATCH('LCOH Calc'!IP$9,'Cost Input'!$C$3:$R$3)+1)=0,1,INDEX('Cost Input'!$C$1:$R$496,'LCOH Calc'!$A1694,_xlfn.XMATCH('LCOH Calc'!IP$9,'Cost Input'!$C$3:$R$3)+1))</f>
        <v>1</v>
      </c>
      <c r="IQ1694" s="158" cm="1">
        <f t="array" ref="IQ1694">IF(INDEX('Cost Input'!$C$1:$R$496,'LCOH Calc'!$A1694,_xlfn.XMATCH('LCOH Calc'!IQ$9,'Cost Input'!$C$3:$R$3)+1)=0,1,INDEX('Cost Input'!$C$1:$R$496,'LCOH Calc'!$A1694,_xlfn.XMATCH('LCOH Calc'!IQ$9,'Cost Input'!$C$3:$R$3)+1))</f>
        <v>1</v>
      </c>
      <c r="IR1694" s="158" cm="1">
        <f t="array" ref="IR1694">IF(INDEX('Cost Input'!$C$1:$R$496,'LCOH Calc'!$A1694,_xlfn.XMATCH('LCOH Calc'!IR$9,'Cost Input'!$C$3:$R$3)+1)=0,1,INDEX('Cost Input'!$C$1:$R$496,'LCOH Calc'!$A1694,_xlfn.XMATCH('LCOH Calc'!IR$9,'Cost Input'!$C$3:$R$3)+1))</f>
        <v>1</v>
      </c>
      <c r="IS1694" s="158" cm="1">
        <f t="array" ref="IS1694">IF(INDEX('Cost Input'!$C$1:$R$496,'LCOH Calc'!$A1694,_xlfn.XMATCH('LCOH Calc'!IS$9,'Cost Input'!$C$3:$R$3)+1)=0,1,INDEX('Cost Input'!$C$1:$R$496,'LCOH Calc'!$A1694,_xlfn.XMATCH('LCOH Calc'!IS$9,'Cost Input'!$C$3:$R$3)+1))</f>
        <v>1</v>
      </c>
      <c r="IT1694" s="158" cm="1">
        <f t="array" ref="IT1694">IF(INDEX('Cost Input'!$C$1:$R$496,'LCOH Calc'!$A1694,_xlfn.XMATCH('LCOH Calc'!IT$9,'Cost Input'!$C$3:$R$3)+1)=0,1,INDEX('Cost Input'!$C$1:$R$496,'LCOH Calc'!$A1694,_xlfn.XMATCH('LCOH Calc'!IT$9,'Cost Input'!$C$3:$R$3)+1))</f>
        <v>1</v>
      </c>
      <c r="IU1694" s="158" cm="1">
        <f t="array" ref="IU1694">IF(INDEX('Cost Input'!$C$1:$R$496,'LCOH Calc'!$A1694,_xlfn.XMATCH('LCOH Calc'!IU$9,'Cost Input'!$C$3:$R$3)+1)=0,1,INDEX('Cost Input'!$C$1:$R$496,'LCOH Calc'!$A1694,_xlfn.XMATCH('LCOH Calc'!IU$9,'Cost Input'!$C$3:$R$3)+1))</f>
        <v>1</v>
      </c>
      <c r="IV1694" s="158"/>
      <c r="IW1694" s="158"/>
      <c r="IX1694" s="158"/>
      <c r="IY1694" s="158"/>
      <c r="IZ1694" s="158"/>
      <c r="JA1694" s="158"/>
      <c r="JB1694" s="158"/>
      <c r="JC1694" s="158"/>
      <c r="JD1694" s="158"/>
      <c r="JE1694" s="158"/>
      <c r="JF1694" s="158"/>
      <c r="JG1694" s="158"/>
      <c r="JH1694" s="158"/>
      <c r="JI1694" s="1"/>
      <c r="JL1694" s="277" t="s">
        <v>164</v>
      </c>
    </row>
    <row r="1695" spans="1:272" s="191" customFormat="1" hidden="1" outlineLevel="1" x14ac:dyDescent="0.3">
      <c r="A1695" s="53">
        <f t="shared" si="10824"/>
        <v>465</v>
      </c>
      <c r="B1695" s="6" t="str">
        <f t="shared" ref="B1695:C1695" si="10828">B1684</f>
        <v>EPC Margin / Contingencies</v>
      </c>
      <c r="C1695" s="38" t="str">
        <f t="shared" si="10828"/>
        <v>% of DC</v>
      </c>
      <c r="D1695" s="208" cm="1">
        <f t="array" ref="D1695">IF(INDEX('Cost Input'!$C$1:$R$496,'LCOH Calc'!$A1695,_xlfn.XMATCH('LCOH Calc'!D$9,'Cost Input'!$C$3:$R$3)+1)=0,1,INDEX('Cost Input'!$C$1:$R$496,'LCOH Calc'!$A1695,_xlfn.XMATCH('LCOH Calc'!D$9,'Cost Input'!$C$3:$R$3)+1))</f>
        <v>1</v>
      </c>
      <c r="E1695" s="158" cm="1">
        <f t="array" ref="E1695">IF(INDEX('Cost Input'!$C$1:$R$496,'LCOH Calc'!$A1695,_xlfn.XMATCH('LCOH Calc'!E$9,'Cost Input'!$C$3:$R$3)+1)=0,1,INDEX('Cost Input'!$C$1:$R$496,'LCOH Calc'!$A1695,_xlfn.XMATCH('LCOH Calc'!E$9,'Cost Input'!$C$3:$R$3)+1))</f>
        <v>1</v>
      </c>
      <c r="F1695" s="158" cm="1">
        <f t="array" ref="F1695">IF(INDEX('Cost Input'!$C$1:$R$496,'LCOH Calc'!$A1695,_xlfn.XMATCH('LCOH Calc'!F$9,'Cost Input'!$C$3:$R$3)+1)=0,1,INDEX('Cost Input'!$C$1:$R$496,'LCOH Calc'!$A1695,_xlfn.XMATCH('LCOH Calc'!F$9,'Cost Input'!$C$3:$R$3)+1))</f>
        <v>1</v>
      </c>
      <c r="G1695" s="158" cm="1">
        <f t="array" ref="G1695">IF(INDEX('Cost Input'!$C$1:$R$496,'LCOH Calc'!$A1695,_xlfn.XMATCH('LCOH Calc'!G$9,'Cost Input'!$C$3:$R$3)+1)=0,1,INDEX('Cost Input'!$C$1:$R$496,'LCOH Calc'!$A1695,_xlfn.XMATCH('LCOH Calc'!G$9,'Cost Input'!$C$3:$R$3)+1))</f>
        <v>1</v>
      </c>
      <c r="H1695" s="158" cm="1">
        <f t="array" ref="H1695">IF(INDEX('Cost Input'!$C$1:$R$496,'LCOH Calc'!$A1695,_xlfn.XMATCH('LCOH Calc'!H$9,'Cost Input'!$C$3:$R$3)+1)=0,1,INDEX('Cost Input'!$C$1:$R$496,'LCOH Calc'!$A1695,_xlfn.XMATCH('LCOH Calc'!H$9,'Cost Input'!$C$3:$R$3)+1))</f>
        <v>1</v>
      </c>
      <c r="I1695" s="158" cm="1">
        <f t="array" ref="I1695">IF(INDEX('Cost Input'!$C$1:$R$496,'LCOH Calc'!$A1695,_xlfn.XMATCH('LCOH Calc'!I$9,'Cost Input'!$C$3:$R$3)+1)=0,1,INDEX('Cost Input'!$C$1:$R$496,'LCOH Calc'!$A1695,_xlfn.XMATCH('LCOH Calc'!I$9,'Cost Input'!$C$3:$R$3)+1))</f>
        <v>1</v>
      </c>
      <c r="J1695" s="158" cm="1">
        <f t="array" ref="J1695">IF(INDEX('Cost Input'!$C$1:$R$496,'LCOH Calc'!$A1695,_xlfn.XMATCH('LCOH Calc'!J$9,'Cost Input'!$C$3:$R$3)+1)=0,1,INDEX('Cost Input'!$C$1:$R$496,'LCOH Calc'!$A1695,_xlfn.XMATCH('LCOH Calc'!J$9,'Cost Input'!$C$3:$R$3)+1))</f>
        <v>1</v>
      </c>
      <c r="K1695" s="158" cm="1">
        <f t="array" ref="K1695">IF(INDEX('Cost Input'!$C$1:$R$496,'LCOH Calc'!$A1695,_xlfn.XMATCH('LCOH Calc'!K$9,'Cost Input'!$C$3:$R$3)+1)=0,1,INDEX('Cost Input'!$C$1:$R$496,'LCOH Calc'!$A1695,_xlfn.XMATCH('LCOH Calc'!K$9,'Cost Input'!$C$3:$R$3)+1))</f>
        <v>1</v>
      </c>
      <c r="L1695" s="158" cm="1">
        <f t="array" ref="L1695">IF(INDEX('Cost Input'!$C$1:$R$496,'LCOH Calc'!$A1695,_xlfn.XMATCH('LCOH Calc'!L$9,'Cost Input'!$C$3:$R$3)+1)=0,1,INDEX('Cost Input'!$C$1:$R$496,'LCOH Calc'!$A1695,_xlfn.XMATCH('LCOH Calc'!L$9,'Cost Input'!$C$3:$R$3)+1))</f>
        <v>1</v>
      </c>
      <c r="M1695" s="158" cm="1">
        <f t="array" ref="M1695">IF(INDEX('Cost Input'!$C$1:$R$496,'LCOH Calc'!$A1695,_xlfn.XMATCH('LCOH Calc'!M$9,'Cost Input'!$C$3:$R$3)+1)=0,1,INDEX('Cost Input'!$C$1:$R$496,'LCOH Calc'!$A1695,_xlfn.XMATCH('LCOH Calc'!M$9,'Cost Input'!$C$3:$R$3)+1))</f>
        <v>1</v>
      </c>
      <c r="N1695" s="158" cm="1">
        <f t="array" ref="N1695">IF(INDEX('Cost Input'!$C$1:$R$496,'LCOH Calc'!$A1695,_xlfn.XMATCH('LCOH Calc'!N$9,'Cost Input'!$C$3:$R$3)+1)=0,1,INDEX('Cost Input'!$C$1:$R$496,'LCOH Calc'!$A1695,_xlfn.XMATCH('LCOH Calc'!N$9,'Cost Input'!$C$3:$R$3)+1))</f>
        <v>1</v>
      </c>
      <c r="O1695" s="158" cm="1">
        <f t="array" ref="O1695">IF(INDEX('Cost Input'!$C$1:$R$496,'LCOH Calc'!$A1695,_xlfn.XMATCH('LCOH Calc'!O$9,'Cost Input'!$C$3:$R$3)+1)=0,1,INDEX('Cost Input'!$C$1:$R$496,'LCOH Calc'!$A1695,_xlfn.XMATCH('LCOH Calc'!O$9,'Cost Input'!$C$3:$R$3)+1))</f>
        <v>1</v>
      </c>
      <c r="P1695" s="158" cm="1">
        <f t="array" ref="P1695">IF(INDEX('Cost Input'!$C$1:$R$496,'LCOH Calc'!$A1695,_xlfn.XMATCH('LCOH Calc'!P$9,'Cost Input'!$C$3:$R$3)+1)=0,1,INDEX('Cost Input'!$C$1:$R$496,'LCOH Calc'!$A1695,_xlfn.XMATCH('LCOH Calc'!P$9,'Cost Input'!$C$3:$R$3)+1))</f>
        <v>1</v>
      </c>
      <c r="Q1695" s="158" cm="1">
        <f t="array" ref="Q1695">IF(INDEX('Cost Input'!$C$1:$R$496,'LCOH Calc'!$A1695,_xlfn.XMATCH('LCOH Calc'!Q$9,'Cost Input'!$C$3:$R$3)+1)=0,1,INDEX('Cost Input'!$C$1:$R$496,'LCOH Calc'!$A1695,_xlfn.XMATCH('LCOH Calc'!Q$9,'Cost Input'!$C$3:$R$3)+1))</f>
        <v>1</v>
      </c>
      <c r="R1695" s="158" cm="1">
        <f t="array" ref="R1695">IF(INDEX('Cost Input'!$C$1:$R$496,'LCOH Calc'!$A1695,_xlfn.XMATCH('LCOH Calc'!R$9,'Cost Input'!$C$3:$R$3)+1)=0,1,INDEX('Cost Input'!$C$1:$R$496,'LCOH Calc'!$A1695,_xlfn.XMATCH('LCOH Calc'!R$9,'Cost Input'!$C$3:$R$3)+1))</f>
        <v>1</v>
      </c>
      <c r="S1695" s="158" cm="1">
        <f t="array" ref="S1695">IF(INDEX('Cost Input'!$C$1:$R$496,'LCOH Calc'!$A1695,_xlfn.XMATCH('LCOH Calc'!S$9,'Cost Input'!$C$3:$R$3)+1)=0,1,INDEX('Cost Input'!$C$1:$R$496,'LCOH Calc'!$A1695,_xlfn.XMATCH('LCOH Calc'!S$9,'Cost Input'!$C$3:$R$3)+1))</f>
        <v>1</v>
      </c>
      <c r="T1695" s="158" cm="1">
        <f t="array" ref="T1695">IF(INDEX('Cost Input'!$C$1:$R$496,'LCOH Calc'!$A1695,_xlfn.XMATCH('LCOH Calc'!T$9,'Cost Input'!$C$3:$R$3)+1)=0,1,INDEX('Cost Input'!$C$1:$R$496,'LCOH Calc'!$A1695,_xlfn.XMATCH('LCOH Calc'!T$9,'Cost Input'!$C$3:$R$3)+1))</f>
        <v>1</v>
      </c>
      <c r="U1695" s="158" cm="1">
        <f t="array" ref="U1695">IF(INDEX('Cost Input'!$C$1:$R$496,'LCOH Calc'!$A1695,_xlfn.XMATCH('LCOH Calc'!U$9,'Cost Input'!$C$3:$R$3)+1)=0,1,INDEX('Cost Input'!$C$1:$R$496,'LCOH Calc'!$A1695,_xlfn.XMATCH('LCOH Calc'!U$9,'Cost Input'!$C$3:$R$3)+1))</f>
        <v>1</v>
      </c>
      <c r="V1695" s="158" cm="1">
        <f t="array" ref="V1695">IF(INDEX('Cost Input'!$C$1:$R$496,'LCOH Calc'!$A1695,_xlfn.XMATCH('LCOH Calc'!V$9,'Cost Input'!$C$3:$R$3)+1)=0,1,INDEX('Cost Input'!$C$1:$R$496,'LCOH Calc'!$A1695,_xlfn.XMATCH('LCOH Calc'!V$9,'Cost Input'!$C$3:$R$3)+1))</f>
        <v>1</v>
      </c>
      <c r="W1695" s="158" cm="1">
        <f t="array" ref="W1695">IF(INDEX('Cost Input'!$C$1:$R$496,'LCOH Calc'!$A1695,_xlfn.XMATCH('LCOH Calc'!W$9,'Cost Input'!$C$3:$R$3)+1)=0,1,INDEX('Cost Input'!$C$1:$R$496,'LCOH Calc'!$A1695,_xlfn.XMATCH('LCOH Calc'!W$9,'Cost Input'!$C$3:$R$3)+1))</f>
        <v>1</v>
      </c>
      <c r="X1695" s="158" cm="1">
        <f t="array" ref="X1695">IF(INDEX('Cost Input'!$C$1:$R$496,'LCOH Calc'!$A1695,_xlfn.XMATCH('LCOH Calc'!X$9,'Cost Input'!$C$3:$R$3)+1)=0,1,INDEX('Cost Input'!$C$1:$R$496,'LCOH Calc'!$A1695,_xlfn.XMATCH('LCOH Calc'!X$9,'Cost Input'!$C$3:$R$3)+1))</f>
        <v>1</v>
      </c>
      <c r="Y1695" s="158" cm="1">
        <f t="array" ref="Y1695">IF(INDEX('Cost Input'!$C$1:$R$496,'LCOH Calc'!$A1695,_xlfn.XMATCH('LCOH Calc'!Y$9,'Cost Input'!$C$3:$R$3)+1)=0,1,INDEX('Cost Input'!$C$1:$R$496,'LCOH Calc'!$A1695,_xlfn.XMATCH('LCOH Calc'!Y$9,'Cost Input'!$C$3:$R$3)+1))</f>
        <v>1</v>
      </c>
      <c r="Z1695" s="158" cm="1">
        <f t="array" ref="Z1695">IF(INDEX('Cost Input'!$C$1:$R$496,'LCOH Calc'!$A1695,_xlfn.XMATCH('LCOH Calc'!Z$9,'Cost Input'!$C$3:$R$3)+1)=0,1,INDEX('Cost Input'!$C$1:$R$496,'LCOH Calc'!$A1695,_xlfn.XMATCH('LCOH Calc'!Z$9,'Cost Input'!$C$3:$R$3)+1))</f>
        <v>1</v>
      </c>
      <c r="AA1695" s="158" cm="1">
        <f t="array" ref="AA1695">IF(INDEX('Cost Input'!$C$1:$R$496,'LCOH Calc'!$A1695,_xlfn.XMATCH('LCOH Calc'!AA$9,'Cost Input'!$C$3:$R$3)+1)=0,1,INDEX('Cost Input'!$C$1:$R$496,'LCOH Calc'!$A1695,_xlfn.XMATCH('LCOH Calc'!AA$9,'Cost Input'!$C$3:$R$3)+1))</f>
        <v>1</v>
      </c>
      <c r="AB1695" s="158" cm="1">
        <f t="array" ref="AB1695">IF(INDEX('Cost Input'!$C$1:$R$496,'LCOH Calc'!$A1695,_xlfn.XMATCH('LCOH Calc'!AB$9,'Cost Input'!$C$3:$R$3)+1)=0,1,INDEX('Cost Input'!$C$1:$R$496,'LCOH Calc'!$A1695,_xlfn.XMATCH('LCOH Calc'!AB$9,'Cost Input'!$C$3:$R$3)+1))</f>
        <v>1</v>
      </c>
      <c r="AC1695" s="158" cm="1">
        <f t="array" ref="AC1695">IF(INDEX('Cost Input'!$C$1:$R$496,'LCOH Calc'!$A1695,_xlfn.XMATCH('LCOH Calc'!AC$9,'Cost Input'!$C$3:$R$3)+1)=0,1,INDEX('Cost Input'!$C$1:$R$496,'LCOH Calc'!$A1695,_xlfn.XMATCH('LCOH Calc'!AC$9,'Cost Input'!$C$3:$R$3)+1))</f>
        <v>1</v>
      </c>
      <c r="AD1695" s="158" cm="1">
        <f t="array" ref="AD1695">IF(INDEX('Cost Input'!$C$1:$R$496,'LCOH Calc'!$A1695,_xlfn.XMATCH('LCOH Calc'!AD$9,'Cost Input'!$C$3:$R$3)+1)=0,1,INDEX('Cost Input'!$C$1:$R$496,'LCOH Calc'!$A1695,_xlfn.XMATCH('LCOH Calc'!AD$9,'Cost Input'!$C$3:$R$3)+1))</f>
        <v>1</v>
      </c>
      <c r="AE1695" s="158" cm="1">
        <f t="array" ref="AE1695">IF(INDEX('Cost Input'!$C$1:$R$496,'LCOH Calc'!$A1695,_xlfn.XMATCH('LCOH Calc'!AE$9,'Cost Input'!$C$3:$R$3)+1)=0,1,INDEX('Cost Input'!$C$1:$R$496,'LCOH Calc'!$A1695,_xlfn.XMATCH('LCOH Calc'!AE$9,'Cost Input'!$C$3:$R$3)+1))</f>
        <v>1</v>
      </c>
      <c r="AF1695" s="158" cm="1">
        <f t="array" ref="AF1695">IF(INDEX('Cost Input'!$C$1:$R$496,'LCOH Calc'!$A1695,_xlfn.XMATCH('LCOH Calc'!AF$9,'Cost Input'!$C$3:$R$3)+1)=0,1,INDEX('Cost Input'!$C$1:$R$496,'LCOH Calc'!$A1695,_xlfn.XMATCH('LCOH Calc'!AF$9,'Cost Input'!$C$3:$R$3)+1))</f>
        <v>1</v>
      </c>
      <c r="AG1695" s="158" cm="1">
        <f t="array" ref="AG1695">IF(INDEX('Cost Input'!$C$1:$R$496,'LCOH Calc'!$A1695,_xlfn.XMATCH('LCOH Calc'!AG$9,'Cost Input'!$C$3:$R$3)+1)=0,1,INDEX('Cost Input'!$C$1:$R$496,'LCOH Calc'!$A1695,_xlfn.XMATCH('LCOH Calc'!AG$9,'Cost Input'!$C$3:$R$3)+1))</f>
        <v>1</v>
      </c>
      <c r="AH1695" s="158" cm="1">
        <f t="array" ref="AH1695">IF(INDEX('Cost Input'!$C$1:$R$496,'LCOH Calc'!$A1695,_xlfn.XMATCH('LCOH Calc'!AH$9,'Cost Input'!$C$3:$R$3)+1)=0,1,INDEX('Cost Input'!$C$1:$R$496,'LCOH Calc'!$A1695,_xlfn.XMATCH('LCOH Calc'!AH$9,'Cost Input'!$C$3:$R$3)+1))</f>
        <v>1</v>
      </c>
      <c r="AI1695" s="158" cm="1">
        <f t="array" ref="AI1695">IF(INDEX('Cost Input'!$C$1:$R$496,'LCOH Calc'!$A1695,_xlfn.XMATCH('LCOH Calc'!AI$9,'Cost Input'!$C$3:$R$3)+1)=0,1,INDEX('Cost Input'!$C$1:$R$496,'LCOH Calc'!$A1695,_xlfn.XMATCH('LCOH Calc'!AI$9,'Cost Input'!$C$3:$R$3)+1))</f>
        <v>1</v>
      </c>
      <c r="AJ1695" s="158" cm="1">
        <f t="array" ref="AJ1695">IF(INDEX('Cost Input'!$C$1:$R$496,'LCOH Calc'!$A1695,_xlfn.XMATCH('LCOH Calc'!AJ$9,'Cost Input'!$C$3:$R$3)+1)=0,1,INDEX('Cost Input'!$C$1:$R$496,'LCOH Calc'!$A1695,_xlfn.XMATCH('LCOH Calc'!AJ$9,'Cost Input'!$C$3:$R$3)+1))</f>
        <v>1</v>
      </c>
      <c r="AK1695" s="158" cm="1">
        <f t="array" ref="AK1695">IF(INDEX('Cost Input'!$C$1:$R$496,'LCOH Calc'!$A1695,_xlfn.XMATCH('LCOH Calc'!AK$9,'Cost Input'!$C$3:$R$3)+1)=0,1,INDEX('Cost Input'!$C$1:$R$496,'LCOH Calc'!$A1695,_xlfn.XMATCH('LCOH Calc'!AK$9,'Cost Input'!$C$3:$R$3)+1))</f>
        <v>1</v>
      </c>
      <c r="AL1695" s="158" cm="1">
        <f t="array" ref="AL1695">IF(INDEX('Cost Input'!$C$1:$R$496,'LCOH Calc'!$A1695,_xlfn.XMATCH('LCOH Calc'!AL$9,'Cost Input'!$C$3:$R$3)+1)=0,1,INDEX('Cost Input'!$C$1:$R$496,'LCOH Calc'!$A1695,_xlfn.XMATCH('LCOH Calc'!AL$9,'Cost Input'!$C$3:$R$3)+1))</f>
        <v>1</v>
      </c>
      <c r="AM1695" s="158" cm="1">
        <f t="array" ref="AM1695">IF(INDEX('Cost Input'!$C$1:$R$496,'LCOH Calc'!$A1695,_xlfn.XMATCH('LCOH Calc'!AM$9,'Cost Input'!$C$3:$R$3)+1)=0,1,INDEX('Cost Input'!$C$1:$R$496,'LCOH Calc'!$A1695,_xlfn.XMATCH('LCOH Calc'!AM$9,'Cost Input'!$C$3:$R$3)+1))</f>
        <v>1</v>
      </c>
      <c r="AN1695" s="158" cm="1">
        <f t="array" ref="AN1695">IF(INDEX('Cost Input'!$C$1:$R$496,'LCOH Calc'!$A1695,_xlfn.XMATCH('LCOH Calc'!AN$9,'Cost Input'!$C$3:$R$3)+1)=0,1,INDEX('Cost Input'!$C$1:$R$496,'LCOH Calc'!$A1695,_xlfn.XMATCH('LCOH Calc'!AN$9,'Cost Input'!$C$3:$R$3)+1))</f>
        <v>1</v>
      </c>
      <c r="AO1695" s="158" cm="1">
        <f t="array" ref="AO1695">IF(INDEX('Cost Input'!$C$1:$R$496,'LCOH Calc'!$A1695,_xlfn.XMATCH('LCOH Calc'!AO$9,'Cost Input'!$C$3:$R$3)+1)=0,1,INDEX('Cost Input'!$C$1:$R$496,'LCOH Calc'!$A1695,_xlfn.XMATCH('LCOH Calc'!AO$9,'Cost Input'!$C$3:$R$3)+1))</f>
        <v>1</v>
      </c>
      <c r="AP1695" s="158" cm="1">
        <f t="array" ref="AP1695">IF(INDEX('Cost Input'!$C$1:$R$496,'LCOH Calc'!$A1695,_xlfn.XMATCH('LCOH Calc'!AP$9,'Cost Input'!$C$3:$R$3)+1)=0,1,INDEX('Cost Input'!$C$1:$R$496,'LCOH Calc'!$A1695,_xlfn.XMATCH('LCOH Calc'!AP$9,'Cost Input'!$C$3:$R$3)+1))</f>
        <v>1</v>
      </c>
      <c r="AQ1695" s="158" cm="1">
        <f t="array" ref="AQ1695">IF(INDEX('Cost Input'!$C$1:$R$496,'LCOH Calc'!$A1695,_xlfn.XMATCH('LCOH Calc'!AQ$9,'Cost Input'!$C$3:$R$3)+1)=0,1,INDEX('Cost Input'!$C$1:$R$496,'LCOH Calc'!$A1695,_xlfn.XMATCH('LCOH Calc'!AQ$9,'Cost Input'!$C$3:$R$3)+1))</f>
        <v>1</v>
      </c>
      <c r="AR1695" s="158" cm="1">
        <f t="array" ref="AR1695">IF(INDEX('Cost Input'!$C$1:$R$496,'LCOH Calc'!$A1695,_xlfn.XMATCH('LCOH Calc'!AR$9,'Cost Input'!$C$3:$R$3)+1)=0,1,INDEX('Cost Input'!$C$1:$R$496,'LCOH Calc'!$A1695,_xlfn.XMATCH('LCOH Calc'!AR$9,'Cost Input'!$C$3:$R$3)+1))</f>
        <v>1</v>
      </c>
      <c r="AS1695" s="158" cm="1">
        <f t="array" ref="AS1695">IF(INDEX('Cost Input'!$C$1:$R$496,'LCOH Calc'!$A1695,_xlfn.XMATCH('LCOH Calc'!AS$9,'Cost Input'!$C$3:$R$3)+1)=0,1,INDEX('Cost Input'!$C$1:$R$496,'LCOH Calc'!$A1695,_xlfn.XMATCH('LCOH Calc'!AS$9,'Cost Input'!$C$3:$R$3)+1))</f>
        <v>1</v>
      </c>
      <c r="AT1695" s="158" cm="1">
        <f t="array" ref="AT1695">IF(INDEX('Cost Input'!$C$1:$R$496,'LCOH Calc'!$A1695,_xlfn.XMATCH('LCOH Calc'!AT$9,'Cost Input'!$C$3:$R$3)+1)=0,1,INDEX('Cost Input'!$C$1:$R$496,'LCOH Calc'!$A1695,_xlfn.XMATCH('LCOH Calc'!AT$9,'Cost Input'!$C$3:$R$3)+1))</f>
        <v>1</v>
      </c>
      <c r="AU1695" s="158" cm="1">
        <f t="array" ref="AU1695">IF(INDEX('Cost Input'!$C$1:$R$496,'LCOH Calc'!$A1695,_xlfn.XMATCH('LCOH Calc'!AU$9,'Cost Input'!$C$3:$R$3)+1)=0,1,INDEX('Cost Input'!$C$1:$R$496,'LCOH Calc'!$A1695,_xlfn.XMATCH('LCOH Calc'!AU$9,'Cost Input'!$C$3:$R$3)+1))</f>
        <v>1</v>
      </c>
      <c r="AV1695" s="158" cm="1">
        <f t="array" ref="AV1695">IF(INDEX('Cost Input'!$C$1:$R$496,'LCOH Calc'!$A1695,_xlfn.XMATCH('LCOH Calc'!AV$9,'Cost Input'!$C$3:$R$3)+1)=0,1,INDEX('Cost Input'!$C$1:$R$496,'LCOH Calc'!$A1695,_xlfn.XMATCH('LCOH Calc'!AV$9,'Cost Input'!$C$3:$R$3)+1))</f>
        <v>1</v>
      </c>
      <c r="AW1695" s="158" cm="1">
        <f t="array" ref="AW1695">IF(INDEX('Cost Input'!$C$1:$R$496,'LCOH Calc'!$A1695,_xlfn.XMATCH('LCOH Calc'!AW$9,'Cost Input'!$C$3:$R$3)+1)=0,1,INDEX('Cost Input'!$C$1:$R$496,'LCOH Calc'!$A1695,_xlfn.XMATCH('LCOH Calc'!AW$9,'Cost Input'!$C$3:$R$3)+1))</f>
        <v>1</v>
      </c>
      <c r="AX1695" s="158" cm="1">
        <f t="array" ref="AX1695">IF(INDEX('Cost Input'!$C$1:$R$496,'LCOH Calc'!$A1695,_xlfn.XMATCH('LCOH Calc'!AX$9,'Cost Input'!$C$3:$R$3)+1)=0,1,INDEX('Cost Input'!$C$1:$R$496,'LCOH Calc'!$A1695,_xlfn.XMATCH('LCOH Calc'!AX$9,'Cost Input'!$C$3:$R$3)+1))</f>
        <v>1</v>
      </c>
      <c r="AY1695" s="158" cm="1">
        <f t="array" ref="AY1695">IF(INDEX('Cost Input'!$C$1:$R$496,'LCOH Calc'!$A1695,_xlfn.XMATCH('LCOH Calc'!AY$9,'Cost Input'!$C$3:$R$3)+1)=0,1,INDEX('Cost Input'!$C$1:$R$496,'LCOH Calc'!$A1695,_xlfn.XMATCH('LCOH Calc'!AY$9,'Cost Input'!$C$3:$R$3)+1))</f>
        <v>1</v>
      </c>
      <c r="AZ1695" s="158" cm="1">
        <f t="array" ref="AZ1695">IF(INDEX('Cost Input'!$C$1:$R$496,'LCOH Calc'!$A1695,_xlfn.XMATCH('LCOH Calc'!AZ$9,'Cost Input'!$C$3:$R$3)+1)=0,1,INDEX('Cost Input'!$C$1:$R$496,'LCOH Calc'!$A1695,_xlfn.XMATCH('LCOH Calc'!AZ$9,'Cost Input'!$C$3:$R$3)+1))</f>
        <v>1</v>
      </c>
      <c r="BA1695" s="158" cm="1">
        <f t="array" ref="BA1695">IF(INDEX('Cost Input'!$C$1:$R$496,'LCOH Calc'!$A1695,_xlfn.XMATCH('LCOH Calc'!BA$9,'Cost Input'!$C$3:$R$3)+1)=0,1,INDEX('Cost Input'!$C$1:$R$496,'LCOH Calc'!$A1695,_xlfn.XMATCH('LCOH Calc'!BA$9,'Cost Input'!$C$3:$R$3)+1))</f>
        <v>1</v>
      </c>
      <c r="BB1695" s="158" cm="1">
        <f t="array" ref="BB1695">IF(INDEX('Cost Input'!$C$1:$R$496,'LCOH Calc'!$A1695,_xlfn.XMATCH('LCOH Calc'!BB$9,'Cost Input'!$C$3:$R$3)+1)=0,1,INDEX('Cost Input'!$C$1:$R$496,'LCOH Calc'!$A1695,_xlfn.XMATCH('LCOH Calc'!BB$9,'Cost Input'!$C$3:$R$3)+1))</f>
        <v>1</v>
      </c>
      <c r="BC1695" s="158" cm="1">
        <f t="array" ref="BC1695">IF(INDEX('Cost Input'!$C$1:$R$496,'LCOH Calc'!$A1695,_xlfn.XMATCH('LCOH Calc'!BC$9,'Cost Input'!$C$3:$R$3)+1)=0,1,INDEX('Cost Input'!$C$1:$R$496,'LCOH Calc'!$A1695,_xlfn.XMATCH('LCOH Calc'!BC$9,'Cost Input'!$C$3:$R$3)+1))</f>
        <v>1</v>
      </c>
      <c r="BD1695" s="158" cm="1">
        <f t="array" ref="BD1695">IF(INDEX('Cost Input'!$C$1:$R$496,'LCOH Calc'!$A1695,_xlfn.XMATCH('LCOH Calc'!BD$9,'Cost Input'!$C$3:$R$3)+1)=0,1,INDEX('Cost Input'!$C$1:$R$496,'LCOH Calc'!$A1695,_xlfn.XMATCH('LCOH Calc'!BD$9,'Cost Input'!$C$3:$R$3)+1))</f>
        <v>1</v>
      </c>
      <c r="BE1695" s="158" cm="1">
        <f t="array" ref="BE1695">IF(INDEX('Cost Input'!$C$1:$R$496,'LCOH Calc'!$A1695,_xlfn.XMATCH('LCOH Calc'!BE$9,'Cost Input'!$C$3:$R$3)+1)=0,1,INDEX('Cost Input'!$C$1:$R$496,'LCOH Calc'!$A1695,_xlfn.XMATCH('LCOH Calc'!BE$9,'Cost Input'!$C$3:$R$3)+1))</f>
        <v>1</v>
      </c>
      <c r="BF1695" s="158" cm="1">
        <f t="array" ref="BF1695">IF(INDEX('Cost Input'!$C$1:$R$496,'LCOH Calc'!$A1695,_xlfn.XMATCH('LCOH Calc'!BF$9,'Cost Input'!$C$3:$R$3)+1)=0,1,INDEX('Cost Input'!$C$1:$R$496,'LCOH Calc'!$A1695,_xlfn.XMATCH('LCOH Calc'!BF$9,'Cost Input'!$C$3:$R$3)+1))</f>
        <v>1</v>
      </c>
      <c r="BG1695" s="158" cm="1">
        <f t="array" ref="BG1695">IF(INDEX('Cost Input'!$C$1:$R$496,'LCOH Calc'!$A1695,_xlfn.XMATCH('LCOH Calc'!BG$9,'Cost Input'!$C$3:$R$3)+1)=0,1,INDEX('Cost Input'!$C$1:$R$496,'LCOH Calc'!$A1695,_xlfn.XMATCH('LCOH Calc'!BG$9,'Cost Input'!$C$3:$R$3)+1))</f>
        <v>1</v>
      </c>
      <c r="BH1695" s="158" cm="1">
        <f t="array" ref="BH1695">IF(INDEX('Cost Input'!$C$1:$R$496,'LCOH Calc'!$A1695,_xlfn.XMATCH('LCOH Calc'!BH$9,'Cost Input'!$C$3:$R$3)+1)=0,1,INDEX('Cost Input'!$C$1:$R$496,'LCOH Calc'!$A1695,_xlfn.XMATCH('LCOH Calc'!BH$9,'Cost Input'!$C$3:$R$3)+1))</f>
        <v>1</v>
      </c>
      <c r="BI1695" s="158" cm="1">
        <f t="array" ref="BI1695">IF(INDEX('Cost Input'!$C$1:$R$496,'LCOH Calc'!$A1695,_xlfn.XMATCH('LCOH Calc'!BI$9,'Cost Input'!$C$3:$R$3)+1)=0,1,INDEX('Cost Input'!$C$1:$R$496,'LCOH Calc'!$A1695,_xlfn.XMATCH('LCOH Calc'!BI$9,'Cost Input'!$C$3:$R$3)+1))</f>
        <v>1</v>
      </c>
      <c r="BJ1695" s="158" cm="1">
        <f t="array" ref="BJ1695">IF(INDEX('Cost Input'!$C$1:$R$496,'LCOH Calc'!$A1695,_xlfn.XMATCH('LCOH Calc'!BJ$9,'Cost Input'!$C$3:$R$3)+1)=0,1,INDEX('Cost Input'!$C$1:$R$496,'LCOH Calc'!$A1695,_xlfn.XMATCH('LCOH Calc'!BJ$9,'Cost Input'!$C$3:$R$3)+1))</f>
        <v>1</v>
      </c>
      <c r="BK1695" s="158" cm="1">
        <f t="array" ref="BK1695">IF(INDEX('Cost Input'!$C$1:$R$496,'LCOH Calc'!$A1695,_xlfn.XMATCH('LCOH Calc'!BK$9,'Cost Input'!$C$3:$R$3)+1)=0,1,INDEX('Cost Input'!$C$1:$R$496,'LCOH Calc'!$A1695,_xlfn.XMATCH('LCOH Calc'!BK$9,'Cost Input'!$C$3:$R$3)+1))</f>
        <v>1</v>
      </c>
      <c r="BL1695" s="158" cm="1">
        <f t="array" ref="BL1695">IF(INDEX('Cost Input'!$C$1:$R$496,'LCOH Calc'!$A1695,_xlfn.XMATCH('LCOH Calc'!BL$9,'Cost Input'!$C$3:$R$3)+1)=0,1,INDEX('Cost Input'!$C$1:$R$496,'LCOH Calc'!$A1695,_xlfn.XMATCH('LCOH Calc'!BL$9,'Cost Input'!$C$3:$R$3)+1))</f>
        <v>1</v>
      </c>
      <c r="BM1695" s="158" cm="1">
        <f t="array" ref="BM1695">IF(INDEX('Cost Input'!$C$1:$R$496,'LCOH Calc'!$A1695,_xlfn.XMATCH('LCOH Calc'!BM$9,'Cost Input'!$C$3:$R$3)+1)=0,1,INDEX('Cost Input'!$C$1:$R$496,'LCOH Calc'!$A1695,_xlfn.XMATCH('LCOH Calc'!BM$9,'Cost Input'!$C$3:$R$3)+1))</f>
        <v>1</v>
      </c>
      <c r="BN1695" s="158" cm="1">
        <f t="array" ref="BN1695">IF(INDEX('Cost Input'!$C$1:$R$496,'LCOH Calc'!$A1695,_xlfn.XMATCH('LCOH Calc'!BN$9,'Cost Input'!$C$3:$R$3)+1)=0,1,INDEX('Cost Input'!$C$1:$R$496,'LCOH Calc'!$A1695,_xlfn.XMATCH('LCOH Calc'!BN$9,'Cost Input'!$C$3:$R$3)+1))</f>
        <v>1</v>
      </c>
      <c r="BO1695" s="158" cm="1">
        <f t="array" ref="BO1695">IF(INDEX('Cost Input'!$C$1:$R$496,'LCOH Calc'!$A1695,_xlfn.XMATCH('LCOH Calc'!BO$9,'Cost Input'!$C$3:$R$3)+1)=0,1,INDEX('Cost Input'!$C$1:$R$496,'LCOH Calc'!$A1695,_xlfn.XMATCH('LCOH Calc'!BO$9,'Cost Input'!$C$3:$R$3)+1))</f>
        <v>1</v>
      </c>
      <c r="BP1695" s="158" cm="1">
        <f t="array" ref="BP1695">IF(INDEX('Cost Input'!$C$1:$R$496,'LCOH Calc'!$A1695,_xlfn.XMATCH('LCOH Calc'!BP$9,'Cost Input'!$C$3:$R$3)+1)=0,1,INDEX('Cost Input'!$C$1:$R$496,'LCOH Calc'!$A1695,_xlfn.XMATCH('LCOH Calc'!BP$9,'Cost Input'!$C$3:$R$3)+1))</f>
        <v>1</v>
      </c>
      <c r="BQ1695" s="158" cm="1">
        <f t="array" ref="BQ1695">IF(INDEX('Cost Input'!$C$1:$R$496,'LCOH Calc'!$A1695,_xlfn.XMATCH('LCOH Calc'!BQ$9,'Cost Input'!$C$3:$R$3)+1)=0,1,INDEX('Cost Input'!$C$1:$R$496,'LCOH Calc'!$A1695,_xlfn.XMATCH('LCOH Calc'!BQ$9,'Cost Input'!$C$3:$R$3)+1))</f>
        <v>1</v>
      </c>
      <c r="BR1695" s="158" cm="1">
        <f t="array" ref="BR1695">IF(INDEX('Cost Input'!$C$1:$R$496,'LCOH Calc'!$A1695,_xlfn.XMATCH('LCOH Calc'!BR$9,'Cost Input'!$C$3:$R$3)+1)=0,1,INDEX('Cost Input'!$C$1:$R$496,'LCOH Calc'!$A1695,_xlfn.XMATCH('LCOH Calc'!BR$9,'Cost Input'!$C$3:$R$3)+1))</f>
        <v>1</v>
      </c>
      <c r="BS1695" s="158" cm="1">
        <f t="array" ref="BS1695">IF(INDEX('Cost Input'!$C$1:$R$496,'LCOH Calc'!$A1695,_xlfn.XMATCH('LCOH Calc'!BS$9,'Cost Input'!$C$3:$R$3)+1)=0,1,INDEX('Cost Input'!$C$1:$R$496,'LCOH Calc'!$A1695,_xlfn.XMATCH('LCOH Calc'!BS$9,'Cost Input'!$C$3:$R$3)+1))</f>
        <v>1</v>
      </c>
      <c r="BT1695" s="158" cm="1">
        <f t="array" ref="BT1695">IF(INDEX('Cost Input'!$C$1:$R$496,'LCOH Calc'!$A1695,_xlfn.XMATCH('LCOH Calc'!BT$9,'Cost Input'!$C$3:$R$3)+1)=0,1,INDEX('Cost Input'!$C$1:$R$496,'LCOH Calc'!$A1695,_xlfn.XMATCH('LCOH Calc'!BT$9,'Cost Input'!$C$3:$R$3)+1))</f>
        <v>1</v>
      </c>
      <c r="BU1695" s="158" cm="1">
        <f t="array" ref="BU1695">IF(INDEX('Cost Input'!$C$1:$R$496,'LCOH Calc'!$A1695,_xlfn.XMATCH('LCOH Calc'!BU$9,'Cost Input'!$C$3:$R$3)+1)=0,1,INDEX('Cost Input'!$C$1:$R$496,'LCOH Calc'!$A1695,_xlfn.XMATCH('LCOH Calc'!BU$9,'Cost Input'!$C$3:$R$3)+1))</f>
        <v>1</v>
      </c>
      <c r="BV1695" s="158" cm="1">
        <f t="array" ref="BV1695">IF(INDEX('Cost Input'!$C$1:$R$496,'LCOH Calc'!$A1695,_xlfn.XMATCH('LCOH Calc'!BV$9,'Cost Input'!$C$3:$R$3)+1)=0,1,INDEX('Cost Input'!$C$1:$R$496,'LCOH Calc'!$A1695,_xlfn.XMATCH('LCOH Calc'!BV$9,'Cost Input'!$C$3:$R$3)+1))</f>
        <v>1</v>
      </c>
      <c r="BW1695" s="158" cm="1">
        <f t="array" ref="BW1695">IF(INDEX('Cost Input'!$C$1:$R$496,'LCOH Calc'!$A1695,_xlfn.XMATCH('LCOH Calc'!BW$9,'Cost Input'!$C$3:$R$3)+1)=0,1,INDEX('Cost Input'!$C$1:$R$496,'LCOH Calc'!$A1695,_xlfn.XMATCH('LCOH Calc'!BW$9,'Cost Input'!$C$3:$R$3)+1))</f>
        <v>1</v>
      </c>
      <c r="BX1695" s="158" cm="1">
        <f t="array" ref="BX1695">IF(INDEX('Cost Input'!$C$1:$R$496,'LCOH Calc'!$A1695,_xlfn.XMATCH('LCOH Calc'!BX$9,'Cost Input'!$C$3:$R$3)+1)=0,1,INDEX('Cost Input'!$C$1:$R$496,'LCOH Calc'!$A1695,_xlfn.XMATCH('LCOH Calc'!BX$9,'Cost Input'!$C$3:$R$3)+1))</f>
        <v>1</v>
      </c>
      <c r="BY1695" s="158" cm="1">
        <f t="array" ref="BY1695">IF(INDEX('Cost Input'!$C$1:$R$496,'LCOH Calc'!$A1695,_xlfn.XMATCH('LCOH Calc'!BY$9,'Cost Input'!$C$3:$R$3)+1)=0,1,INDEX('Cost Input'!$C$1:$R$496,'LCOH Calc'!$A1695,_xlfn.XMATCH('LCOH Calc'!BY$9,'Cost Input'!$C$3:$R$3)+1))</f>
        <v>1</v>
      </c>
      <c r="BZ1695" s="158" cm="1">
        <f t="array" ref="BZ1695">IF(INDEX('Cost Input'!$C$1:$R$496,'LCOH Calc'!$A1695,_xlfn.XMATCH('LCOH Calc'!BZ$9,'Cost Input'!$C$3:$R$3)+1)=0,1,INDEX('Cost Input'!$C$1:$R$496,'LCOH Calc'!$A1695,_xlfn.XMATCH('LCOH Calc'!BZ$9,'Cost Input'!$C$3:$R$3)+1))</f>
        <v>1</v>
      </c>
      <c r="CA1695" s="158" cm="1">
        <f t="array" ref="CA1695">IF(INDEX('Cost Input'!$C$1:$R$496,'LCOH Calc'!$A1695,_xlfn.XMATCH('LCOH Calc'!CA$9,'Cost Input'!$C$3:$R$3)+1)=0,1,INDEX('Cost Input'!$C$1:$R$496,'LCOH Calc'!$A1695,_xlfn.XMATCH('LCOH Calc'!CA$9,'Cost Input'!$C$3:$R$3)+1))</f>
        <v>1</v>
      </c>
      <c r="CB1695" s="158" cm="1">
        <f t="array" ref="CB1695">IF(INDEX('Cost Input'!$C$1:$R$496,'LCOH Calc'!$A1695,_xlfn.XMATCH('LCOH Calc'!CB$9,'Cost Input'!$C$3:$R$3)+1)=0,1,INDEX('Cost Input'!$C$1:$R$496,'LCOH Calc'!$A1695,_xlfn.XMATCH('LCOH Calc'!CB$9,'Cost Input'!$C$3:$R$3)+1))</f>
        <v>1</v>
      </c>
      <c r="CC1695" s="158" cm="1">
        <f t="array" ref="CC1695">IF(INDEX('Cost Input'!$C$1:$R$496,'LCOH Calc'!$A1695,_xlfn.XMATCH('LCOH Calc'!CC$9,'Cost Input'!$C$3:$R$3)+1)=0,1,INDEX('Cost Input'!$C$1:$R$496,'LCOH Calc'!$A1695,_xlfn.XMATCH('LCOH Calc'!CC$9,'Cost Input'!$C$3:$R$3)+1))</f>
        <v>1</v>
      </c>
      <c r="CD1695" s="158" cm="1">
        <f t="array" ref="CD1695">IF(INDEX('Cost Input'!$C$1:$R$496,'LCOH Calc'!$A1695,_xlfn.XMATCH('LCOH Calc'!CD$9,'Cost Input'!$C$3:$R$3)+1)=0,1,INDEX('Cost Input'!$C$1:$R$496,'LCOH Calc'!$A1695,_xlfn.XMATCH('LCOH Calc'!CD$9,'Cost Input'!$C$3:$R$3)+1))</f>
        <v>1</v>
      </c>
      <c r="CE1695" s="158" cm="1">
        <f t="array" ref="CE1695">IF(INDEX('Cost Input'!$C$1:$R$496,'LCOH Calc'!$A1695,_xlfn.XMATCH('LCOH Calc'!CE$9,'Cost Input'!$C$3:$R$3)+1)=0,1,INDEX('Cost Input'!$C$1:$R$496,'LCOH Calc'!$A1695,_xlfn.XMATCH('LCOH Calc'!CE$9,'Cost Input'!$C$3:$R$3)+1))</f>
        <v>1</v>
      </c>
      <c r="CF1695" s="158" cm="1">
        <f t="array" ref="CF1695">IF(INDEX('Cost Input'!$C$1:$R$496,'LCOH Calc'!$A1695,_xlfn.XMATCH('LCOH Calc'!CF$9,'Cost Input'!$C$3:$R$3)+1)=0,1,INDEX('Cost Input'!$C$1:$R$496,'LCOH Calc'!$A1695,_xlfn.XMATCH('LCOH Calc'!CF$9,'Cost Input'!$C$3:$R$3)+1))</f>
        <v>1</v>
      </c>
      <c r="CG1695" s="158" cm="1">
        <f t="array" ref="CG1695">IF(INDEX('Cost Input'!$C$1:$R$496,'LCOH Calc'!$A1695,_xlfn.XMATCH('LCOH Calc'!CG$9,'Cost Input'!$C$3:$R$3)+1)=0,1,INDEX('Cost Input'!$C$1:$R$496,'LCOH Calc'!$A1695,_xlfn.XMATCH('LCOH Calc'!CG$9,'Cost Input'!$C$3:$R$3)+1))</f>
        <v>1</v>
      </c>
      <c r="CH1695" s="158" cm="1">
        <f t="array" ref="CH1695">IF(INDEX('Cost Input'!$C$1:$R$496,'LCOH Calc'!$A1695,_xlfn.XMATCH('LCOH Calc'!CH$9,'Cost Input'!$C$3:$R$3)+1)=0,1,INDEX('Cost Input'!$C$1:$R$496,'LCOH Calc'!$A1695,_xlfn.XMATCH('LCOH Calc'!CH$9,'Cost Input'!$C$3:$R$3)+1))</f>
        <v>1</v>
      </c>
      <c r="CI1695" s="158" cm="1">
        <f t="array" ref="CI1695">IF(INDEX('Cost Input'!$C$1:$R$496,'LCOH Calc'!$A1695,_xlfn.XMATCH('LCOH Calc'!CI$9,'Cost Input'!$C$3:$R$3)+1)=0,1,INDEX('Cost Input'!$C$1:$R$496,'LCOH Calc'!$A1695,_xlfn.XMATCH('LCOH Calc'!CI$9,'Cost Input'!$C$3:$R$3)+1))</f>
        <v>1</v>
      </c>
      <c r="CJ1695" s="158" cm="1">
        <f t="array" ref="CJ1695">IF(INDEX('Cost Input'!$C$1:$R$496,'LCOH Calc'!$A1695,_xlfn.XMATCH('LCOH Calc'!CJ$9,'Cost Input'!$C$3:$R$3)+1)=0,1,INDEX('Cost Input'!$C$1:$R$496,'LCOH Calc'!$A1695,_xlfn.XMATCH('LCOH Calc'!CJ$9,'Cost Input'!$C$3:$R$3)+1))</f>
        <v>1</v>
      </c>
      <c r="CK1695" s="158" cm="1">
        <f t="array" ref="CK1695">IF(INDEX('Cost Input'!$C$1:$R$496,'LCOH Calc'!$A1695,_xlfn.XMATCH('LCOH Calc'!CK$9,'Cost Input'!$C$3:$R$3)+1)=0,1,INDEX('Cost Input'!$C$1:$R$496,'LCOH Calc'!$A1695,_xlfn.XMATCH('LCOH Calc'!CK$9,'Cost Input'!$C$3:$R$3)+1))</f>
        <v>1</v>
      </c>
      <c r="CL1695" s="158" cm="1">
        <f t="array" ref="CL1695">IF(INDEX('Cost Input'!$C$1:$R$496,'LCOH Calc'!$A1695,_xlfn.XMATCH('LCOH Calc'!CL$9,'Cost Input'!$C$3:$R$3)+1)=0,1,INDEX('Cost Input'!$C$1:$R$496,'LCOH Calc'!$A1695,_xlfn.XMATCH('LCOH Calc'!CL$9,'Cost Input'!$C$3:$R$3)+1))</f>
        <v>1</v>
      </c>
      <c r="CM1695" s="158" cm="1">
        <f t="array" ref="CM1695">IF(INDEX('Cost Input'!$C$1:$R$496,'LCOH Calc'!$A1695,_xlfn.XMATCH('LCOH Calc'!CM$9,'Cost Input'!$C$3:$R$3)+1)=0,1,INDEX('Cost Input'!$C$1:$R$496,'LCOH Calc'!$A1695,_xlfn.XMATCH('LCOH Calc'!CM$9,'Cost Input'!$C$3:$R$3)+1))</f>
        <v>1</v>
      </c>
      <c r="CN1695" s="158" cm="1">
        <f t="array" ref="CN1695">IF(INDEX('Cost Input'!$C$1:$R$496,'LCOH Calc'!$A1695,_xlfn.XMATCH('LCOH Calc'!CN$9,'Cost Input'!$C$3:$R$3)+1)=0,1,INDEX('Cost Input'!$C$1:$R$496,'LCOH Calc'!$A1695,_xlfn.XMATCH('LCOH Calc'!CN$9,'Cost Input'!$C$3:$R$3)+1))</f>
        <v>1</v>
      </c>
      <c r="CO1695" s="158" cm="1">
        <f t="array" ref="CO1695">IF(INDEX('Cost Input'!$C$1:$R$496,'LCOH Calc'!$A1695,_xlfn.XMATCH('LCOH Calc'!CO$9,'Cost Input'!$C$3:$R$3)+1)=0,1,INDEX('Cost Input'!$C$1:$R$496,'LCOH Calc'!$A1695,_xlfn.XMATCH('LCOH Calc'!CO$9,'Cost Input'!$C$3:$R$3)+1))</f>
        <v>1</v>
      </c>
      <c r="CP1695" s="158" cm="1">
        <f t="array" ref="CP1695">IF(INDEX('Cost Input'!$C$1:$R$496,'LCOH Calc'!$A1695,_xlfn.XMATCH('LCOH Calc'!CP$9,'Cost Input'!$C$3:$R$3)+1)=0,1,INDEX('Cost Input'!$C$1:$R$496,'LCOH Calc'!$A1695,_xlfn.XMATCH('LCOH Calc'!CP$9,'Cost Input'!$C$3:$R$3)+1))</f>
        <v>1</v>
      </c>
      <c r="CQ1695" s="158" cm="1">
        <f t="array" ref="CQ1695">IF(INDEX('Cost Input'!$C$1:$R$496,'LCOH Calc'!$A1695,_xlfn.XMATCH('LCOH Calc'!CQ$9,'Cost Input'!$C$3:$R$3)+1)=0,1,INDEX('Cost Input'!$C$1:$R$496,'LCOH Calc'!$A1695,_xlfn.XMATCH('LCOH Calc'!CQ$9,'Cost Input'!$C$3:$R$3)+1))</f>
        <v>1</v>
      </c>
      <c r="CR1695" s="158" cm="1">
        <f t="array" ref="CR1695">IF(INDEX('Cost Input'!$C$1:$R$496,'LCOH Calc'!$A1695,_xlfn.XMATCH('LCOH Calc'!CR$9,'Cost Input'!$C$3:$R$3)+1)=0,1,INDEX('Cost Input'!$C$1:$R$496,'LCOH Calc'!$A1695,_xlfn.XMATCH('LCOH Calc'!CR$9,'Cost Input'!$C$3:$R$3)+1))</f>
        <v>1</v>
      </c>
      <c r="CS1695" s="158" cm="1">
        <f t="array" ref="CS1695">IF(INDEX('Cost Input'!$C$1:$R$496,'LCOH Calc'!$A1695,_xlfn.XMATCH('LCOH Calc'!CS$9,'Cost Input'!$C$3:$R$3)+1)=0,1,INDEX('Cost Input'!$C$1:$R$496,'LCOH Calc'!$A1695,_xlfn.XMATCH('LCOH Calc'!CS$9,'Cost Input'!$C$3:$R$3)+1))</f>
        <v>1</v>
      </c>
      <c r="CT1695" s="158" cm="1">
        <f t="array" ref="CT1695">IF(INDEX('Cost Input'!$C$1:$R$496,'LCOH Calc'!$A1695,_xlfn.XMATCH('LCOH Calc'!CT$9,'Cost Input'!$C$3:$R$3)+1)=0,1,INDEX('Cost Input'!$C$1:$R$496,'LCOH Calc'!$A1695,_xlfn.XMATCH('LCOH Calc'!CT$9,'Cost Input'!$C$3:$R$3)+1))</f>
        <v>1</v>
      </c>
      <c r="CU1695" s="158" cm="1">
        <f t="array" ref="CU1695">IF(INDEX('Cost Input'!$C$1:$R$496,'LCOH Calc'!$A1695,_xlfn.XMATCH('LCOH Calc'!CU$9,'Cost Input'!$C$3:$R$3)+1)=0,1,INDEX('Cost Input'!$C$1:$R$496,'LCOH Calc'!$A1695,_xlfn.XMATCH('LCOH Calc'!CU$9,'Cost Input'!$C$3:$R$3)+1))</f>
        <v>1</v>
      </c>
      <c r="CV1695" s="158" cm="1">
        <f t="array" ref="CV1695">IF(INDEX('Cost Input'!$C$1:$R$496,'LCOH Calc'!$A1695,_xlfn.XMATCH('LCOH Calc'!CV$9,'Cost Input'!$C$3:$R$3)+1)=0,1,INDEX('Cost Input'!$C$1:$R$496,'LCOH Calc'!$A1695,_xlfn.XMATCH('LCOH Calc'!CV$9,'Cost Input'!$C$3:$R$3)+1))</f>
        <v>1</v>
      </c>
      <c r="CW1695" s="158" cm="1">
        <f t="array" ref="CW1695">IF(INDEX('Cost Input'!$C$1:$R$496,'LCOH Calc'!$A1695,_xlfn.XMATCH('LCOH Calc'!CW$9,'Cost Input'!$C$3:$R$3)+1)=0,1,INDEX('Cost Input'!$C$1:$R$496,'LCOH Calc'!$A1695,_xlfn.XMATCH('LCOH Calc'!CW$9,'Cost Input'!$C$3:$R$3)+1))</f>
        <v>1</v>
      </c>
      <c r="CX1695" s="158" cm="1">
        <f t="array" ref="CX1695">IF(INDEX('Cost Input'!$C$1:$R$496,'LCOH Calc'!$A1695,_xlfn.XMATCH('LCOH Calc'!CX$9,'Cost Input'!$C$3:$R$3)+1)=0,1,INDEX('Cost Input'!$C$1:$R$496,'LCOH Calc'!$A1695,_xlfn.XMATCH('LCOH Calc'!CX$9,'Cost Input'!$C$3:$R$3)+1))</f>
        <v>1</v>
      </c>
      <c r="CY1695" s="158" cm="1">
        <f t="array" ref="CY1695">IF(INDEX('Cost Input'!$C$1:$R$496,'LCOH Calc'!$A1695,_xlfn.XMATCH('LCOH Calc'!CY$9,'Cost Input'!$C$3:$R$3)+1)=0,1,INDEX('Cost Input'!$C$1:$R$496,'LCOH Calc'!$A1695,_xlfn.XMATCH('LCOH Calc'!CY$9,'Cost Input'!$C$3:$R$3)+1))</f>
        <v>1</v>
      </c>
      <c r="CZ1695" s="158" cm="1">
        <f t="array" ref="CZ1695">IF(INDEX('Cost Input'!$C$1:$R$496,'LCOH Calc'!$A1695,_xlfn.XMATCH('LCOH Calc'!CZ$9,'Cost Input'!$C$3:$R$3)+1)=0,1,INDEX('Cost Input'!$C$1:$R$496,'LCOH Calc'!$A1695,_xlfn.XMATCH('LCOH Calc'!CZ$9,'Cost Input'!$C$3:$R$3)+1))</f>
        <v>1</v>
      </c>
      <c r="DA1695" s="158" cm="1">
        <f t="array" ref="DA1695">IF(INDEX('Cost Input'!$C$1:$R$496,'LCOH Calc'!$A1695,_xlfn.XMATCH('LCOH Calc'!DA$9,'Cost Input'!$C$3:$R$3)+1)=0,1,INDEX('Cost Input'!$C$1:$R$496,'LCOH Calc'!$A1695,_xlfn.XMATCH('LCOH Calc'!DA$9,'Cost Input'!$C$3:$R$3)+1))</f>
        <v>1</v>
      </c>
      <c r="DB1695" s="158" cm="1">
        <f t="array" ref="DB1695">IF(INDEX('Cost Input'!$C$1:$R$496,'LCOH Calc'!$A1695,_xlfn.XMATCH('LCOH Calc'!DB$9,'Cost Input'!$C$3:$R$3)+1)=0,1,INDEX('Cost Input'!$C$1:$R$496,'LCOH Calc'!$A1695,_xlfn.XMATCH('LCOH Calc'!DB$9,'Cost Input'!$C$3:$R$3)+1))</f>
        <v>1</v>
      </c>
      <c r="DC1695" s="158" cm="1">
        <f t="array" ref="DC1695">IF(INDEX('Cost Input'!$C$1:$R$496,'LCOH Calc'!$A1695,_xlfn.XMATCH('LCOH Calc'!DC$9,'Cost Input'!$C$3:$R$3)+1)=0,1,INDEX('Cost Input'!$C$1:$R$496,'LCOH Calc'!$A1695,_xlfn.XMATCH('LCOH Calc'!DC$9,'Cost Input'!$C$3:$R$3)+1))</f>
        <v>1</v>
      </c>
      <c r="DD1695" s="158" cm="1">
        <f t="array" ref="DD1695">IF(INDEX('Cost Input'!$C$1:$R$496,'LCOH Calc'!$A1695,_xlfn.XMATCH('LCOH Calc'!DD$9,'Cost Input'!$C$3:$R$3)+1)=0,1,INDEX('Cost Input'!$C$1:$R$496,'LCOH Calc'!$A1695,_xlfn.XMATCH('LCOH Calc'!DD$9,'Cost Input'!$C$3:$R$3)+1))</f>
        <v>1</v>
      </c>
      <c r="DE1695" s="158" cm="1">
        <f t="array" ref="DE1695">IF(INDEX('Cost Input'!$C$1:$R$496,'LCOH Calc'!$A1695,_xlfn.XMATCH('LCOH Calc'!DE$9,'Cost Input'!$C$3:$R$3)+1)=0,1,INDEX('Cost Input'!$C$1:$R$496,'LCOH Calc'!$A1695,_xlfn.XMATCH('LCOH Calc'!DE$9,'Cost Input'!$C$3:$R$3)+1))</f>
        <v>1</v>
      </c>
      <c r="DF1695" s="158" cm="1">
        <f t="array" ref="DF1695">IF(INDEX('Cost Input'!$C$1:$R$496,'LCOH Calc'!$A1695,_xlfn.XMATCH('LCOH Calc'!DF$9,'Cost Input'!$C$3:$R$3)+1)=0,1,INDEX('Cost Input'!$C$1:$R$496,'LCOH Calc'!$A1695,_xlfn.XMATCH('LCOH Calc'!DF$9,'Cost Input'!$C$3:$R$3)+1))</f>
        <v>1</v>
      </c>
      <c r="DG1695" s="158" cm="1">
        <f t="array" ref="DG1695">IF(INDEX('Cost Input'!$C$1:$R$496,'LCOH Calc'!$A1695,_xlfn.XMATCH('LCOH Calc'!DG$9,'Cost Input'!$C$3:$R$3)+1)=0,1,INDEX('Cost Input'!$C$1:$R$496,'LCOH Calc'!$A1695,_xlfn.XMATCH('LCOH Calc'!DG$9,'Cost Input'!$C$3:$R$3)+1))</f>
        <v>1</v>
      </c>
      <c r="DH1695" s="158" cm="1">
        <f t="array" ref="DH1695">IF(INDEX('Cost Input'!$C$1:$R$496,'LCOH Calc'!$A1695,_xlfn.XMATCH('LCOH Calc'!DH$9,'Cost Input'!$C$3:$R$3)+1)=0,1,INDEX('Cost Input'!$C$1:$R$496,'LCOH Calc'!$A1695,_xlfn.XMATCH('LCOH Calc'!DH$9,'Cost Input'!$C$3:$R$3)+1))</f>
        <v>1</v>
      </c>
      <c r="DI1695" s="158" cm="1">
        <f t="array" ref="DI1695">IF(INDEX('Cost Input'!$C$1:$R$496,'LCOH Calc'!$A1695,_xlfn.XMATCH('LCOH Calc'!DI$9,'Cost Input'!$C$3:$R$3)+1)=0,1,INDEX('Cost Input'!$C$1:$R$496,'LCOH Calc'!$A1695,_xlfn.XMATCH('LCOH Calc'!DI$9,'Cost Input'!$C$3:$R$3)+1))</f>
        <v>1</v>
      </c>
      <c r="DJ1695" s="158" cm="1">
        <f t="array" ref="DJ1695">IF(INDEX('Cost Input'!$C$1:$R$496,'LCOH Calc'!$A1695,_xlfn.XMATCH('LCOH Calc'!DJ$9,'Cost Input'!$C$3:$R$3)+1)=0,1,INDEX('Cost Input'!$C$1:$R$496,'LCOH Calc'!$A1695,_xlfn.XMATCH('LCOH Calc'!DJ$9,'Cost Input'!$C$3:$R$3)+1))</f>
        <v>1</v>
      </c>
      <c r="DK1695" s="158" cm="1">
        <f t="array" ref="DK1695">IF(INDEX('Cost Input'!$C$1:$R$496,'LCOH Calc'!$A1695,_xlfn.XMATCH('LCOH Calc'!DK$9,'Cost Input'!$C$3:$R$3)+1)=0,1,INDEX('Cost Input'!$C$1:$R$496,'LCOH Calc'!$A1695,_xlfn.XMATCH('LCOH Calc'!DK$9,'Cost Input'!$C$3:$R$3)+1))</f>
        <v>1</v>
      </c>
      <c r="DL1695" s="158" cm="1">
        <f t="array" ref="DL1695">IF(INDEX('Cost Input'!$C$1:$R$496,'LCOH Calc'!$A1695,_xlfn.XMATCH('LCOH Calc'!DL$9,'Cost Input'!$C$3:$R$3)+1)=0,1,INDEX('Cost Input'!$C$1:$R$496,'LCOH Calc'!$A1695,_xlfn.XMATCH('LCOH Calc'!DL$9,'Cost Input'!$C$3:$R$3)+1))</f>
        <v>1</v>
      </c>
      <c r="DM1695" s="158" cm="1">
        <f t="array" ref="DM1695">IF(INDEX('Cost Input'!$C$1:$R$496,'LCOH Calc'!$A1695,_xlfn.XMATCH('LCOH Calc'!DM$9,'Cost Input'!$C$3:$R$3)+1)=0,1,INDEX('Cost Input'!$C$1:$R$496,'LCOH Calc'!$A1695,_xlfn.XMATCH('LCOH Calc'!DM$9,'Cost Input'!$C$3:$R$3)+1))</f>
        <v>1</v>
      </c>
      <c r="DN1695" s="158" cm="1">
        <f t="array" ref="DN1695">IF(INDEX('Cost Input'!$C$1:$R$496,'LCOH Calc'!$A1695,_xlfn.XMATCH('LCOH Calc'!DN$9,'Cost Input'!$C$3:$R$3)+1)=0,1,INDEX('Cost Input'!$C$1:$R$496,'LCOH Calc'!$A1695,_xlfn.XMATCH('LCOH Calc'!DN$9,'Cost Input'!$C$3:$R$3)+1))</f>
        <v>1</v>
      </c>
      <c r="DO1695" s="158" cm="1">
        <f t="array" ref="DO1695">IF(INDEX('Cost Input'!$C$1:$R$496,'LCOH Calc'!$A1695,_xlfn.XMATCH('LCOH Calc'!DO$9,'Cost Input'!$C$3:$R$3)+1)=0,1,INDEX('Cost Input'!$C$1:$R$496,'LCOH Calc'!$A1695,_xlfn.XMATCH('LCOH Calc'!DO$9,'Cost Input'!$C$3:$R$3)+1))</f>
        <v>1</v>
      </c>
      <c r="DP1695" s="158" cm="1">
        <f t="array" ref="DP1695">IF(INDEX('Cost Input'!$C$1:$R$496,'LCOH Calc'!$A1695,_xlfn.XMATCH('LCOH Calc'!DP$9,'Cost Input'!$C$3:$R$3)+1)=0,1,INDEX('Cost Input'!$C$1:$R$496,'LCOH Calc'!$A1695,_xlfn.XMATCH('LCOH Calc'!DP$9,'Cost Input'!$C$3:$R$3)+1))</f>
        <v>1</v>
      </c>
      <c r="DQ1695" s="158" cm="1">
        <f t="array" ref="DQ1695">IF(INDEX('Cost Input'!$C$1:$R$496,'LCOH Calc'!$A1695,_xlfn.XMATCH('LCOH Calc'!DQ$9,'Cost Input'!$C$3:$R$3)+1)=0,1,INDEX('Cost Input'!$C$1:$R$496,'LCOH Calc'!$A1695,_xlfn.XMATCH('LCOH Calc'!DQ$9,'Cost Input'!$C$3:$R$3)+1))</f>
        <v>1</v>
      </c>
      <c r="DR1695" s="158" cm="1">
        <f t="array" ref="DR1695">IF(INDEX('Cost Input'!$C$1:$R$496,'LCOH Calc'!$A1695,_xlfn.XMATCH('LCOH Calc'!DR$9,'Cost Input'!$C$3:$R$3)+1)=0,1,INDEX('Cost Input'!$C$1:$R$496,'LCOH Calc'!$A1695,_xlfn.XMATCH('LCOH Calc'!DR$9,'Cost Input'!$C$3:$R$3)+1))</f>
        <v>1</v>
      </c>
      <c r="DS1695" s="158" cm="1">
        <f t="array" ref="DS1695">IF(INDEX('Cost Input'!$C$1:$R$496,'LCOH Calc'!$A1695,_xlfn.XMATCH('LCOH Calc'!DS$9,'Cost Input'!$C$3:$R$3)+1)=0,1,INDEX('Cost Input'!$C$1:$R$496,'LCOH Calc'!$A1695,_xlfn.XMATCH('LCOH Calc'!DS$9,'Cost Input'!$C$3:$R$3)+1))</f>
        <v>1</v>
      </c>
      <c r="DT1695" s="158" cm="1">
        <f t="array" ref="DT1695">IF(INDEX('Cost Input'!$C$1:$R$496,'LCOH Calc'!$A1695,_xlfn.XMATCH('LCOH Calc'!DT$9,'Cost Input'!$C$3:$R$3)+1)=0,1,INDEX('Cost Input'!$C$1:$R$496,'LCOH Calc'!$A1695,_xlfn.XMATCH('LCOH Calc'!DT$9,'Cost Input'!$C$3:$R$3)+1))</f>
        <v>1</v>
      </c>
      <c r="DU1695" s="158" cm="1">
        <f t="array" ref="DU1695">IF(INDEX('Cost Input'!$C$1:$R$496,'LCOH Calc'!$A1695,_xlfn.XMATCH('LCOH Calc'!DU$9,'Cost Input'!$C$3:$R$3)+1)=0,1,INDEX('Cost Input'!$C$1:$R$496,'LCOH Calc'!$A1695,_xlfn.XMATCH('LCOH Calc'!DU$9,'Cost Input'!$C$3:$R$3)+1))</f>
        <v>1</v>
      </c>
      <c r="DV1695" s="158" cm="1">
        <f t="array" ref="DV1695">IF(INDEX('Cost Input'!$C$1:$R$496,'LCOH Calc'!$A1695,_xlfn.XMATCH('LCOH Calc'!DV$9,'Cost Input'!$C$3:$R$3)+1)=0,1,INDEX('Cost Input'!$C$1:$R$496,'LCOH Calc'!$A1695,_xlfn.XMATCH('LCOH Calc'!DV$9,'Cost Input'!$C$3:$R$3)+1))</f>
        <v>1</v>
      </c>
      <c r="DW1695" s="158" cm="1">
        <f t="array" ref="DW1695">IF(INDEX('Cost Input'!$C$1:$R$496,'LCOH Calc'!$A1695,_xlfn.XMATCH('LCOH Calc'!DW$9,'Cost Input'!$C$3:$R$3)+1)=0,1,INDEX('Cost Input'!$C$1:$R$496,'LCOH Calc'!$A1695,_xlfn.XMATCH('LCOH Calc'!DW$9,'Cost Input'!$C$3:$R$3)+1))</f>
        <v>1</v>
      </c>
      <c r="DX1695" s="158" cm="1">
        <f t="array" ref="DX1695">IF(INDEX('Cost Input'!$C$1:$R$496,'LCOH Calc'!$A1695,_xlfn.XMATCH('LCOH Calc'!DX$9,'Cost Input'!$C$3:$R$3)+1)=0,1,INDEX('Cost Input'!$C$1:$R$496,'LCOH Calc'!$A1695,_xlfn.XMATCH('LCOH Calc'!DX$9,'Cost Input'!$C$3:$R$3)+1))</f>
        <v>1</v>
      </c>
      <c r="DY1695" s="158" cm="1">
        <f t="array" ref="DY1695">IF(INDEX('Cost Input'!$C$1:$R$496,'LCOH Calc'!$A1695,_xlfn.XMATCH('LCOH Calc'!DY$9,'Cost Input'!$C$3:$R$3)+1)=0,1,INDEX('Cost Input'!$C$1:$R$496,'LCOH Calc'!$A1695,_xlfn.XMATCH('LCOH Calc'!DY$9,'Cost Input'!$C$3:$R$3)+1))</f>
        <v>1</v>
      </c>
      <c r="DZ1695" s="158" cm="1">
        <f t="array" ref="DZ1695">IF(INDEX('Cost Input'!$C$1:$R$496,'LCOH Calc'!$A1695,_xlfn.XMATCH('LCOH Calc'!DZ$9,'Cost Input'!$C$3:$R$3)+1)=0,1,INDEX('Cost Input'!$C$1:$R$496,'LCOH Calc'!$A1695,_xlfn.XMATCH('LCOH Calc'!DZ$9,'Cost Input'!$C$3:$R$3)+1))</f>
        <v>1</v>
      </c>
      <c r="EA1695" s="158" cm="1">
        <f t="array" ref="EA1695">IF(INDEX('Cost Input'!$C$1:$R$496,'LCOH Calc'!$A1695,_xlfn.XMATCH('LCOH Calc'!EA$9,'Cost Input'!$C$3:$R$3)+1)=0,1,INDEX('Cost Input'!$C$1:$R$496,'LCOH Calc'!$A1695,_xlfn.XMATCH('LCOH Calc'!EA$9,'Cost Input'!$C$3:$R$3)+1))</f>
        <v>1</v>
      </c>
      <c r="EB1695" s="158" cm="1">
        <f t="array" ref="EB1695">IF(INDEX('Cost Input'!$C$1:$R$496,'LCOH Calc'!$A1695,_xlfn.XMATCH('LCOH Calc'!EB$9,'Cost Input'!$C$3:$R$3)+1)=0,1,INDEX('Cost Input'!$C$1:$R$496,'LCOH Calc'!$A1695,_xlfn.XMATCH('LCOH Calc'!EB$9,'Cost Input'!$C$3:$R$3)+1))</f>
        <v>1</v>
      </c>
      <c r="EC1695" s="158" cm="1">
        <f t="array" ref="EC1695">IF(INDEX('Cost Input'!$C$1:$R$496,'LCOH Calc'!$A1695,_xlfn.XMATCH('LCOH Calc'!EC$9,'Cost Input'!$C$3:$R$3)+1)=0,1,INDEX('Cost Input'!$C$1:$R$496,'LCOH Calc'!$A1695,_xlfn.XMATCH('LCOH Calc'!EC$9,'Cost Input'!$C$3:$R$3)+1))</f>
        <v>1</v>
      </c>
      <c r="ED1695" s="158" cm="1">
        <f t="array" ref="ED1695">IF(INDEX('Cost Input'!$C$1:$R$496,'LCOH Calc'!$A1695,_xlfn.XMATCH('LCOH Calc'!ED$9,'Cost Input'!$C$3:$R$3)+1)=0,1,INDEX('Cost Input'!$C$1:$R$496,'LCOH Calc'!$A1695,_xlfn.XMATCH('LCOH Calc'!ED$9,'Cost Input'!$C$3:$R$3)+1))</f>
        <v>1</v>
      </c>
      <c r="EE1695" s="158" cm="1">
        <f t="array" ref="EE1695">IF(INDEX('Cost Input'!$C$1:$R$496,'LCOH Calc'!$A1695,_xlfn.XMATCH('LCOH Calc'!EE$9,'Cost Input'!$C$3:$R$3)+1)=0,1,INDEX('Cost Input'!$C$1:$R$496,'LCOH Calc'!$A1695,_xlfn.XMATCH('LCOH Calc'!EE$9,'Cost Input'!$C$3:$R$3)+1))</f>
        <v>1</v>
      </c>
      <c r="EF1695" s="158" cm="1">
        <f t="array" ref="EF1695">IF(INDEX('Cost Input'!$C$1:$R$496,'LCOH Calc'!$A1695,_xlfn.XMATCH('LCOH Calc'!EF$9,'Cost Input'!$C$3:$R$3)+1)=0,1,INDEX('Cost Input'!$C$1:$R$496,'LCOH Calc'!$A1695,_xlfn.XMATCH('LCOH Calc'!EF$9,'Cost Input'!$C$3:$R$3)+1))</f>
        <v>1</v>
      </c>
      <c r="EG1695" s="158" cm="1">
        <f t="array" ref="EG1695">IF(INDEX('Cost Input'!$C$1:$R$496,'LCOH Calc'!$A1695,_xlfn.XMATCH('LCOH Calc'!EG$9,'Cost Input'!$C$3:$R$3)+1)=0,1,INDEX('Cost Input'!$C$1:$R$496,'LCOH Calc'!$A1695,_xlfn.XMATCH('LCOH Calc'!EG$9,'Cost Input'!$C$3:$R$3)+1))</f>
        <v>1</v>
      </c>
      <c r="EH1695" s="158" cm="1">
        <f t="array" ref="EH1695">IF(INDEX('Cost Input'!$C$1:$R$496,'LCOH Calc'!$A1695,_xlfn.XMATCH('LCOH Calc'!EH$9,'Cost Input'!$C$3:$R$3)+1)=0,1,INDEX('Cost Input'!$C$1:$R$496,'LCOH Calc'!$A1695,_xlfn.XMATCH('LCOH Calc'!EH$9,'Cost Input'!$C$3:$R$3)+1))</f>
        <v>1</v>
      </c>
      <c r="EI1695" s="158" cm="1">
        <f t="array" ref="EI1695">IF(INDEX('Cost Input'!$C$1:$R$496,'LCOH Calc'!$A1695,_xlfn.XMATCH('LCOH Calc'!EI$9,'Cost Input'!$C$3:$R$3)+1)=0,1,INDEX('Cost Input'!$C$1:$R$496,'LCOH Calc'!$A1695,_xlfn.XMATCH('LCOH Calc'!EI$9,'Cost Input'!$C$3:$R$3)+1))</f>
        <v>1</v>
      </c>
      <c r="EJ1695" s="158" cm="1">
        <f t="array" ref="EJ1695">IF(INDEX('Cost Input'!$C$1:$R$496,'LCOH Calc'!$A1695,_xlfn.XMATCH('LCOH Calc'!EJ$9,'Cost Input'!$C$3:$R$3)+1)=0,1,INDEX('Cost Input'!$C$1:$R$496,'LCOH Calc'!$A1695,_xlfn.XMATCH('LCOH Calc'!EJ$9,'Cost Input'!$C$3:$R$3)+1))</f>
        <v>1</v>
      </c>
      <c r="EK1695" s="158" cm="1">
        <f t="array" ref="EK1695">IF(INDEX('Cost Input'!$C$1:$R$496,'LCOH Calc'!$A1695,_xlfn.XMATCH('LCOH Calc'!EK$9,'Cost Input'!$C$3:$R$3)+1)=0,1,INDEX('Cost Input'!$C$1:$R$496,'LCOH Calc'!$A1695,_xlfn.XMATCH('LCOH Calc'!EK$9,'Cost Input'!$C$3:$R$3)+1))</f>
        <v>1</v>
      </c>
      <c r="EL1695" s="158" cm="1">
        <f t="array" ref="EL1695">IF(INDEX('Cost Input'!$C$1:$R$496,'LCOH Calc'!$A1695,_xlfn.XMATCH('LCOH Calc'!EL$9,'Cost Input'!$C$3:$R$3)+1)=0,1,INDEX('Cost Input'!$C$1:$R$496,'LCOH Calc'!$A1695,_xlfn.XMATCH('LCOH Calc'!EL$9,'Cost Input'!$C$3:$R$3)+1))</f>
        <v>1</v>
      </c>
      <c r="EM1695" s="158" cm="1">
        <f t="array" ref="EM1695">IF(INDEX('Cost Input'!$C$1:$R$496,'LCOH Calc'!$A1695,_xlfn.XMATCH('LCOH Calc'!EM$9,'Cost Input'!$C$3:$R$3)+1)=0,1,INDEX('Cost Input'!$C$1:$R$496,'LCOH Calc'!$A1695,_xlfn.XMATCH('LCOH Calc'!EM$9,'Cost Input'!$C$3:$R$3)+1))</f>
        <v>1</v>
      </c>
      <c r="EN1695" s="158" cm="1">
        <f t="array" ref="EN1695">IF(INDEX('Cost Input'!$C$1:$R$496,'LCOH Calc'!$A1695,_xlfn.XMATCH('LCOH Calc'!EN$9,'Cost Input'!$C$3:$R$3)+1)=0,1,INDEX('Cost Input'!$C$1:$R$496,'LCOH Calc'!$A1695,_xlfn.XMATCH('LCOH Calc'!EN$9,'Cost Input'!$C$3:$R$3)+1))</f>
        <v>1</v>
      </c>
      <c r="EO1695" s="158" cm="1">
        <f t="array" ref="EO1695">IF(INDEX('Cost Input'!$C$1:$R$496,'LCOH Calc'!$A1695,_xlfn.XMATCH('LCOH Calc'!EO$9,'Cost Input'!$C$3:$R$3)+1)=0,1,INDEX('Cost Input'!$C$1:$R$496,'LCOH Calc'!$A1695,_xlfn.XMATCH('LCOH Calc'!EO$9,'Cost Input'!$C$3:$R$3)+1))</f>
        <v>1</v>
      </c>
      <c r="EP1695" s="158" cm="1">
        <f t="array" ref="EP1695">IF(INDEX('Cost Input'!$C$1:$R$496,'LCOH Calc'!$A1695,_xlfn.XMATCH('LCOH Calc'!EP$9,'Cost Input'!$C$3:$R$3)+1)=0,1,INDEX('Cost Input'!$C$1:$R$496,'LCOH Calc'!$A1695,_xlfn.XMATCH('LCOH Calc'!EP$9,'Cost Input'!$C$3:$R$3)+1))</f>
        <v>1</v>
      </c>
      <c r="EQ1695" s="158" cm="1">
        <f t="array" ref="EQ1695">IF(INDEX('Cost Input'!$C$1:$R$496,'LCOH Calc'!$A1695,_xlfn.XMATCH('LCOH Calc'!EQ$9,'Cost Input'!$C$3:$R$3)+1)=0,1,INDEX('Cost Input'!$C$1:$R$496,'LCOH Calc'!$A1695,_xlfn.XMATCH('LCOH Calc'!EQ$9,'Cost Input'!$C$3:$R$3)+1))</f>
        <v>1</v>
      </c>
      <c r="ER1695" s="158" cm="1">
        <f t="array" ref="ER1695">IF(INDEX('Cost Input'!$C$1:$R$496,'LCOH Calc'!$A1695,_xlfn.XMATCH('LCOH Calc'!ER$9,'Cost Input'!$C$3:$R$3)+1)=0,1,INDEX('Cost Input'!$C$1:$R$496,'LCOH Calc'!$A1695,_xlfn.XMATCH('LCOH Calc'!ER$9,'Cost Input'!$C$3:$R$3)+1))</f>
        <v>1</v>
      </c>
      <c r="ES1695" s="158" cm="1">
        <f t="array" ref="ES1695">IF(INDEX('Cost Input'!$C$1:$R$496,'LCOH Calc'!$A1695,_xlfn.XMATCH('LCOH Calc'!ES$9,'Cost Input'!$C$3:$R$3)+1)=0,1,INDEX('Cost Input'!$C$1:$R$496,'LCOH Calc'!$A1695,_xlfn.XMATCH('LCOH Calc'!ES$9,'Cost Input'!$C$3:$R$3)+1))</f>
        <v>1</v>
      </c>
      <c r="ET1695" s="158" cm="1">
        <f t="array" ref="ET1695">IF(INDEX('Cost Input'!$C$1:$R$496,'LCOH Calc'!$A1695,_xlfn.XMATCH('LCOH Calc'!ET$9,'Cost Input'!$C$3:$R$3)+1)=0,1,INDEX('Cost Input'!$C$1:$R$496,'LCOH Calc'!$A1695,_xlfn.XMATCH('LCOH Calc'!ET$9,'Cost Input'!$C$3:$R$3)+1))</f>
        <v>1</v>
      </c>
      <c r="EU1695" s="158" cm="1">
        <f t="array" ref="EU1695">IF(INDEX('Cost Input'!$C$1:$R$496,'LCOH Calc'!$A1695,_xlfn.XMATCH('LCOH Calc'!EU$9,'Cost Input'!$C$3:$R$3)+1)=0,1,INDEX('Cost Input'!$C$1:$R$496,'LCOH Calc'!$A1695,_xlfn.XMATCH('LCOH Calc'!EU$9,'Cost Input'!$C$3:$R$3)+1))</f>
        <v>1</v>
      </c>
      <c r="EV1695" s="158" cm="1">
        <f t="array" ref="EV1695">IF(INDEX('Cost Input'!$C$1:$R$496,'LCOH Calc'!$A1695,_xlfn.XMATCH('LCOH Calc'!EV$9,'Cost Input'!$C$3:$R$3)+1)=0,1,INDEX('Cost Input'!$C$1:$R$496,'LCOH Calc'!$A1695,_xlfn.XMATCH('LCOH Calc'!EV$9,'Cost Input'!$C$3:$R$3)+1))</f>
        <v>1</v>
      </c>
      <c r="EW1695" s="158" cm="1">
        <f t="array" ref="EW1695">IF(INDEX('Cost Input'!$C$1:$R$496,'LCOH Calc'!$A1695,_xlfn.XMATCH('LCOH Calc'!EW$9,'Cost Input'!$C$3:$R$3)+1)=0,1,INDEX('Cost Input'!$C$1:$R$496,'LCOH Calc'!$A1695,_xlfn.XMATCH('LCOH Calc'!EW$9,'Cost Input'!$C$3:$R$3)+1))</f>
        <v>1</v>
      </c>
      <c r="EX1695" s="158" cm="1">
        <f t="array" ref="EX1695">IF(INDEX('Cost Input'!$C$1:$R$496,'LCOH Calc'!$A1695,_xlfn.XMATCH('LCOH Calc'!EX$9,'Cost Input'!$C$3:$R$3)+1)=0,1,INDEX('Cost Input'!$C$1:$R$496,'LCOH Calc'!$A1695,_xlfn.XMATCH('LCOH Calc'!EX$9,'Cost Input'!$C$3:$R$3)+1))</f>
        <v>1</v>
      </c>
      <c r="EY1695" s="158" cm="1">
        <f t="array" ref="EY1695">IF(INDEX('Cost Input'!$C$1:$R$496,'LCOH Calc'!$A1695,_xlfn.XMATCH('LCOH Calc'!EY$9,'Cost Input'!$C$3:$R$3)+1)=0,1,INDEX('Cost Input'!$C$1:$R$496,'LCOH Calc'!$A1695,_xlfn.XMATCH('LCOH Calc'!EY$9,'Cost Input'!$C$3:$R$3)+1))</f>
        <v>1</v>
      </c>
      <c r="EZ1695" s="158" cm="1">
        <f t="array" ref="EZ1695">IF(INDEX('Cost Input'!$C$1:$R$496,'LCOH Calc'!$A1695,_xlfn.XMATCH('LCOH Calc'!EZ$9,'Cost Input'!$C$3:$R$3)+1)=0,1,INDEX('Cost Input'!$C$1:$R$496,'LCOH Calc'!$A1695,_xlfn.XMATCH('LCOH Calc'!EZ$9,'Cost Input'!$C$3:$R$3)+1))</f>
        <v>1</v>
      </c>
      <c r="FA1695" s="158" cm="1">
        <f t="array" ref="FA1695">IF(INDEX('Cost Input'!$C$1:$R$496,'LCOH Calc'!$A1695,_xlfn.XMATCH('LCOH Calc'!FA$9,'Cost Input'!$C$3:$R$3)+1)=0,1,INDEX('Cost Input'!$C$1:$R$496,'LCOH Calc'!$A1695,_xlfn.XMATCH('LCOH Calc'!FA$9,'Cost Input'!$C$3:$R$3)+1))</f>
        <v>1</v>
      </c>
      <c r="FB1695" s="158" cm="1">
        <f t="array" ref="FB1695">IF(INDEX('Cost Input'!$C$1:$R$496,'LCOH Calc'!$A1695,_xlfn.XMATCH('LCOH Calc'!FB$9,'Cost Input'!$C$3:$R$3)+1)=0,1,INDEX('Cost Input'!$C$1:$R$496,'LCOH Calc'!$A1695,_xlfn.XMATCH('LCOH Calc'!FB$9,'Cost Input'!$C$3:$R$3)+1))</f>
        <v>1</v>
      </c>
      <c r="FC1695" s="158" cm="1">
        <f t="array" ref="FC1695">IF(INDEX('Cost Input'!$C$1:$R$496,'LCOH Calc'!$A1695,_xlfn.XMATCH('LCOH Calc'!FC$9,'Cost Input'!$C$3:$R$3)+1)=0,1,INDEX('Cost Input'!$C$1:$R$496,'LCOH Calc'!$A1695,_xlfn.XMATCH('LCOH Calc'!FC$9,'Cost Input'!$C$3:$R$3)+1))</f>
        <v>1</v>
      </c>
      <c r="FD1695" s="158" cm="1">
        <f t="array" ref="FD1695">IF(INDEX('Cost Input'!$C$1:$R$496,'LCOH Calc'!$A1695,_xlfn.XMATCH('LCOH Calc'!FD$9,'Cost Input'!$C$3:$R$3)+1)=0,1,INDEX('Cost Input'!$C$1:$R$496,'LCOH Calc'!$A1695,_xlfn.XMATCH('LCOH Calc'!FD$9,'Cost Input'!$C$3:$R$3)+1))</f>
        <v>1</v>
      </c>
      <c r="FE1695" s="158" cm="1">
        <f t="array" ref="FE1695">IF(INDEX('Cost Input'!$C$1:$R$496,'LCOH Calc'!$A1695,_xlfn.XMATCH('LCOH Calc'!FE$9,'Cost Input'!$C$3:$R$3)+1)=0,1,INDEX('Cost Input'!$C$1:$R$496,'LCOH Calc'!$A1695,_xlfn.XMATCH('LCOH Calc'!FE$9,'Cost Input'!$C$3:$R$3)+1))</f>
        <v>1</v>
      </c>
      <c r="FF1695" s="158" cm="1">
        <f t="array" ref="FF1695">IF(INDEX('Cost Input'!$C$1:$R$496,'LCOH Calc'!$A1695,_xlfn.XMATCH('LCOH Calc'!FF$9,'Cost Input'!$C$3:$R$3)+1)=0,1,INDEX('Cost Input'!$C$1:$R$496,'LCOH Calc'!$A1695,_xlfn.XMATCH('LCOH Calc'!FF$9,'Cost Input'!$C$3:$R$3)+1))</f>
        <v>1</v>
      </c>
      <c r="FG1695" s="158" cm="1">
        <f t="array" ref="FG1695">IF(INDEX('Cost Input'!$C$1:$R$496,'LCOH Calc'!$A1695,_xlfn.XMATCH('LCOH Calc'!FG$9,'Cost Input'!$C$3:$R$3)+1)=0,1,INDEX('Cost Input'!$C$1:$R$496,'LCOH Calc'!$A1695,_xlfn.XMATCH('LCOH Calc'!FG$9,'Cost Input'!$C$3:$R$3)+1))</f>
        <v>1</v>
      </c>
      <c r="FH1695" s="158" cm="1">
        <f t="array" ref="FH1695">IF(INDEX('Cost Input'!$C$1:$R$496,'LCOH Calc'!$A1695,_xlfn.XMATCH('LCOH Calc'!FH$9,'Cost Input'!$C$3:$R$3)+1)=0,1,INDEX('Cost Input'!$C$1:$R$496,'LCOH Calc'!$A1695,_xlfn.XMATCH('LCOH Calc'!FH$9,'Cost Input'!$C$3:$R$3)+1))</f>
        <v>1</v>
      </c>
      <c r="FI1695" s="158" cm="1">
        <f t="array" ref="FI1695">IF(INDEX('Cost Input'!$C$1:$R$496,'LCOH Calc'!$A1695,_xlfn.XMATCH('LCOH Calc'!FI$9,'Cost Input'!$C$3:$R$3)+1)=0,1,INDEX('Cost Input'!$C$1:$R$496,'LCOH Calc'!$A1695,_xlfn.XMATCH('LCOH Calc'!FI$9,'Cost Input'!$C$3:$R$3)+1))</f>
        <v>1</v>
      </c>
      <c r="FJ1695" s="158" cm="1">
        <f t="array" ref="FJ1695">IF(INDEX('Cost Input'!$C$1:$R$496,'LCOH Calc'!$A1695,_xlfn.XMATCH('LCOH Calc'!FJ$9,'Cost Input'!$C$3:$R$3)+1)=0,1,INDEX('Cost Input'!$C$1:$R$496,'LCOH Calc'!$A1695,_xlfn.XMATCH('LCOH Calc'!FJ$9,'Cost Input'!$C$3:$R$3)+1))</f>
        <v>1</v>
      </c>
      <c r="FK1695" s="158" cm="1">
        <f t="array" ref="FK1695">IF(INDEX('Cost Input'!$C$1:$R$496,'LCOH Calc'!$A1695,_xlfn.XMATCH('LCOH Calc'!FK$9,'Cost Input'!$C$3:$R$3)+1)=0,1,INDEX('Cost Input'!$C$1:$R$496,'LCOH Calc'!$A1695,_xlfn.XMATCH('LCOH Calc'!FK$9,'Cost Input'!$C$3:$R$3)+1))</f>
        <v>1</v>
      </c>
      <c r="FL1695" s="158" cm="1">
        <f t="array" ref="FL1695">IF(INDEX('Cost Input'!$C$1:$R$496,'LCOH Calc'!$A1695,_xlfn.XMATCH('LCOH Calc'!FL$9,'Cost Input'!$C$3:$R$3)+1)=0,1,INDEX('Cost Input'!$C$1:$R$496,'LCOH Calc'!$A1695,_xlfn.XMATCH('LCOH Calc'!FL$9,'Cost Input'!$C$3:$R$3)+1))</f>
        <v>1</v>
      </c>
      <c r="FM1695" s="158" cm="1">
        <f t="array" ref="FM1695">IF(INDEX('Cost Input'!$C$1:$R$496,'LCOH Calc'!$A1695,_xlfn.XMATCH('LCOH Calc'!FM$9,'Cost Input'!$C$3:$R$3)+1)=0,1,INDEX('Cost Input'!$C$1:$R$496,'LCOH Calc'!$A1695,_xlfn.XMATCH('LCOH Calc'!FM$9,'Cost Input'!$C$3:$R$3)+1))</f>
        <v>1</v>
      </c>
      <c r="FN1695" s="158" cm="1">
        <f t="array" ref="FN1695">IF(INDEX('Cost Input'!$C$1:$R$496,'LCOH Calc'!$A1695,_xlfn.XMATCH('LCOH Calc'!FN$9,'Cost Input'!$C$3:$R$3)+1)=0,1,INDEX('Cost Input'!$C$1:$R$496,'LCOH Calc'!$A1695,_xlfn.XMATCH('LCOH Calc'!FN$9,'Cost Input'!$C$3:$R$3)+1))</f>
        <v>1</v>
      </c>
      <c r="FO1695" s="158" cm="1">
        <f t="array" ref="FO1695">IF(INDEX('Cost Input'!$C$1:$R$496,'LCOH Calc'!$A1695,_xlfn.XMATCH('LCOH Calc'!FO$9,'Cost Input'!$C$3:$R$3)+1)=0,1,INDEX('Cost Input'!$C$1:$R$496,'LCOH Calc'!$A1695,_xlfn.XMATCH('LCOH Calc'!FO$9,'Cost Input'!$C$3:$R$3)+1))</f>
        <v>1</v>
      </c>
      <c r="FP1695" s="158" cm="1">
        <f t="array" ref="FP1695">IF(INDEX('Cost Input'!$C$1:$R$496,'LCOH Calc'!$A1695,_xlfn.XMATCH('LCOH Calc'!FP$9,'Cost Input'!$C$3:$R$3)+1)=0,1,INDEX('Cost Input'!$C$1:$R$496,'LCOH Calc'!$A1695,_xlfn.XMATCH('LCOH Calc'!FP$9,'Cost Input'!$C$3:$R$3)+1))</f>
        <v>1</v>
      </c>
      <c r="FQ1695" s="158" cm="1">
        <f t="array" ref="FQ1695">IF(INDEX('Cost Input'!$C$1:$R$496,'LCOH Calc'!$A1695,_xlfn.XMATCH('LCOH Calc'!FQ$9,'Cost Input'!$C$3:$R$3)+1)=0,1,INDEX('Cost Input'!$C$1:$R$496,'LCOH Calc'!$A1695,_xlfn.XMATCH('LCOH Calc'!FQ$9,'Cost Input'!$C$3:$R$3)+1))</f>
        <v>1</v>
      </c>
      <c r="FR1695" s="158" cm="1">
        <f t="array" ref="FR1695">IF(INDEX('Cost Input'!$C$1:$R$496,'LCOH Calc'!$A1695,_xlfn.XMATCH('LCOH Calc'!FR$9,'Cost Input'!$C$3:$R$3)+1)=0,1,INDEX('Cost Input'!$C$1:$R$496,'LCOH Calc'!$A1695,_xlfn.XMATCH('LCOH Calc'!FR$9,'Cost Input'!$C$3:$R$3)+1))</f>
        <v>1</v>
      </c>
      <c r="FS1695" s="158" cm="1">
        <f t="array" ref="FS1695">IF(INDEX('Cost Input'!$C$1:$R$496,'LCOH Calc'!$A1695,_xlfn.XMATCH('LCOH Calc'!FS$9,'Cost Input'!$C$3:$R$3)+1)=0,1,INDEX('Cost Input'!$C$1:$R$496,'LCOH Calc'!$A1695,_xlfn.XMATCH('LCOH Calc'!FS$9,'Cost Input'!$C$3:$R$3)+1))</f>
        <v>1</v>
      </c>
      <c r="FT1695" s="158" cm="1">
        <f t="array" ref="FT1695">IF(INDEX('Cost Input'!$C$1:$R$496,'LCOH Calc'!$A1695,_xlfn.XMATCH('LCOH Calc'!FT$9,'Cost Input'!$C$3:$R$3)+1)=0,1,INDEX('Cost Input'!$C$1:$R$496,'LCOH Calc'!$A1695,_xlfn.XMATCH('LCOH Calc'!FT$9,'Cost Input'!$C$3:$R$3)+1))</f>
        <v>1</v>
      </c>
      <c r="FU1695" s="158" cm="1">
        <f t="array" ref="FU1695">IF(INDEX('Cost Input'!$C$1:$R$496,'LCOH Calc'!$A1695,_xlfn.XMATCH('LCOH Calc'!FU$9,'Cost Input'!$C$3:$R$3)+1)=0,1,INDEX('Cost Input'!$C$1:$R$496,'LCOH Calc'!$A1695,_xlfn.XMATCH('LCOH Calc'!FU$9,'Cost Input'!$C$3:$R$3)+1))</f>
        <v>1</v>
      </c>
      <c r="FV1695" s="158" cm="1">
        <f t="array" ref="FV1695">IF(INDEX('Cost Input'!$C$1:$R$496,'LCOH Calc'!$A1695,_xlfn.XMATCH('LCOH Calc'!FV$9,'Cost Input'!$C$3:$R$3)+1)=0,1,INDEX('Cost Input'!$C$1:$R$496,'LCOH Calc'!$A1695,_xlfn.XMATCH('LCOH Calc'!FV$9,'Cost Input'!$C$3:$R$3)+1))</f>
        <v>1</v>
      </c>
      <c r="FW1695" s="158" cm="1">
        <f t="array" ref="FW1695">IF(INDEX('Cost Input'!$C$1:$R$496,'LCOH Calc'!$A1695,_xlfn.XMATCH('LCOH Calc'!FW$9,'Cost Input'!$C$3:$R$3)+1)=0,1,INDEX('Cost Input'!$C$1:$R$496,'LCOH Calc'!$A1695,_xlfn.XMATCH('LCOH Calc'!FW$9,'Cost Input'!$C$3:$R$3)+1))</f>
        <v>1</v>
      </c>
      <c r="FX1695" s="158" cm="1">
        <f t="array" ref="FX1695">IF(INDEX('Cost Input'!$C$1:$R$496,'LCOH Calc'!$A1695,_xlfn.XMATCH('LCOH Calc'!FX$9,'Cost Input'!$C$3:$R$3)+1)=0,1,INDEX('Cost Input'!$C$1:$R$496,'LCOH Calc'!$A1695,_xlfn.XMATCH('LCOH Calc'!FX$9,'Cost Input'!$C$3:$R$3)+1))</f>
        <v>1</v>
      </c>
      <c r="FY1695" s="158" cm="1">
        <f t="array" ref="FY1695">IF(INDEX('Cost Input'!$C$1:$R$496,'LCOH Calc'!$A1695,_xlfn.XMATCH('LCOH Calc'!FY$9,'Cost Input'!$C$3:$R$3)+1)=0,1,INDEX('Cost Input'!$C$1:$R$496,'LCOH Calc'!$A1695,_xlfn.XMATCH('LCOH Calc'!FY$9,'Cost Input'!$C$3:$R$3)+1))</f>
        <v>1</v>
      </c>
      <c r="FZ1695" s="158" cm="1">
        <f t="array" ref="FZ1695">IF(INDEX('Cost Input'!$C$1:$R$496,'LCOH Calc'!$A1695,_xlfn.XMATCH('LCOH Calc'!FZ$9,'Cost Input'!$C$3:$R$3)+1)=0,1,INDEX('Cost Input'!$C$1:$R$496,'LCOH Calc'!$A1695,_xlfn.XMATCH('LCOH Calc'!FZ$9,'Cost Input'!$C$3:$R$3)+1))</f>
        <v>1</v>
      </c>
      <c r="GA1695" s="158" cm="1">
        <f t="array" ref="GA1695">IF(INDEX('Cost Input'!$C$1:$R$496,'LCOH Calc'!$A1695,_xlfn.XMATCH('LCOH Calc'!GA$9,'Cost Input'!$C$3:$R$3)+1)=0,1,INDEX('Cost Input'!$C$1:$R$496,'LCOH Calc'!$A1695,_xlfn.XMATCH('LCOH Calc'!GA$9,'Cost Input'!$C$3:$R$3)+1))</f>
        <v>1</v>
      </c>
      <c r="GB1695" s="158" cm="1">
        <f t="array" ref="GB1695">IF(INDEX('Cost Input'!$C$1:$R$496,'LCOH Calc'!$A1695,_xlfn.XMATCH('LCOH Calc'!GB$9,'Cost Input'!$C$3:$R$3)+1)=0,1,INDEX('Cost Input'!$C$1:$R$496,'LCOH Calc'!$A1695,_xlfn.XMATCH('LCOH Calc'!GB$9,'Cost Input'!$C$3:$R$3)+1))</f>
        <v>1</v>
      </c>
      <c r="GC1695" s="158" cm="1">
        <f t="array" ref="GC1695">IF(INDEX('Cost Input'!$C$1:$R$496,'LCOH Calc'!$A1695,_xlfn.XMATCH('LCOH Calc'!GC$9,'Cost Input'!$C$3:$R$3)+1)=0,1,INDEX('Cost Input'!$C$1:$R$496,'LCOH Calc'!$A1695,_xlfn.XMATCH('LCOH Calc'!GC$9,'Cost Input'!$C$3:$R$3)+1))</f>
        <v>1</v>
      </c>
      <c r="GD1695" s="158" cm="1">
        <f t="array" ref="GD1695">IF(INDEX('Cost Input'!$C$1:$R$496,'LCOH Calc'!$A1695,_xlfn.XMATCH('LCOH Calc'!GD$9,'Cost Input'!$C$3:$R$3)+1)=0,1,INDEX('Cost Input'!$C$1:$R$496,'LCOH Calc'!$A1695,_xlfn.XMATCH('LCOH Calc'!GD$9,'Cost Input'!$C$3:$R$3)+1))</f>
        <v>1</v>
      </c>
      <c r="GE1695" s="158" cm="1">
        <f t="array" ref="GE1695">IF(INDEX('Cost Input'!$C$1:$R$496,'LCOH Calc'!$A1695,_xlfn.XMATCH('LCOH Calc'!GE$9,'Cost Input'!$C$3:$R$3)+1)=0,1,INDEX('Cost Input'!$C$1:$R$496,'LCOH Calc'!$A1695,_xlfn.XMATCH('LCOH Calc'!GE$9,'Cost Input'!$C$3:$R$3)+1))</f>
        <v>1</v>
      </c>
      <c r="GF1695" s="158" cm="1">
        <f t="array" ref="GF1695">IF(INDEX('Cost Input'!$C$1:$R$496,'LCOH Calc'!$A1695,_xlfn.XMATCH('LCOH Calc'!GF$9,'Cost Input'!$C$3:$R$3)+1)=0,1,INDEX('Cost Input'!$C$1:$R$496,'LCOH Calc'!$A1695,_xlfn.XMATCH('LCOH Calc'!GF$9,'Cost Input'!$C$3:$R$3)+1))</f>
        <v>1</v>
      </c>
      <c r="GG1695" s="158" cm="1">
        <f t="array" ref="GG1695">IF(INDEX('Cost Input'!$C$1:$R$496,'LCOH Calc'!$A1695,_xlfn.XMATCH('LCOH Calc'!GG$9,'Cost Input'!$C$3:$R$3)+1)=0,1,INDEX('Cost Input'!$C$1:$R$496,'LCOH Calc'!$A1695,_xlfn.XMATCH('LCOH Calc'!GG$9,'Cost Input'!$C$3:$R$3)+1))</f>
        <v>1</v>
      </c>
      <c r="GH1695" s="158" cm="1">
        <f t="array" ref="GH1695">IF(INDEX('Cost Input'!$C$1:$R$496,'LCOH Calc'!$A1695,_xlfn.XMATCH('LCOH Calc'!GH$9,'Cost Input'!$C$3:$R$3)+1)=0,1,INDEX('Cost Input'!$C$1:$R$496,'LCOH Calc'!$A1695,_xlfn.XMATCH('LCOH Calc'!GH$9,'Cost Input'!$C$3:$R$3)+1))</f>
        <v>1</v>
      </c>
      <c r="GI1695" s="158" cm="1">
        <f t="array" ref="GI1695">IF(INDEX('Cost Input'!$C$1:$R$496,'LCOH Calc'!$A1695,_xlfn.XMATCH('LCOH Calc'!GI$9,'Cost Input'!$C$3:$R$3)+1)=0,1,INDEX('Cost Input'!$C$1:$R$496,'LCOH Calc'!$A1695,_xlfn.XMATCH('LCOH Calc'!GI$9,'Cost Input'!$C$3:$R$3)+1))</f>
        <v>1</v>
      </c>
      <c r="GJ1695" s="158" cm="1">
        <f t="array" ref="GJ1695">IF(INDEX('Cost Input'!$C$1:$R$496,'LCOH Calc'!$A1695,_xlfn.XMATCH('LCOH Calc'!GJ$9,'Cost Input'!$C$3:$R$3)+1)=0,1,INDEX('Cost Input'!$C$1:$R$496,'LCOH Calc'!$A1695,_xlfn.XMATCH('LCOH Calc'!GJ$9,'Cost Input'!$C$3:$R$3)+1))</f>
        <v>1</v>
      </c>
      <c r="GK1695" s="158" cm="1">
        <f t="array" ref="GK1695">IF(INDEX('Cost Input'!$C$1:$R$496,'LCOH Calc'!$A1695,_xlfn.XMATCH('LCOH Calc'!GK$9,'Cost Input'!$C$3:$R$3)+1)=0,1,INDEX('Cost Input'!$C$1:$R$496,'LCOH Calc'!$A1695,_xlfn.XMATCH('LCOH Calc'!GK$9,'Cost Input'!$C$3:$R$3)+1))</f>
        <v>1</v>
      </c>
      <c r="GL1695" s="158" cm="1">
        <f t="array" ref="GL1695">IF(INDEX('Cost Input'!$C$1:$R$496,'LCOH Calc'!$A1695,_xlfn.XMATCH('LCOH Calc'!GL$9,'Cost Input'!$C$3:$R$3)+1)=0,1,INDEX('Cost Input'!$C$1:$R$496,'LCOH Calc'!$A1695,_xlfn.XMATCH('LCOH Calc'!GL$9,'Cost Input'!$C$3:$R$3)+1))</f>
        <v>1</v>
      </c>
      <c r="GM1695" s="158" cm="1">
        <f t="array" ref="GM1695">IF(INDEX('Cost Input'!$C$1:$R$496,'LCOH Calc'!$A1695,_xlfn.XMATCH('LCOH Calc'!GM$9,'Cost Input'!$C$3:$R$3)+1)=0,1,INDEX('Cost Input'!$C$1:$R$496,'LCOH Calc'!$A1695,_xlfn.XMATCH('LCOH Calc'!GM$9,'Cost Input'!$C$3:$R$3)+1))</f>
        <v>1</v>
      </c>
      <c r="GN1695" s="158" cm="1">
        <f t="array" ref="GN1695">IF(INDEX('Cost Input'!$C$1:$R$496,'LCOH Calc'!$A1695,_xlfn.XMATCH('LCOH Calc'!GN$9,'Cost Input'!$C$3:$R$3)+1)=0,1,INDEX('Cost Input'!$C$1:$R$496,'LCOH Calc'!$A1695,_xlfn.XMATCH('LCOH Calc'!GN$9,'Cost Input'!$C$3:$R$3)+1))</f>
        <v>1</v>
      </c>
      <c r="GO1695" s="158" cm="1">
        <f t="array" ref="GO1695">IF(INDEX('Cost Input'!$C$1:$R$496,'LCOH Calc'!$A1695,_xlfn.XMATCH('LCOH Calc'!GO$9,'Cost Input'!$C$3:$R$3)+1)=0,1,INDEX('Cost Input'!$C$1:$R$496,'LCOH Calc'!$A1695,_xlfn.XMATCH('LCOH Calc'!GO$9,'Cost Input'!$C$3:$R$3)+1))</f>
        <v>1</v>
      </c>
      <c r="GP1695" s="158" cm="1">
        <f t="array" ref="GP1695">IF(INDEX('Cost Input'!$C$1:$R$496,'LCOH Calc'!$A1695,_xlfn.XMATCH('LCOH Calc'!GP$9,'Cost Input'!$C$3:$R$3)+1)=0,1,INDEX('Cost Input'!$C$1:$R$496,'LCOH Calc'!$A1695,_xlfn.XMATCH('LCOH Calc'!GP$9,'Cost Input'!$C$3:$R$3)+1))</f>
        <v>1</v>
      </c>
      <c r="GQ1695" s="158" cm="1">
        <f t="array" ref="GQ1695">IF(INDEX('Cost Input'!$C$1:$R$496,'LCOH Calc'!$A1695,_xlfn.XMATCH('LCOH Calc'!GQ$9,'Cost Input'!$C$3:$R$3)+1)=0,1,INDEX('Cost Input'!$C$1:$R$496,'LCOH Calc'!$A1695,_xlfn.XMATCH('LCOH Calc'!GQ$9,'Cost Input'!$C$3:$R$3)+1))</f>
        <v>1</v>
      </c>
      <c r="GR1695" s="158" cm="1">
        <f t="array" ref="GR1695">IF(INDEX('Cost Input'!$C$1:$R$496,'LCOH Calc'!$A1695,_xlfn.XMATCH('LCOH Calc'!GR$9,'Cost Input'!$C$3:$R$3)+1)=0,1,INDEX('Cost Input'!$C$1:$R$496,'LCOH Calc'!$A1695,_xlfn.XMATCH('LCOH Calc'!GR$9,'Cost Input'!$C$3:$R$3)+1))</f>
        <v>1</v>
      </c>
      <c r="GS1695" s="158" cm="1">
        <f t="array" ref="GS1695">IF(INDEX('Cost Input'!$C$1:$R$496,'LCOH Calc'!$A1695,_xlfn.XMATCH('LCOH Calc'!GS$9,'Cost Input'!$C$3:$R$3)+1)=0,1,INDEX('Cost Input'!$C$1:$R$496,'LCOH Calc'!$A1695,_xlfn.XMATCH('LCOH Calc'!GS$9,'Cost Input'!$C$3:$R$3)+1))</f>
        <v>1</v>
      </c>
      <c r="GT1695" s="158" cm="1">
        <f t="array" ref="GT1695">IF(INDEX('Cost Input'!$C$1:$R$496,'LCOH Calc'!$A1695,_xlfn.XMATCH('LCOH Calc'!GT$9,'Cost Input'!$C$3:$R$3)+1)=0,1,INDEX('Cost Input'!$C$1:$R$496,'LCOH Calc'!$A1695,_xlfn.XMATCH('LCOH Calc'!GT$9,'Cost Input'!$C$3:$R$3)+1))</f>
        <v>1</v>
      </c>
      <c r="GU1695" s="158" cm="1">
        <f t="array" ref="GU1695">IF(INDEX('Cost Input'!$C$1:$R$496,'LCOH Calc'!$A1695,_xlfn.XMATCH('LCOH Calc'!GU$9,'Cost Input'!$C$3:$R$3)+1)=0,1,INDEX('Cost Input'!$C$1:$R$496,'LCOH Calc'!$A1695,_xlfn.XMATCH('LCOH Calc'!GU$9,'Cost Input'!$C$3:$R$3)+1))</f>
        <v>1</v>
      </c>
      <c r="GV1695" s="158" cm="1">
        <f t="array" ref="GV1695">IF(INDEX('Cost Input'!$C$1:$R$496,'LCOH Calc'!$A1695,_xlfn.XMATCH('LCOH Calc'!GV$9,'Cost Input'!$C$3:$R$3)+1)=0,1,INDEX('Cost Input'!$C$1:$R$496,'LCOH Calc'!$A1695,_xlfn.XMATCH('LCOH Calc'!GV$9,'Cost Input'!$C$3:$R$3)+1))</f>
        <v>1</v>
      </c>
      <c r="GW1695" s="158" cm="1">
        <f t="array" ref="GW1695">IF(INDEX('Cost Input'!$C$1:$R$496,'LCOH Calc'!$A1695,_xlfn.XMATCH('LCOH Calc'!GW$9,'Cost Input'!$C$3:$R$3)+1)=0,1,INDEX('Cost Input'!$C$1:$R$496,'LCOH Calc'!$A1695,_xlfn.XMATCH('LCOH Calc'!GW$9,'Cost Input'!$C$3:$R$3)+1))</f>
        <v>1</v>
      </c>
      <c r="GX1695" s="158" cm="1">
        <f t="array" ref="GX1695">IF(INDEX('Cost Input'!$C$1:$R$496,'LCOH Calc'!$A1695,_xlfn.XMATCH('LCOH Calc'!GX$9,'Cost Input'!$C$3:$R$3)+1)=0,1,INDEX('Cost Input'!$C$1:$R$496,'LCOH Calc'!$A1695,_xlfn.XMATCH('LCOH Calc'!GX$9,'Cost Input'!$C$3:$R$3)+1))</f>
        <v>1</v>
      </c>
      <c r="GY1695" s="158" cm="1">
        <f t="array" ref="GY1695">IF(INDEX('Cost Input'!$C$1:$R$496,'LCOH Calc'!$A1695,_xlfn.XMATCH('LCOH Calc'!GY$9,'Cost Input'!$C$3:$R$3)+1)=0,1,INDEX('Cost Input'!$C$1:$R$496,'LCOH Calc'!$A1695,_xlfn.XMATCH('LCOH Calc'!GY$9,'Cost Input'!$C$3:$R$3)+1))</f>
        <v>1</v>
      </c>
      <c r="GZ1695" s="158" cm="1">
        <f t="array" ref="GZ1695">IF(INDEX('Cost Input'!$C$1:$R$496,'LCOH Calc'!$A1695,_xlfn.XMATCH('LCOH Calc'!GZ$9,'Cost Input'!$C$3:$R$3)+1)=0,1,INDEX('Cost Input'!$C$1:$R$496,'LCOH Calc'!$A1695,_xlfn.XMATCH('LCOH Calc'!GZ$9,'Cost Input'!$C$3:$R$3)+1))</f>
        <v>1</v>
      </c>
      <c r="HA1695" s="158" cm="1">
        <f t="array" ref="HA1695">IF(INDEX('Cost Input'!$C$1:$R$496,'LCOH Calc'!$A1695,_xlfn.XMATCH('LCOH Calc'!HA$9,'Cost Input'!$C$3:$R$3)+1)=0,1,INDEX('Cost Input'!$C$1:$R$496,'LCOH Calc'!$A1695,_xlfn.XMATCH('LCOH Calc'!HA$9,'Cost Input'!$C$3:$R$3)+1))</f>
        <v>1</v>
      </c>
      <c r="HB1695" s="158" cm="1">
        <f t="array" ref="HB1695">IF(INDEX('Cost Input'!$C$1:$R$496,'LCOH Calc'!$A1695,_xlfn.XMATCH('LCOH Calc'!HB$9,'Cost Input'!$C$3:$R$3)+1)=0,1,INDEX('Cost Input'!$C$1:$R$496,'LCOH Calc'!$A1695,_xlfn.XMATCH('LCOH Calc'!HB$9,'Cost Input'!$C$3:$R$3)+1))</f>
        <v>1</v>
      </c>
      <c r="HC1695" s="158" cm="1">
        <f t="array" ref="HC1695">IF(INDEX('Cost Input'!$C$1:$R$496,'LCOH Calc'!$A1695,_xlfn.XMATCH('LCOH Calc'!HC$9,'Cost Input'!$C$3:$R$3)+1)=0,1,INDEX('Cost Input'!$C$1:$R$496,'LCOH Calc'!$A1695,_xlfn.XMATCH('LCOH Calc'!HC$9,'Cost Input'!$C$3:$R$3)+1))</f>
        <v>1</v>
      </c>
      <c r="HD1695" s="158" cm="1">
        <f t="array" ref="HD1695">IF(INDEX('Cost Input'!$C$1:$R$496,'LCOH Calc'!$A1695,_xlfn.XMATCH('LCOH Calc'!HD$9,'Cost Input'!$C$3:$R$3)+1)=0,1,INDEX('Cost Input'!$C$1:$R$496,'LCOH Calc'!$A1695,_xlfn.XMATCH('LCOH Calc'!HD$9,'Cost Input'!$C$3:$R$3)+1))</f>
        <v>1</v>
      </c>
      <c r="HE1695" s="158" cm="1">
        <f t="array" ref="HE1695">IF(INDEX('Cost Input'!$C$1:$R$496,'LCOH Calc'!$A1695,_xlfn.XMATCH('LCOH Calc'!HE$9,'Cost Input'!$C$3:$R$3)+1)=0,1,INDEX('Cost Input'!$C$1:$R$496,'LCOH Calc'!$A1695,_xlfn.XMATCH('LCOH Calc'!HE$9,'Cost Input'!$C$3:$R$3)+1))</f>
        <v>1</v>
      </c>
      <c r="HF1695" s="158" cm="1">
        <f t="array" ref="HF1695">IF(INDEX('Cost Input'!$C$1:$R$496,'LCOH Calc'!$A1695,_xlfn.XMATCH('LCOH Calc'!HF$9,'Cost Input'!$C$3:$R$3)+1)=0,1,INDEX('Cost Input'!$C$1:$R$496,'LCOH Calc'!$A1695,_xlfn.XMATCH('LCOH Calc'!HF$9,'Cost Input'!$C$3:$R$3)+1))</f>
        <v>1</v>
      </c>
      <c r="HG1695" s="158" cm="1">
        <f t="array" ref="HG1695">IF(INDEX('Cost Input'!$C$1:$R$496,'LCOH Calc'!$A1695,_xlfn.XMATCH('LCOH Calc'!HG$9,'Cost Input'!$C$3:$R$3)+1)=0,1,INDEX('Cost Input'!$C$1:$R$496,'LCOH Calc'!$A1695,_xlfn.XMATCH('LCOH Calc'!HG$9,'Cost Input'!$C$3:$R$3)+1))</f>
        <v>1</v>
      </c>
      <c r="HH1695" s="158" cm="1">
        <f t="array" ref="HH1695">IF(INDEX('Cost Input'!$C$1:$R$496,'LCOH Calc'!$A1695,_xlfn.XMATCH('LCOH Calc'!HH$9,'Cost Input'!$C$3:$R$3)+1)=0,1,INDEX('Cost Input'!$C$1:$R$496,'LCOH Calc'!$A1695,_xlfn.XMATCH('LCOH Calc'!HH$9,'Cost Input'!$C$3:$R$3)+1))</f>
        <v>1</v>
      </c>
      <c r="HI1695" s="158" cm="1">
        <f t="array" ref="HI1695">IF(INDEX('Cost Input'!$C$1:$R$496,'LCOH Calc'!$A1695,_xlfn.XMATCH('LCOH Calc'!HI$9,'Cost Input'!$C$3:$R$3)+1)=0,1,INDEX('Cost Input'!$C$1:$R$496,'LCOH Calc'!$A1695,_xlfn.XMATCH('LCOH Calc'!HI$9,'Cost Input'!$C$3:$R$3)+1))</f>
        <v>1</v>
      </c>
      <c r="HJ1695" s="158" cm="1">
        <f t="array" ref="HJ1695">IF(INDEX('Cost Input'!$C$1:$R$496,'LCOH Calc'!$A1695,_xlfn.XMATCH('LCOH Calc'!HJ$9,'Cost Input'!$C$3:$R$3)+1)=0,1,INDEX('Cost Input'!$C$1:$R$496,'LCOH Calc'!$A1695,_xlfn.XMATCH('LCOH Calc'!HJ$9,'Cost Input'!$C$3:$R$3)+1))</f>
        <v>1</v>
      </c>
      <c r="HK1695" s="158" cm="1">
        <f t="array" ref="HK1695">IF(INDEX('Cost Input'!$C$1:$R$496,'LCOH Calc'!$A1695,_xlfn.XMATCH('LCOH Calc'!HK$9,'Cost Input'!$C$3:$R$3)+1)=0,1,INDEX('Cost Input'!$C$1:$R$496,'LCOH Calc'!$A1695,_xlfn.XMATCH('LCOH Calc'!HK$9,'Cost Input'!$C$3:$R$3)+1))</f>
        <v>1</v>
      </c>
      <c r="HL1695" s="158" cm="1">
        <f t="array" ref="HL1695">IF(INDEX('Cost Input'!$C$1:$R$496,'LCOH Calc'!$A1695,_xlfn.XMATCH('LCOH Calc'!HL$9,'Cost Input'!$C$3:$R$3)+1)=0,1,INDEX('Cost Input'!$C$1:$R$496,'LCOH Calc'!$A1695,_xlfn.XMATCH('LCOH Calc'!HL$9,'Cost Input'!$C$3:$R$3)+1))</f>
        <v>1</v>
      </c>
      <c r="HM1695" s="158" cm="1">
        <f t="array" ref="HM1695">IF(INDEX('Cost Input'!$C$1:$R$496,'LCOH Calc'!$A1695,_xlfn.XMATCH('LCOH Calc'!HM$9,'Cost Input'!$C$3:$R$3)+1)=0,1,INDEX('Cost Input'!$C$1:$R$496,'LCOH Calc'!$A1695,_xlfn.XMATCH('LCOH Calc'!HM$9,'Cost Input'!$C$3:$R$3)+1))</f>
        <v>1</v>
      </c>
      <c r="HN1695" s="158" cm="1">
        <f t="array" ref="HN1695">IF(INDEX('Cost Input'!$C$1:$R$496,'LCOH Calc'!$A1695,_xlfn.XMATCH('LCOH Calc'!HN$9,'Cost Input'!$C$3:$R$3)+1)=0,1,INDEX('Cost Input'!$C$1:$R$496,'LCOH Calc'!$A1695,_xlfn.XMATCH('LCOH Calc'!HN$9,'Cost Input'!$C$3:$R$3)+1))</f>
        <v>1</v>
      </c>
      <c r="HO1695" s="158" cm="1">
        <f t="array" ref="HO1695">IF(INDEX('Cost Input'!$C$1:$R$496,'LCOH Calc'!$A1695,_xlfn.XMATCH('LCOH Calc'!HO$9,'Cost Input'!$C$3:$R$3)+1)=0,1,INDEX('Cost Input'!$C$1:$R$496,'LCOH Calc'!$A1695,_xlfn.XMATCH('LCOH Calc'!HO$9,'Cost Input'!$C$3:$R$3)+1))</f>
        <v>1</v>
      </c>
      <c r="HP1695" s="158" cm="1">
        <f t="array" ref="HP1695">IF(INDEX('Cost Input'!$C$1:$R$496,'LCOH Calc'!$A1695,_xlfn.XMATCH('LCOH Calc'!HP$9,'Cost Input'!$C$3:$R$3)+1)=0,1,INDEX('Cost Input'!$C$1:$R$496,'LCOH Calc'!$A1695,_xlfn.XMATCH('LCOH Calc'!HP$9,'Cost Input'!$C$3:$R$3)+1))</f>
        <v>1</v>
      </c>
      <c r="HQ1695" s="158" cm="1">
        <f t="array" ref="HQ1695">IF(INDEX('Cost Input'!$C$1:$R$496,'LCOH Calc'!$A1695,_xlfn.XMATCH('LCOH Calc'!HQ$9,'Cost Input'!$C$3:$R$3)+1)=0,1,INDEX('Cost Input'!$C$1:$R$496,'LCOH Calc'!$A1695,_xlfn.XMATCH('LCOH Calc'!HQ$9,'Cost Input'!$C$3:$R$3)+1))</f>
        <v>1</v>
      </c>
      <c r="HR1695" s="158" cm="1">
        <f t="array" ref="HR1695">IF(INDEX('Cost Input'!$C$1:$R$496,'LCOH Calc'!$A1695,_xlfn.XMATCH('LCOH Calc'!HR$9,'Cost Input'!$C$3:$R$3)+1)=0,1,INDEX('Cost Input'!$C$1:$R$496,'LCOH Calc'!$A1695,_xlfn.XMATCH('LCOH Calc'!HR$9,'Cost Input'!$C$3:$R$3)+1))</f>
        <v>1</v>
      </c>
      <c r="HS1695" s="158" cm="1">
        <f t="array" ref="HS1695">IF(INDEX('Cost Input'!$C$1:$R$496,'LCOH Calc'!$A1695,_xlfn.XMATCH('LCOH Calc'!HS$9,'Cost Input'!$C$3:$R$3)+1)=0,1,INDEX('Cost Input'!$C$1:$R$496,'LCOH Calc'!$A1695,_xlfn.XMATCH('LCOH Calc'!HS$9,'Cost Input'!$C$3:$R$3)+1))</f>
        <v>1</v>
      </c>
      <c r="HT1695" s="158" cm="1">
        <f t="array" ref="HT1695">IF(INDEX('Cost Input'!$C$1:$R$496,'LCOH Calc'!$A1695,_xlfn.XMATCH('LCOH Calc'!HT$9,'Cost Input'!$C$3:$R$3)+1)=0,1,INDEX('Cost Input'!$C$1:$R$496,'LCOH Calc'!$A1695,_xlfn.XMATCH('LCOH Calc'!HT$9,'Cost Input'!$C$3:$R$3)+1))</f>
        <v>1</v>
      </c>
      <c r="HU1695" s="158" cm="1">
        <f t="array" ref="HU1695">IF(INDEX('Cost Input'!$C$1:$R$496,'LCOH Calc'!$A1695,_xlfn.XMATCH('LCOH Calc'!HU$9,'Cost Input'!$C$3:$R$3)+1)=0,1,INDEX('Cost Input'!$C$1:$R$496,'LCOH Calc'!$A1695,_xlfn.XMATCH('LCOH Calc'!HU$9,'Cost Input'!$C$3:$R$3)+1))</f>
        <v>1</v>
      </c>
      <c r="HV1695" s="158" cm="1">
        <f t="array" ref="HV1695">IF(INDEX('Cost Input'!$C$1:$R$496,'LCOH Calc'!$A1695,_xlfn.XMATCH('LCOH Calc'!HV$9,'Cost Input'!$C$3:$R$3)+1)=0,1,INDEX('Cost Input'!$C$1:$R$496,'LCOH Calc'!$A1695,_xlfn.XMATCH('LCOH Calc'!HV$9,'Cost Input'!$C$3:$R$3)+1))</f>
        <v>1</v>
      </c>
      <c r="HW1695" s="158" cm="1">
        <f t="array" ref="HW1695">IF(INDEX('Cost Input'!$C$1:$R$496,'LCOH Calc'!$A1695,_xlfn.XMATCH('LCOH Calc'!HW$9,'Cost Input'!$C$3:$R$3)+1)=0,1,INDEX('Cost Input'!$C$1:$R$496,'LCOH Calc'!$A1695,_xlfn.XMATCH('LCOH Calc'!HW$9,'Cost Input'!$C$3:$R$3)+1))</f>
        <v>1</v>
      </c>
      <c r="HX1695" s="158" cm="1">
        <f t="array" ref="HX1695">IF(INDEX('Cost Input'!$C$1:$R$496,'LCOH Calc'!$A1695,_xlfn.XMATCH('LCOH Calc'!HX$9,'Cost Input'!$C$3:$R$3)+1)=0,1,INDEX('Cost Input'!$C$1:$R$496,'LCOH Calc'!$A1695,_xlfn.XMATCH('LCOH Calc'!HX$9,'Cost Input'!$C$3:$R$3)+1))</f>
        <v>1</v>
      </c>
      <c r="HY1695" s="158" cm="1">
        <f t="array" ref="HY1695">IF(INDEX('Cost Input'!$C$1:$R$496,'LCOH Calc'!$A1695,_xlfn.XMATCH('LCOH Calc'!HY$9,'Cost Input'!$C$3:$R$3)+1)=0,1,INDEX('Cost Input'!$C$1:$R$496,'LCOH Calc'!$A1695,_xlfn.XMATCH('LCOH Calc'!HY$9,'Cost Input'!$C$3:$R$3)+1))</f>
        <v>1</v>
      </c>
      <c r="HZ1695" s="158" cm="1">
        <f t="array" ref="HZ1695">IF(INDEX('Cost Input'!$C$1:$R$496,'LCOH Calc'!$A1695,_xlfn.XMATCH('LCOH Calc'!HZ$9,'Cost Input'!$C$3:$R$3)+1)=0,1,INDEX('Cost Input'!$C$1:$R$496,'LCOH Calc'!$A1695,_xlfn.XMATCH('LCOH Calc'!HZ$9,'Cost Input'!$C$3:$R$3)+1))</f>
        <v>1</v>
      </c>
      <c r="IA1695" s="158" cm="1">
        <f t="array" ref="IA1695">IF(INDEX('Cost Input'!$C$1:$R$496,'LCOH Calc'!$A1695,_xlfn.XMATCH('LCOH Calc'!IA$9,'Cost Input'!$C$3:$R$3)+1)=0,1,INDEX('Cost Input'!$C$1:$R$496,'LCOH Calc'!$A1695,_xlfn.XMATCH('LCOH Calc'!IA$9,'Cost Input'!$C$3:$R$3)+1))</f>
        <v>1</v>
      </c>
      <c r="IB1695" s="158" cm="1">
        <f t="array" ref="IB1695">IF(INDEX('Cost Input'!$C$1:$R$496,'LCOH Calc'!$A1695,_xlfn.XMATCH('LCOH Calc'!IB$9,'Cost Input'!$C$3:$R$3)+1)=0,1,INDEX('Cost Input'!$C$1:$R$496,'LCOH Calc'!$A1695,_xlfn.XMATCH('LCOH Calc'!IB$9,'Cost Input'!$C$3:$R$3)+1))</f>
        <v>1</v>
      </c>
      <c r="IC1695" s="158" cm="1">
        <f t="array" ref="IC1695">IF(INDEX('Cost Input'!$C$1:$R$496,'LCOH Calc'!$A1695,_xlfn.XMATCH('LCOH Calc'!IC$9,'Cost Input'!$C$3:$R$3)+1)=0,1,INDEX('Cost Input'!$C$1:$R$496,'LCOH Calc'!$A1695,_xlfn.XMATCH('LCOH Calc'!IC$9,'Cost Input'!$C$3:$R$3)+1))</f>
        <v>1</v>
      </c>
      <c r="ID1695" s="158" cm="1">
        <f t="array" ref="ID1695">IF(INDEX('Cost Input'!$C$1:$R$496,'LCOH Calc'!$A1695,_xlfn.XMATCH('LCOH Calc'!ID$9,'Cost Input'!$C$3:$R$3)+1)=0,1,INDEX('Cost Input'!$C$1:$R$496,'LCOH Calc'!$A1695,_xlfn.XMATCH('LCOH Calc'!ID$9,'Cost Input'!$C$3:$R$3)+1))</f>
        <v>1</v>
      </c>
      <c r="IE1695" s="158" cm="1">
        <f t="array" ref="IE1695">IF(INDEX('Cost Input'!$C$1:$R$496,'LCOH Calc'!$A1695,_xlfn.XMATCH('LCOH Calc'!IE$9,'Cost Input'!$C$3:$R$3)+1)=0,1,INDEX('Cost Input'!$C$1:$R$496,'LCOH Calc'!$A1695,_xlfn.XMATCH('LCOH Calc'!IE$9,'Cost Input'!$C$3:$R$3)+1))</f>
        <v>1</v>
      </c>
      <c r="IF1695" s="474" cm="1">
        <f t="array" ref="IF1695">IF(INDEX('Cost Input'!$C$1:$R$496,'LCOH Calc'!$A1695,_xlfn.XMATCH('LCOH Calc'!IF$9,'Cost Input'!$C$3:$R$3)+1)=0,1,INDEX('Cost Input'!$C$1:$R$496,'LCOH Calc'!$A1695,_xlfn.XMATCH('LCOH Calc'!IF$9,'Cost Input'!$C$3:$R$3)+1))</f>
        <v>1</v>
      </c>
      <c r="IG1695" s="158" cm="1">
        <f t="array" ref="IG1695">IF(INDEX('Cost Input'!$C$1:$R$496,'LCOH Calc'!$A1695,_xlfn.XMATCH('LCOH Calc'!IG$9,'Cost Input'!$C$3:$R$3)+1)=0,1,INDEX('Cost Input'!$C$1:$R$496,'LCOH Calc'!$A1695,_xlfn.XMATCH('LCOH Calc'!IG$9,'Cost Input'!$C$3:$R$3)+1))</f>
        <v>1</v>
      </c>
      <c r="IH1695" s="158" cm="1">
        <f t="array" ref="IH1695">IF(INDEX('Cost Input'!$C$1:$R$496,'LCOH Calc'!$A1695,_xlfn.XMATCH('LCOH Calc'!IH$9,'Cost Input'!$C$3:$R$3)+1)=0,1,INDEX('Cost Input'!$C$1:$R$496,'LCOH Calc'!$A1695,_xlfn.XMATCH('LCOH Calc'!IH$9,'Cost Input'!$C$3:$R$3)+1))</f>
        <v>1</v>
      </c>
      <c r="II1695" s="158" cm="1">
        <f t="array" ref="II1695">IF(INDEX('Cost Input'!$C$1:$R$496,'LCOH Calc'!$A1695,_xlfn.XMATCH('LCOH Calc'!II$9,'Cost Input'!$C$3:$R$3)+1)=0,1,INDEX('Cost Input'!$C$1:$R$496,'LCOH Calc'!$A1695,_xlfn.XMATCH('LCOH Calc'!II$9,'Cost Input'!$C$3:$R$3)+1))</f>
        <v>1</v>
      </c>
      <c r="IJ1695" s="158" cm="1">
        <f t="array" ref="IJ1695">IF(INDEX('Cost Input'!$C$1:$R$496,'LCOH Calc'!$A1695,_xlfn.XMATCH('LCOH Calc'!IJ$9,'Cost Input'!$C$3:$R$3)+1)=0,1,INDEX('Cost Input'!$C$1:$R$496,'LCOH Calc'!$A1695,_xlfn.XMATCH('LCOH Calc'!IJ$9,'Cost Input'!$C$3:$R$3)+1))</f>
        <v>1</v>
      </c>
      <c r="IK1695" s="158" cm="1">
        <f t="array" ref="IK1695">IF(INDEX('Cost Input'!$C$1:$R$496,'LCOH Calc'!$A1695,_xlfn.XMATCH('LCOH Calc'!IK$9,'Cost Input'!$C$3:$R$3)+1)=0,1,INDEX('Cost Input'!$C$1:$R$496,'LCOH Calc'!$A1695,_xlfn.XMATCH('LCOH Calc'!IK$9,'Cost Input'!$C$3:$R$3)+1))</f>
        <v>1</v>
      </c>
      <c r="IL1695" s="158" cm="1">
        <f t="array" ref="IL1695">IF(INDEX('Cost Input'!$C$1:$R$496,'LCOH Calc'!$A1695,_xlfn.XMATCH('LCOH Calc'!IL$9,'Cost Input'!$C$3:$R$3)+1)=0,1,INDEX('Cost Input'!$C$1:$R$496,'LCOH Calc'!$A1695,_xlfn.XMATCH('LCOH Calc'!IL$9,'Cost Input'!$C$3:$R$3)+1))</f>
        <v>1</v>
      </c>
      <c r="IM1695" s="158" cm="1">
        <f t="array" ref="IM1695">IF(INDEX('Cost Input'!$C$1:$R$496,'LCOH Calc'!$A1695,_xlfn.XMATCH('LCOH Calc'!IM$9,'Cost Input'!$C$3:$R$3)+1)=0,1,INDEX('Cost Input'!$C$1:$R$496,'LCOH Calc'!$A1695,_xlfn.XMATCH('LCOH Calc'!IM$9,'Cost Input'!$C$3:$R$3)+1))</f>
        <v>1</v>
      </c>
      <c r="IN1695" s="158" cm="1">
        <f t="array" ref="IN1695">IF(INDEX('Cost Input'!$C$1:$R$496,'LCOH Calc'!$A1695,_xlfn.XMATCH('LCOH Calc'!IN$9,'Cost Input'!$C$3:$R$3)+1)=0,1,INDEX('Cost Input'!$C$1:$R$496,'LCOH Calc'!$A1695,_xlfn.XMATCH('LCOH Calc'!IN$9,'Cost Input'!$C$3:$R$3)+1))</f>
        <v>1</v>
      </c>
      <c r="IO1695" s="158" cm="1">
        <f t="array" ref="IO1695">IF(INDEX('Cost Input'!$C$1:$R$496,'LCOH Calc'!$A1695,_xlfn.XMATCH('LCOH Calc'!IO$9,'Cost Input'!$C$3:$R$3)+1)=0,1,INDEX('Cost Input'!$C$1:$R$496,'LCOH Calc'!$A1695,_xlfn.XMATCH('LCOH Calc'!IO$9,'Cost Input'!$C$3:$R$3)+1))</f>
        <v>1</v>
      </c>
      <c r="IP1695" s="158" cm="1">
        <f t="array" ref="IP1695">IF(INDEX('Cost Input'!$C$1:$R$496,'LCOH Calc'!$A1695,_xlfn.XMATCH('LCOH Calc'!IP$9,'Cost Input'!$C$3:$R$3)+1)=0,1,INDEX('Cost Input'!$C$1:$R$496,'LCOH Calc'!$A1695,_xlfn.XMATCH('LCOH Calc'!IP$9,'Cost Input'!$C$3:$R$3)+1))</f>
        <v>1</v>
      </c>
      <c r="IQ1695" s="158" cm="1">
        <f t="array" ref="IQ1695">IF(INDEX('Cost Input'!$C$1:$R$496,'LCOH Calc'!$A1695,_xlfn.XMATCH('LCOH Calc'!IQ$9,'Cost Input'!$C$3:$R$3)+1)=0,1,INDEX('Cost Input'!$C$1:$R$496,'LCOH Calc'!$A1695,_xlfn.XMATCH('LCOH Calc'!IQ$9,'Cost Input'!$C$3:$R$3)+1))</f>
        <v>1</v>
      </c>
      <c r="IR1695" s="158" cm="1">
        <f t="array" ref="IR1695">IF(INDEX('Cost Input'!$C$1:$R$496,'LCOH Calc'!$A1695,_xlfn.XMATCH('LCOH Calc'!IR$9,'Cost Input'!$C$3:$R$3)+1)=0,1,INDEX('Cost Input'!$C$1:$R$496,'LCOH Calc'!$A1695,_xlfn.XMATCH('LCOH Calc'!IR$9,'Cost Input'!$C$3:$R$3)+1))</f>
        <v>1</v>
      </c>
      <c r="IS1695" s="158" cm="1">
        <f t="array" ref="IS1695">IF(INDEX('Cost Input'!$C$1:$R$496,'LCOH Calc'!$A1695,_xlfn.XMATCH('LCOH Calc'!IS$9,'Cost Input'!$C$3:$R$3)+1)=0,1,INDEX('Cost Input'!$C$1:$R$496,'LCOH Calc'!$A1695,_xlfn.XMATCH('LCOH Calc'!IS$9,'Cost Input'!$C$3:$R$3)+1))</f>
        <v>1</v>
      </c>
      <c r="IT1695" s="158" cm="1">
        <f t="array" ref="IT1695">IF(INDEX('Cost Input'!$C$1:$R$496,'LCOH Calc'!$A1695,_xlfn.XMATCH('LCOH Calc'!IT$9,'Cost Input'!$C$3:$R$3)+1)=0,1,INDEX('Cost Input'!$C$1:$R$496,'LCOH Calc'!$A1695,_xlfn.XMATCH('LCOH Calc'!IT$9,'Cost Input'!$C$3:$R$3)+1))</f>
        <v>1</v>
      </c>
      <c r="IU1695" s="158" cm="1">
        <f t="array" ref="IU1695">IF(INDEX('Cost Input'!$C$1:$R$496,'LCOH Calc'!$A1695,_xlfn.XMATCH('LCOH Calc'!IU$9,'Cost Input'!$C$3:$R$3)+1)=0,1,INDEX('Cost Input'!$C$1:$R$496,'LCOH Calc'!$A1695,_xlfn.XMATCH('LCOH Calc'!IU$9,'Cost Input'!$C$3:$R$3)+1))</f>
        <v>1</v>
      </c>
      <c r="IV1695" s="158"/>
      <c r="IW1695" s="158"/>
      <c r="IX1695" s="158"/>
      <c r="IY1695" s="158"/>
      <c r="IZ1695" s="158"/>
      <c r="JA1695" s="158"/>
      <c r="JB1695" s="158"/>
      <c r="JC1695" s="158"/>
      <c r="JD1695" s="158"/>
      <c r="JE1695" s="158"/>
      <c r="JF1695" s="158"/>
      <c r="JG1695" s="158"/>
      <c r="JH1695" s="158"/>
      <c r="JI1695" s="1"/>
      <c r="JL1695" s="277"/>
    </row>
    <row r="1696" spans="1:272" s="191" customFormat="1" hidden="1" outlineLevel="1" x14ac:dyDescent="0.3">
      <c r="A1696" s="53">
        <f t="shared" si="10824"/>
        <v>466</v>
      </c>
      <c r="B1696" s="6" t="str">
        <f t="shared" ref="B1696:C1696" si="10829">B1685</f>
        <v>Owner Additional Cost</v>
      </c>
      <c r="C1696" s="38" t="str">
        <f t="shared" si="10829"/>
        <v>% of EPC</v>
      </c>
      <c r="D1696" s="208" cm="1">
        <f t="array" ref="D1696">IF(INDEX('Cost Input'!$C$1:$R$496,'LCOH Calc'!$A1696,_xlfn.XMATCH('LCOH Calc'!D$9,'Cost Input'!$C$3:$R$3)+1)=0,1,INDEX('Cost Input'!$C$1:$R$496,'LCOH Calc'!$A1696,_xlfn.XMATCH('LCOH Calc'!D$9,'Cost Input'!$C$3:$R$3)+1))</f>
        <v>1</v>
      </c>
      <c r="E1696" s="158" cm="1">
        <f t="array" ref="E1696">IF(INDEX('Cost Input'!$C$1:$R$496,'LCOH Calc'!$A1696,_xlfn.XMATCH('LCOH Calc'!E$9,'Cost Input'!$C$3:$R$3)+1)=0,1,INDEX('Cost Input'!$C$1:$R$496,'LCOH Calc'!$A1696,_xlfn.XMATCH('LCOH Calc'!E$9,'Cost Input'!$C$3:$R$3)+1))</f>
        <v>1</v>
      </c>
      <c r="F1696" s="158" cm="1">
        <f t="array" ref="F1696">IF(INDEX('Cost Input'!$C$1:$R$496,'LCOH Calc'!$A1696,_xlfn.XMATCH('LCOH Calc'!F$9,'Cost Input'!$C$3:$R$3)+1)=0,1,INDEX('Cost Input'!$C$1:$R$496,'LCOH Calc'!$A1696,_xlfn.XMATCH('LCOH Calc'!F$9,'Cost Input'!$C$3:$R$3)+1))</f>
        <v>1</v>
      </c>
      <c r="G1696" s="158" cm="1">
        <f t="array" ref="G1696">IF(INDEX('Cost Input'!$C$1:$R$496,'LCOH Calc'!$A1696,_xlfn.XMATCH('LCOH Calc'!G$9,'Cost Input'!$C$3:$R$3)+1)=0,1,INDEX('Cost Input'!$C$1:$R$496,'LCOH Calc'!$A1696,_xlfn.XMATCH('LCOH Calc'!G$9,'Cost Input'!$C$3:$R$3)+1))</f>
        <v>1</v>
      </c>
      <c r="H1696" s="158" cm="1">
        <f t="array" ref="H1696">IF(INDEX('Cost Input'!$C$1:$R$496,'LCOH Calc'!$A1696,_xlfn.XMATCH('LCOH Calc'!H$9,'Cost Input'!$C$3:$R$3)+1)=0,1,INDEX('Cost Input'!$C$1:$R$496,'LCOH Calc'!$A1696,_xlfn.XMATCH('LCOH Calc'!H$9,'Cost Input'!$C$3:$R$3)+1))</f>
        <v>1</v>
      </c>
      <c r="I1696" s="158" cm="1">
        <f t="array" ref="I1696">IF(INDEX('Cost Input'!$C$1:$R$496,'LCOH Calc'!$A1696,_xlfn.XMATCH('LCOH Calc'!I$9,'Cost Input'!$C$3:$R$3)+1)=0,1,INDEX('Cost Input'!$C$1:$R$496,'LCOH Calc'!$A1696,_xlfn.XMATCH('LCOH Calc'!I$9,'Cost Input'!$C$3:$R$3)+1))</f>
        <v>1</v>
      </c>
      <c r="J1696" s="158" cm="1">
        <f t="array" ref="J1696">IF(INDEX('Cost Input'!$C$1:$R$496,'LCOH Calc'!$A1696,_xlfn.XMATCH('LCOH Calc'!J$9,'Cost Input'!$C$3:$R$3)+1)=0,1,INDEX('Cost Input'!$C$1:$R$496,'LCOH Calc'!$A1696,_xlfn.XMATCH('LCOH Calc'!J$9,'Cost Input'!$C$3:$R$3)+1))</f>
        <v>1</v>
      </c>
      <c r="K1696" s="158" cm="1">
        <f t="array" ref="K1696">IF(INDEX('Cost Input'!$C$1:$R$496,'LCOH Calc'!$A1696,_xlfn.XMATCH('LCOH Calc'!K$9,'Cost Input'!$C$3:$R$3)+1)=0,1,INDEX('Cost Input'!$C$1:$R$496,'LCOH Calc'!$A1696,_xlfn.XMATCH('LCOH Calc'!K$9,'Cost Input'!$C$3:$R$3)+1))</f>
        <v>1</v>
      </c>
      <c r="L1696" s="158" cm="1">
        <f t="array" ref="L1696">IF(INDEX('Cost Input'!$C$1:$R$496,'LCOH Calc'!$A1696,_xlfn.XMATCH('LCOH Calc'!L$9,'Cost Input'!$C$3:$R$3)+1)=0,1,INDEX('Cost Input'!$C$1:$R$496,'LCOH Calc'!$A1696,_xlfn.XMATCH('LCOH Calc'!L$9,'Cost Input'!$C$3:$R$3)+1))</f>
        <v>1</v>
      </c>
      <c r="M1696" s="158" cm="1">
        <f t="array" ref="M1696">IF(INDEX('Cost Input'!$C$1:$R$496,'LCOH Calc'!$A1696,_xlfn.XMATCH('LCOH Calc'!M$9,'Cost Input'!$C$3:$R$3)+1)=0,1,INDEX('Cost Input'!$C$1:$R$496,'LCOH Calc'!$A1696,_xlfn.XMATCH('LCOH Calc'!M$9,'Cost Input'!$C$3:$R$3)+1))</f>
        <v>1</v>
      </c>
      <c r="N1696" s="158" cm="1">
        <f t="array" ref="N1696">IF(INDEX('Cost Input'!$C$1:$R$496,'LCOH Calc'!$A1696,_xlfn.XMATCH('LCOH Calc'!N$9,'Cost Input'!$C$3:$R$3)+1)=0,1,INDEX('Cost Input'!$C$1:$R$496,'LCOH Calc'!$A1696,_xlfn.XMATCH('LCOH Calc'!N$9,'Cost Input'!$C$3:$R$3)+1))</f>
        <v>1</v>
      </c>
      <c r="O1696" s="158" cm="1">
        <f t="array" ref="O1696">IF(INDEX('Cost Input'!$C$1:$R$496,'LCOH Calc'!$A1696,_xlfn.XMATCH('LCOH Calc'!O$9,'Cost Input'!$C$3:$R$3)+1)=0,1,INDEX('Cost Input'!$C$1:$R$496,'LCOH Calc'!$A1696,_xlfn.XMATCH('LCOH Calc'!O$9,'Cost Input'!$C$3:$R$3)+1))</f>
        <v>1</v>
      </c>
      <c r="P1696" s="158" cm="1">
        <f t="array" ref="P1696">IF(INDEX('Cost Input'!$C$1:$R$496,'LCOH Calc'!$A1696,_xlfn.XMATCH('LCOH Calc'!P$9,'Cost Input'!$C$3:$R$3)+1)=0,1,INDEX('Cost Input'!$C$1:$R$496,'LCOH Calc'!$A1696,_xlfn.XMATCH('LCOH Calc'!P$9,'Cost Input'!$C$3:$R$3)+1))</f>
        <v>1</v>
      </c>
      <c r="Q1696" s="158" cm="1">
        <f t="array" ref="Q1696">IF(INDEX('Cost Input'!$C$1:$R$496,'LCOH Calc'!$A1696,_xlfn.XMATCH('LCOH Calc'!Q$9,'Cost Input'!$C$3:$R$3)+1)=0,1,INDEX('Cost Input'!$C$1:$R$496,'LCOH Calc'!$A1696,_xlfn.XMATCH('LCOH Calc'!Q$9,'Cost Input'!$C$3:$R$3)+1))</f>
        <v>1</v>
      </c>
      <c r="R1696" s="158" cm="1">
        <f t="array" ref="R1696">IF(INDEX('Cost Input'!$C$1:$R$496,'LCOH Calc'!$A1696,_xlfn.XMATCH('LCOH Calc'!R$9,'Cost Input'!$C$3:$R$3)+1)=0,1,INDEX('Cost Input'!$C$1:$R$496,'LCOH Calc'!$A1696,_xlfn.XMATCH('LCOH Calc'!R$9,'Cost Input'!$C$3:$R$3)+1))</f>
        <v>1</v>
      </c>
      <c r="S1696" s="158" cm="1">
        <f t="array" ref="S1696">IF(INDEX('Cost Input'!$C$1:$R$496,'LCOH Calc'!$A1696,_xlfn.XMATCH('LCOH Calc'!S$9,'Cost Input'!$C$3:$R$3)+1)=0,1,INDEX('Cost Input'!$C$1:$R$496,'LCOH Calc'!$A1696,_xlfn.XMATCH('LCOH Calc'!S$9,'Cost Input'!$C$3:$R$3)+1))</f>
        <v>1</v>
      </c>
      <c r="T1696" s="158" cm="1">
        <f t="array" ref="T1696">IF(INDEX('Cost Input'!$C$1:$R$496,'LCOH Calc'!$A1696,_xlfn.XMATCH('LCOH Calc'!T$9,'Cost Input'!$C$3:$R$3)+1)=0,1,INDEX('Cost Input'!$C$1:$R$496,'LCOH Calc'!$A1696,_xlfn.XMATCH('LCOH Calc'!T$9,'Cost Input'!$C$3:$R$3)+1))</f>
        <v>1</v>
      </c>
      <c r="U1696" s="158" cm="1">
        <f t="array" ref="U1696">IF(INDEX('Cost Input'!$C$1:$R$496,'LCOH Calc'!$A1696,_xlfn.XMATCH('LCOH Calc'!U$9,'Cost Input'!$C$3:$R$3)+1)=0,1,INDEX('Cost Input'!$C$1:$R$496,'LCOH Calc'!$A1696,_xlfn.XMATCH('LCOH Calc'!U$9,'Cost Input'!$C$3:$R$3)+1))</f>
        <v>1</v>
      </c>
      <c r="V1696" s="158" cm="1">
        <f t="array" ref="V1696">IF(INDEX('Cost Input'!$C$1:$R$496,'LCOH Calc'!$A1696,_xlfn.XMATCH('LCOH Calc'!V$9,'Cost Input'!$C$3:$R$3)+1)=0,1,INDEX('Cost Input'!$C$1:$R$496,'LCOH Calc'!$A1696,_xlfn.XMATCH('LCOH Calc'!V$9,'Cost Input'!$C$3:$R$3)+1))</f>
        <v>1</v>
      </c>
      <c r="W1696" s="158" cm="1">
        <f t="array" ref="W1696">IF(INDEX('Cost Input'!$C$1:$R$496,'LCOH Calc'!$A1696,_xlfn.XMATCH('LCOH Calc'!W$9,'Cost Input'!$C$3:$R$3)+1)=0,1,INDEX('Cost Input'!$C$1:$R$496,'LCOH Calc'!$A1696,_xlfn.XMATCH('LCOH Calc'!W$9,'Cost Input'!$C$3:$R$3)+1))</f>
        <v>1</v>
      </c>
      <c r="X1696" s="158" cm="1">
        <f t="array" ref="X1696">IF(INDEX('Cost Input'!$C$1:$R$496,'LCOH Calc'!$A1696,_xlfn.XMATCH('LCOH Calc'!X$9,'Cost Input'!$C$3:$R$3)+1)=0,1,INDEX('Cost Input'!$C$1:$R$496,'LCOH Calc'!$A1696,_xlfn.XMATCH('LCOH Calc'!X$9,'Cost Input'!$C$3:$R$3)+1))</f>
        <v>1</v>
      </c>
      <c r="Y1696" s="158" cm="1">
        <f t="array" ref="Y1696">IF(INDEX('Cost Input'!$C$1:$R$496,'LCOH Calc'!$A1696,_xlfn.XMATCH('LCOH Calc'!Y$9,'Cost Input'!$C$3:$R$3)+1)=0,1,INDEX('Cost Input'!$C$1:$R$496,'LCOH Calc'!$A1696,_xlfn.XMATCH('LCOH Calc'!Y$9,'Cost Input'!$C$3:$R$3)+1))</f>
        <v>1</v>
      </c>
      <c r="Z1696" s="158" cm="1">
        <f t="array" ref="Z1696">IF(INDEX('Cost Input'!$C$1:$R$496,'LCOH Calc'!$A1696,_xlfn.XMATCH('LCOH Calc'!Z$9,'Cost Input'!$C$3:$R$3)+1)=0,1,INDEX('Cost Input'!$C$1:$R$496,'LCOH Calc'!$A1696,_xlfn.XMATCH('LCOH Calc'!Z$9,'Cost Input'!$C$3:$R$3)+1))</f>
        <v>1</v>
      </c>
      <c r="AA1696" s="158" cm="1">
        <f t="array" ref="AA1696">IF(INDEX('Cost Input'!$C$1:$R$496,'LCOH Calc'!$A1696,_xlfn.XMATCH('LCOH Calc'!AA$9,'Cost Input'!$C$3:$R$3)+1)=0,1,INDEX('Cost Input'!$C$1:$R$496,'LCOH Calc'!$A1696,_xlfn.XMATCH('LCOH Calc'!AA$9,'Cost Input'!$C$3:$R$3)+1))</f>
        <v>1</v>
      </c>
      <c r="AB1696" s="158" cm="1">
        <f t="array" ref="AB1696">IF(INDEX('Cost Input'!$C$1:$R$496,'LCOH Calc'!$A1696,_xlfn.XMATCH('LCOH Calc'!AB$9,'Cost Input'!$C$3:$R$3)+1)=0,1,INDEX('Cost Input'!$C$1:$R$496,'LCOH Calc'!$A1696,_xlfn.XMATCH('LCOH Calc'!AB$9,'Cost Input'!$C$3:$R$3)+1))</f>
        <v>1</v>
      </c>
      <c r="AC1696" s="158" cm="1">
        <f t="array" ref="AC1696">IF(INDEX('Cost Input'!$C$1:$R$496,'LCOH Calc'!$A1696,_xlfn.XMATCH('LCOH Calc'!AC$9,'Cost Input'!$C$3:$R$3)+1)=0,1,INDEX('Cost Input'!$C$1:$R$496,'LCOH Calc'!$A1696,_xlfn.XMATCH('LCOH Calc'!AC$9,'Cost Input'!$C$3:$R$3)+1))</f>
        <v>1</v>
      </c>
      <c r="AD1696" s="158" cm="1">
        <f t="array" ref="AD1696">IF(INDEX('Cost Input'!$C$1:$R$496,'LCOH Calc'!$A1696,_xlfn.XMATCH('LCOH Calc'!AD$9,'Cost Input'!$C$3:$R$3)+1)=0,1,INDEX('Cost Input'!$C$1:$R$496,'LCOH Calc'!$A1696,_xlfn.XMATCH('LCOH Calc'!AD$9,'Cost Input'!$C$3:$R$3)+1))</f>
        <v>1</v>
      </c>
      <c r="AE1696" s="158" cm="1">
        <f t="array" ref="AE1696">IF(INDEX('Cost Input'!$C$1:$R$496,'LCOH Calc'!$A1696,_xlfn.XMATCH('LCOH Calc'!AE$9,'Cost Input'!$C$3:$R$3)+1)=0,1,INDEX('Cost Input'!$C$1:$R$496,'LCOH Calc'!$A1696,_xlfn.XMATCH('LCOH Calc'!AE$9,'Cost Input'!$C$3:$R$3)+1))</f>
        <v>1</v>
      </c>
      <c r="AF1696" s="158" cm="1">
        <f t="array" ref="AF1696">IF(INDEX('Cost Input'!$C$1:$R$496,'LCOH Calc'!$A1696,_xlfn.XMATCH('LCOH Calc'!AF$9,'Cost Input'!$C$3:$R$3)+1)=0,1,INDEX('Cost Input'!$C$1:$R$496,'LCOH Calc'!$A1696,_xlfn.XMATCH('LCOH Calc'!AF$9,'Cost Input'!$C$3:$R$3)+1))</f>
        <v>1</v>
      </c>
      <c r="AG1696" s="158" cm="1">
        <f t="array" ref="AG1696">IF(INDEX('Cost Input'!$C$1:$R$496,'LCOH Calc'!$A1696,_xlfn.XMATCH('LCOH Calc'!AG$9,'Cost Input'!$C$3:$R$3)+1)=0,1,INDEX('Cost Input'!$C$1:$R$496,'LCOH Calc'!$A1696,_xlfn.XMATCH('LCOH Calc'!AG$9,'Cost Input'!$C$3:$R$3)+1))</f>
        <v>1</v>
      </c>
      <c r="AH1696" s="158" cm="1">
        <f t="array" ref="AH1696">IF(INDEX('Cost Input'!$C$1:$R$496,'LCOH Calc'!$A1696,_xlfn.XMATCH('LCOH Calc'!AH$9,'Cost Input'!$C$3:$R$3)+1)=0,1,INDEX('Cost Input'!$C$1:$R$496,'LCOH Calc'!$A1696,_xlfn.XMATCH('LCOH Calc'!AH$9,'Cost Input'!$C$3:$R$3)+1))</f>
        <v>1</v>
      </c>
      <c r="AI1696" s="158" cm="1">
        <f t="array" ref="AI1696">IF(INDEX('Cost Input'!$C$1:$R$496,'LCOH Calc'!$A1696,_xlfn.XMATCH('LCOH Calc'!AI$9,'Cost Input'!$C$3:$R$3)+1)=0,1,INDEX('Cost Input'!$C$1:$R$496,'LCOH Calc'!$A1696,_xlfn.XMATCH('LCOH Calc'!AI$9,'Cost Input'!$C$3:$R$3)+1))</f>
        <v>1</v>
      </c>
      <c r="AJ1696" s="158" cm="1">
        <f t="array" ref="AJ1696">IF(INDEX('Cost Input'!$C$1:$R$496,'LCOH Calc'!$A1696,_xlfn.XMATCH('LCOH Calc'!AJ$9,'Cost Input'!$C$3:$R$3)+1)=0,1,INDEX('Cost Input'!$C$1:$R$496,'LCOH Calc'!$A1696,_xlfn.XMATCH('LCOH Calc'!AJ$9,'Cost Input'!$C$3:$R$3)+1))</f>
        <v>1</v>
      </c>
      <c r="AK1696" s="158" cm="1">
        <f t="array" ref="AK1696">IF(INDEX('Cost Input'!$C$1:$R$496,'LCOH Calc'!$A1696,_xlfn.XMATCH('LCOH Calc'!AK$9,'Cost Input'!$C$3:$R$3)+1)=0,1,INDEX('Cost Input'!$C$1:$R$496,'LCOH Calc'!$A1696,_xlfn.XMATCH('LCOH Calc'!AK$9,'Cost Input'!$C$3:$R$3)+1))</f>
        <v>1</v>
      </c>
      <c r="AL1696" s="158" cm="1">
        <f t="array" ref="AL1696">IF(INDEX('Cost Input'!$C$1:$R$496,'LCOH Calc'!$A1696,_xlfn.XMATCH('LCOH Calc'!AL$9,'Cost Input'!$C$3:$R$3)+1)=0,1,INDEX('Cost Input'!$C$1:$R$496,'LCOH Calc'!$A1696,_xlfn.XMATCH('LCOH Calc'!AL$9,'Cost Input'!$C$3:$R$3)+1))</f>
        <v>1</v>
      </c>
      <c r="AM1696" s="158" cm="1">
        <f t="array" ref="AM1696">IF(INDEX('Cost Input'!$C$1:$R$496,'LCOH Calc'!$A1696,_xlfn.XMATCH('LCOH Calc'!AM$9,'Cost Input'!$C$3:$R$3)+1)=0,1,INDEX('Cost Input'!$C$1:$R$496,'LCOH Calc'!$A1696,_xlfn.XMATCH('LCOH Calc'!AM$9,'Cost Input'!$C$3:$R$3)+1))</f>
        <v>1</v>
      </c>
      <c r="AN1696" s="158" cm="1">
        <f t="array" ref="AN1696">IF(INDEX('Cost Input'!$C$1:$R$496,'LCOH Calc'!$A1696,_xlfn.XMATCH('LCOH Calc'!AN$9,'Cost Input'!$C$3:$R$3)+1)=0,1,INDEX('Cost Input'!$C$1:$R$496,'LCOH Calc'!$A1696,_xlfn.XMATCH('LCOH Calc'!AN$9,'Cost Input'!$C$3:$R$3)+1))</f>
        <v>1</v>
      </c>
      <c r="AO1696" s="158" cm="1">
        <f t="array" ref="AO1696">IF(INDEX('Cost Input'!$C$1:$R$496,'LCOH Calc'!$A1696,_xlfn.XMATCH('LCOH Calc'!AO$9,'Cost Input'!$C$3:$R$3)+1)=0,1,INDEX('Cost Input'!$C$1:$R$496,'LCOH Calc'!$A1696,_xlfn.XMATCH('LCOH Calc'!AO$9,'Cost Input'!$C$3:$R$3)+1))</f>
        <v>1</v>
      </c>
      <c r="AP1696" s="158" cm="1">
        <f t="array" ref="AP1696">IF(INDEX('Cost Input'!$C$1:$R$496,'LCOH Calc'!$A1696,_xlfn.XMATCH('LCOH Calc'!AP$9,'Cost Input'!$C$3:$R$3)+1)=0,1,INDEX('Cost Input'!$C$1:$R$496,'LCOH Calc'!$A1696,_xlfn.XMATCH('LCOH Calc'!AP$9,'Cost Input'!$C$3:$R$3)+1))</f>
        <v>1</v>
      </c>
      <c r="AQ1696" s="158" cm="1">
        <f t="array" ref="AQ1696">IF(INDEX('Cost Input'!$C$1:$R$496,'LCOH Calc'!$A1696,_xlfn.XMATCH('LCOH Calc'!AQ$9,'Cost Input'!$C$3:$R$3)+1)=0,1,INDEX('Cost Input'!$C$1:$R$496,'LCOH Calc'!$A1696,_xlfn.XMATCH('LCOH Calc'!AQ$9,'Cost Input'!$C$3:$R$3)+1))</f>
        <v>1</v>
      </c>
      <c r="AR1696" s="158" cm="1">
        <f t="array" ref="AR1696">IF(INDEX('Cost Input'!$C$1:$R$496,'LCOH Calc'!$A1696,_xlfn.XMATCH('LCOH Calc'!AR$9,'Cost Input'!$C$3:$R$3)+1)=0,1,INDEX('Cost Input'!$C$1:$R$496,'LCOH Calc'!$A1696,_xlfn.XMATCH('LCOH Calc'!AR$9,'Cost Input'!$C$3:$R$3)+1))</f>
        <v>1</v>
      </c>
      <c r="AS1696" s="158" cm="1">
        <f t="array" ref="AS1696">IF(INDEX('Cost Input'!$C$1:$R$496,'LCOH Calc'!$A1696,_xlfn.XMATCH('LCOH Calc'!AS$9,'Cost Input'!$C$3:$R$3)+1)=0,1,INDEX('Cost Input'!$C$1:$R$496,'LCOH Calc'!$A1696,_xlfn.XMATCH('LCOH Calc'!AS$9,'Cost Input'!$C$3:$R$3)+1))</f>
        <v>1</v>
      </c>
      <c r="AT1696" s="158" cm="1">
        <f t="array" ref="AT1696">IF(INDEX('Cost Input'!$C$1:$R$496,'LCOH Calc'!$A1696,_xlfn.XMATCH('LCOH Calc'!AT$9,'Cost Input'!$C$3:$R$3)+1)=0,1,INDEX('Cost Input'!$C$1:$R$496,'LCOH Calc'!$A1696,_xlfn.XMATCH('LCOH Calc'!AT$9,'Cost Input'!$C$3:$R$3)+1))</f>
        <v>1</v>
      </c>
      <c r="AU1696" s="158" cm="1">
        <f t="array" ref="AU1696">IF(INDEX('Cost Input'!$C$1:$R$496,'LCOH Calc'!$A1696,_xlfn.XMATCH('LCOH Calc'!AU$9,'Cost Input'!$C$3:$R$3)+1)=0,1,INDEX('Cost Input'!$C$1:$R$496,'LCOH Calc'!$A1696,_xlfn.XMATCH('LCOH Calc'!AU$9,'Cost Input'!$C$3:$R$3)+1))</f>
        <v>1</v>
      </c>
      <c r="AV1696" s="158" cm="1">
        <f t="array" ref="AV1696">IF(INDEX('Cost Input'!$C$1:$R$496,'LCOH Calc'!$A1696,_xlfn.XMATCH('LCOH Calc'!AV$9,'Cost Input'!$C$3:$R$3)+1)=0,1,INDEX('Cost Input'!$C$1:$R$496,'LCOH Calc'!$A1696,_xlfn.XMATCH('LCOH Calc'!AV$9,'Cost Input'!$C$3:$R$3)+1))</f>
        <v>1</v>
      </c>
      <c r="AW1696" s="158" cm="1">
        <f t="array" ref="AW1696">IF(INDEX('Cost Input'!$C$1:$R$496,'LCOH Calc'!$A1696,_xlfn.XMATCH('LCOH Calc'!AW$9,'Cost Input'!$C$3:$R$3)+1)=0,1,INDEX('Cost Input'!$C$1:$R$496,'LCOH Calc'!$A1696,_xlfn.XMATCH('LCOH Calc'!AW$9,'Cost Input'!$C$3:$R$3)+1))</f>
        <v>1</v>
      </c>
      <c r="AX1696" s="158" cm="1">
        <f t="array" ref="AX1696">IF(INDEX('Cost Input'!$C$1:$R$496,'LCOH Calc'!$A1696,_xlfn.XMATCH('LCOH Calc'!AX$9,'Cost Input'!$C$3:$R$3)+1)=0,1,INDEX('Cost Input'!$C$1:$R$496,'LCOH Calc'!$A1696,_xlfn.XMATCH('LCOH Calc'!AX$9,'Cost Input'!$C$3:$R$3)+1))</f>
        <v>1</v>
      </c>
      <c r="AY1696" s="158" cm="1">
        <f t="array" ref="AY1696">IF(INDEX('Cost Input'!$C$1:$R$496,'LCOH Calc'!$A1696,_xlfn.XMATCH('LCOH Calc'!AY$9,'Cost Input'!$C$3:$R$3)+1)=0,1,INDEX('Cost Input'!$C$1:$R$496,'LCOH Calc'!$A1696,_xlfn.XMATCH('LCOH Calc'!AY$9,'Cost Input'!$C$3:$R$3)+1))</f>
        <v>1</v>
      </c>
      <c r="AZ1696" s="158" cm="1">
        <f t="array" ref="AZ1696">IF(INDEX('Cost Input'!$C$1:$R$496,'LCOH Calc'!$A1696,_xlfn.XMATCH('LCOH Calc'!AZ$9,'Cost Input'!$C$3:$R$3)+1)=0,1,INDEX('Cost Input'!$C$1:$R$496,'LCOH Calc'!$A1696,_xlfn.XMATCH('LCOH Calc'!AZ$9,'Cost Input'!$C$3:$R$3)+1))</f>
        <v>1</v>
      </c>
      <c r="BA1696" s="158" cm="1">
        <f t="array" ref="BA1696">IF(INDEX('Cost Input'!$C$1:$R$496,'LCOH Calc'!$A1696,_xlfn.XMATCH('LCOH Calc'!BA$9,'Cost Input'!$C$3:$R$3)+1)=0,1,INDEX('Cost Input'!$C$1:$R$496,'LCOH Calc'!$A1696,_xlfn.XMATCH('LCOH Calc'!BA$9,'Cost Input'!$C$3:$R$3)+1))</f>
        <v>1</v>
      </c>
      <c r="BB1696" s="158" cm="1">
        <f t="array" ref="BB1696">IF(INDEX('Cost Input'!$C$1:$R$496,'LCOH Calc'!$A1696,_xlfn.XMATCH('LCOH Calc'!BB$9,'Cost Input'!$C$3:$R$3)+1)=0,1,INDEX('Cost Input'!$C$1:$R$496,'LCOH Calc'!$A1696,_xlfn.XMATCH('LCOH Calc'!BB$9,'Cost Input'!$C$3:$R$3)+1))</f>
        <v>1</v>
      </c>
      <c r="BC1696" s="158" cm="1">
        <f t="array" ref="BC1696">IF(INDEX('Cost Input'!$C$1:$R$496,'LCOH Calc'!$A1696,_xlfn.XMATCH('LCOH Calc'!BC$9,'Cost Input'!$C$3:$R$3)+1)=0,1,INDEX('Cost Input'!$C$1:$R$496,'LCOH Calc'!$A1696,_xlfn.XMATCH('LCOH Calc'!BC$9,'Cost Input'!$C$3:$R$3)+1))</f>
        <v>1</v>
      </c>
      <c r="BD1696" s="158" cm="1">
        <f t="array" ref="BD1696">IF(INDEX('Cost Input'!$C$1:$R$496,'LCOH Calc'!$A1696,_xlfn.XMATCH('LCOH Calc'!BD$9,'Cost Input'!$C$3:$R$3)+1)=0,1,INDEX('Cost Input'!$C$1:$R$496,'LCOH Calc'!$A1696,_xlfn.XMATCH('LCOH Calc'!BD$9,'Cost Input'!$C$3:$R$3)+1))</f>
        <v>1</v>
      </c>
      <c r="BE1696" s="158" cm="1">
        <f t="array" ref="BE1696">IF(INDEX('Cost Input'!$C$1:$R$496,'LCOH Calc'!$A1696,_xlfn.XMATCH('LCOH Calc'!BE$9,'Cost Input'!$C$3:$R$3)+1)=0,1,INDEX('Cost Input'!$C$1:$R$496,'LCOH Calc'!$A1696,_xlfn.XMATCH('LCOH Calc'!BE$9,'Cost Input'!$C$3:$R$3)+1))</f>
        <v>1</v>
      </c>
      <c r="BF1696" s="158" cm="1">
        <f t="array" ref="BF1696">IF(INDEX('Cost Input'!$C$1:$R$496,'LCOH Calc'!$A1696,_xlfn.XMATCH('LCOH Calc'!BF$9,'Cost Input'!$C$3:$R$3)+1)=0,1,INDEX('Cost Input'!$C$1:$R$496,'LCOH Calc'!$A1696,_xlfn.XMATCH('LCOH Calc'!BF$9,'Cost Input'!$C$3:$R$3)+1))</f>
        <v>1</v>
      </c>
      <c r="BG1696" s="158" cm="1">
        <f t="array" ref="BG1696">IF(INDEX('Cost Input'!$C$1:$R$496,'LCOH Calc'!$A1696,_xlfn.XMATCH('LCOH Calc'!BG$9,'Cost Input'!$C$3:$R$3)+1)=0,1,INDEX('Cost Input'!$C$1:$R$496,'LCOH Calc'!$A1696,_xlfn.XMATCH('LCOH Calc'!BG$9,'Cost Input'!$C$3:$R$3)+1))</f>
        <v>1</v>
      </c>
      <c r="BH1696" s="158" cm="1">
        <f t="array" ref="BH1696">IF(INDEX('Cost Input'!$C$1:$R$496,'LCOH Calc'!$A1696,_xlfn.XMATCH('LCOH Calc'!BH$9,'Cost Input'!$C$3:$R$3)+1)=0,1,INDEX('Cost Input'!$C$1:$R$496,'LCOH Calc'!$A1696,_xlfn.XMATCH('LCOH Calc'!BH$9,'Cost Input'!$C$3:$R$3)+1))</f>
        <v>1</v>
      </c>
      <c r="BI1696" s="158" cm="1">
        <f t="array" ref="BI1696">IF(INDEX('Cost Input'!$C$1:$R$496,'LCOH Calc'!$A1696,_xlfn.XMATCH('LCOH Calc'!BI$9,'Cost Input'!$C$3:$R$3)+1)=0,1,INDEX('Cost Input'!$C$1:$R$496,'LCOH Calc'!$A1696,_xlfn.XMATCH('LCOH Calc'!BI$9,'Cost Input'!$C$3:$R$3)+1))</f>
        <v>1</v>
      </c>
      <c r="BJ1696" s="158" cm="1">
        <f t="array" ref="BJ1696">IF(INDEX('Cost Input'!$C$1:$R$496,'LCOH Calc'!$A1696,_xlfn.XMATCH('LCOH Calc'!BJ$9,'Cost Input'!$C$3:$R$3)+1)=0,1,INDEX('Cost Input'!$C$1:$R$496,'LCOH Calc'!$A1696,_xlfn.XMATCH('LCOH Calc'!BJ$9,'Cost Input'!$C$3:$R$3)+1))</f>
        <v>1</v>
      </c>
      <c r="BK1696" s="158" cm="1">
        <f t="array" ref="BK1696">IF(INDEX('Cost Input'!$C$1:$R$496,'LCOH Calc'!$A1696,_xlfn.XMATCH('LCOH Calc'!BK$9,'Cost Input'!$C$3:$R$3)+1)=0,1,INDEX('Cost Input'!$C$1:$R$496,'LCOH Calc'!$A1696,_xlfn.XMATCH('LCOH Calc'!BK$9,'Cost Input'!$C$3:$R$3)+1))</f>
        <v>1</v>
      </c>
      <c r="BL1696" s="158" cm="1">
        <f t="array" ref="BL1696">IF(INDEX('Cost Input'!$C$1:$R$496,'LCOH Calc'!$A1696,_xlfn.XMATCH('LCOH Calc'!BL$9,'Cost Input'!$C$3:$R$3)+1)=0,1,INDEX('Cost Input'!$C$1:$R$496,'LCOH Calc'!$A1696,_xlfn.XMATCH('LCOH Calc'!BL$9,'Cost Input'!$C$3:$R$3)+1))</f>
        <v>1</v>
      </c>
      <c r="BM1696" s="158" cm="1">
        <f t="array" ref="BM1696">IF(INDEX('Cost Input'!$C$1:$R$496,'LCOH Calc'!$A1696,_xlfn.XMATCH('LCOH Calc'!BM$9,'Cost Input'!$C$3:$R$3)+1)=0,1,INDEX('Cost Input'!$C$1:$R$496,'LCOH Calc'!$A1696,_xlfn.XMATCH('LCOH Calc'!BM$9,'Cost Input'!$C$3:$R$3)+1))</f>
        <v>1</v>
      </c>
      <c r="BN1696" s="158" cm="1">
        <f t="array" ref="BN1696">IF(INDEX('Cost Input'!$C$1:$R$496,'LCOH Calc'!$A1696,_xlfn.XMATCH('LCOH Calc'!BN$9,'Cost Input'!$C$3:$R$3)+1)=0,1,INDEX('Cost Input'!$C$1:$R$496,'LCOH Calc'!$A1696,_xlfn.XMATCH('LCOH Calc'!BN$9,'Cost Input'!$C$3:$R$3)+1))</f>
        <v>1</v>
      </c>
      <c r="BO1696" s="158" cm="1">
        <f t="array" ref="BO1696">IF(INDEX('Cost Input'!$C$1:$R$496,'LCOH Calc'!$A1696,_xlfn.XMATCH('LCOH Calc'!BO$9,'Cost Input'!$C$3:$R$3)+1)=0,1,INDEX('Cost Input'!$C$1:$R$496,'LCOH Calc'!$A1696,_xlfn.XMATCH('LCOH Calc'!BO$9,'Cost Input'!$C$3:$R$3)+1))</f>
        <v>1</v>
      </c>
      <c r="BP1696" s="158" cm="1">
        <f t="array" ref="BP1696">IF(INDEX('Cost Input'!$C$1:$R$496,'LCOH Calc'!$A1696,_xlfn.XMATCH('LCOH Calc'!BP$9,'Cost Input'!$C$3:$R$3)+1)=0,1,INDEX('Cost Input'!$C$1:$R$496,'LCOH Calc'!$A1696,_xlfn.XMATCH('LCOH Calc'!BP$9,'Cost Input'!$C$3:$R$3)+1))</f>
        <v>1</v>
      </c>
      <c r="BQ1696" s="158" cm="1">
        <f t="array" ref="BQ1696">IF(INDEX('Cost Input'!$C$1:$R$496,'LCOH Calc'!$A1696,_xlfn.XMATCH('LCOH Calc'!BQ$9,'Cost Input'!$C$3:$R$3)+1)=0,1,INDEX('Cost Input'!$C$1:$R$496,'LCOH Calc'!$A1696,_xlfn.XMATCH('LCOH Calc'!BQ$9,'Cost Input'!$C$3:$R$3)+1))</f>
        <v>1</v>
      </c>
      <c r="BR1696" s="158" cm="1">
        <f t="array" ref="BR1696">IF(INDEX('Cost Input'!$C$1:$R$496,'LCOH Calc'!$A1696,_xlfn.XMATCH('LCOH Calc'!BR$9,'Cost Input'!$C$3:$R$3)+1)=0,1,INDEX('Cost Input'!$C$1:$R$496,'LCOH Calc'!$A1696,_xlfn.XMATCH('LCOH Calc'!BR$9,'Cost Input'!$C$3:$R$3)+1))</f>
        <v>1</v>
      </c>
      <c r="BS1696" s="158" cm="1">
        <f t="array" ref="BS1696">IF(INDEX('Cost Input'!$C$1:$R$496,'LCOH Calc'!$A1696,_xlfn.XMATCH('LCOH Calc'!BS$9,'Cost Input'!$C$3:$R$3)+1)=0,1,INDEX('Cost Input'!$C$1:$R$496,'LCOH Calc'!$A1696,_xlfn.XMATCH('LCOH Calc'!BS$9,'Cost Input'!$C$3:$R$3)+1))</f>
        <v>1</v>
      </c>
      <c r="BT1696" s="158" cm="1">
        <f t="array" ref="BT1696">IF(INDEX('Cost Input'!$C$1:$R$496,'LCOH Calc'!$A1696,_xlfn.XMATCH('LCOH Calc'!BT$9,'Cost Input'!$C$3:$R$3)+1)=0,1,INDEX('Cost Input'!$C$1:$R$496,'LCOH Calc'!$A1696,_xlfn.XMATCH('LCOH Calc'!BT$9,'Cost Input'!$C$3:$R$3)+1))</f>
        <v>1</v>
      </c>
      <c r="BU1696" s="158" cm="1">
        <f t="array" ref="BU1696">IF(INDEX('Cost Input'!$C$1:$R$496,'LCOH Calc'!$A1696,_xlfn.XMATCH('LCOH Calc'!BU$9,'Cost Input'!$C$3:$R$3)+1)=0,1,INDEX('Cost Input'!$C$1:$R$496,'LCOH Calc'!$A1696,_xlfn.XMATCH('LCOH Calc'!BU$9,'Cost Input'!$C$3:$R$3)+1))</f>
        <v>1</v>
      </c>
      <c r="BV1696" s="158" cm="1">
        <f t="array" ref="BV1696">IF(INDEX('Cost Input'!$C$1:$R$496,'LCOH Calc'!$A1696,_xlfn.XMATCH('LCOH Calc'!BV$9,'Cost Input'!$C$3:$R$3)+1)=0,1,INDEX('Cost Input'!$C$1:$R$496,'LCOH Calc'!$A1696,_xlfn.XMATCH('LCOH Calc'!BV$9,'Cost Input'!$C$3:$R$3)+1))</f>
        <v>1</v>
      </c>
      <c r="BW1696" s="158" cm="1">
        <f t="array" ref="BW1696">IF(INDEX('Cost Input'!$C$1:$R$496,'LCOH Calc'!$A1696,_xlfn.XMATCH('LCOH Calc'!BW$9,'Cost Input'!$C$3:$R$3)+1)=0,1,INDEX('Cost Input'!$C$1:$R$496,'LCOH Calc'!$A1696,_xlfn.XMATCH('LCOH Calc'!BW$9,'Cost Input'!$C$3:$R$3)+1))</f>
        <v>1</v>
      </c>
      <c r="BX1696" s="158" cm="1">
        <f t="array" ref="BX1696">IF(INDEX('Cost Input'!$C$1:$R$496,'LCOH Calc'!$A1696,_xlfn.XMATCH('LCOH Calc'!BX$9,'Cost Input'!$C$3:$R$3)+1)=0,1,INDEX('Cost Input'!$C$1:$R$496,'LCOH Calc'!$A1696,_xlfn.XMATCH('LCOH Calc'!BX$9,'Cost Input'!$C$3:$R$3)+1))</f>
        <v>1</v>
      </c>
      <c r="BY1696" s="158" cm="1">
        <f t="array" ref="BY1696">IF(INDEX('Cost Input'!$C$1:$R$496,'LCOH Calc'!$A1696,_xlfn.XMATCH('LCOH Calc'!BY$9,'Cost Input'!$C$3:$R$3)+1)=0,1,INDEX('Cost Input'!$C$1:$R$496,'LCOH Calc'!$A1696,_xlfn.XMATCH('LCOH Calc'!BY$9,'Cost Input'!$C$3:$R$3)+1))</f>
        <v>1</v>
      </c>
      <c r="BZ1696" s="158" cm="1">
        <f t="array" ref="BZ1696">IF(INDEX('Cost Input'!$C$1:$R$496,'LCOH Calc'!$A1696,_xlfn.XMATCH('LCOH Calc'!BZ$9,'Cost Input'!$C$3:$R$3)+1)=0,1,INDEX('Cost Input'!$C$1:$R$496,'LCOH Calc'!$A1696,_xlfn.XMATCH('LCOH Calc'!BZ$9,'Cost Input'!$C$3:$R$3)+1))</f>
        <v>1</v>
      </c>
      <c r="CA1696" s="158" cm="1">
        <f t="array" ref="CA1696">IF(INDEX('Cost Input'!$C$1:$R$496,'LCOH Calc'!$A1696,_xlfn.XMATCH('LCOH Calc'!CA$9,'Cost Input'!$C$3:$R$3)+1)=0,1,INDEX('Cost Input'!$C$1:$R$496,'LCOH Calc'!$A1696,_xlfn.XMATCH('LCOH Calc'!CA$9,'Cost Input'!$C$3:$R$3)+1))</f>
        <v>1</v>
      </c>
      <c r="CB1696" s="158" cm="1">
        <f t="array" ref="CB1696">IF(INDEX('Cost Input'!$C$1:$R$496,'LCOH Calc'!$A1696,_xlfn.XMATCH('LCOH Calc'!CB$9,'Cost Input'!$C$3:$R$3)+1)=0,1,INDEX('Cost Input'!$C$1:$R$496,'LCOH Calc'!$A1696,_xlfn.XMATCH('LCOH Calc'!CB$9,'Cost Input'!$C$3:$R$3)+1))</f>
        <v>1</v>
      </c>
      <c r="CC1696" s="158" cm="1">
        <f t="array" ref="CC1696">IF(INDEX('Cost Input'!$C$1:$R$496,'LCOH Calc'!$A1696,_xlfn.XMATCH('LCOH Calc'!CC$9,'Cost Input'!$C$3:$R$3)+1)=0,1,INDEX('Cost Input'!$C$1:$R$496,'LCOH Calc'!$A1696,_xlfn.XMATCH('LCOH Calc'!CC$9,'Cost Input'!$C$3:$R$3)+1))</f>
        <v>1</v>
      </c>
      <c r="CD1696" s="158" cm="1">
        <f t="array" ref="CD1696">IF(INDEX('Cost Input'!$C$1:$R$496,'LCOH Calc'!$A1696,_xlfn.XMATCH('LCOH Calc'!CD$9,'Cost Input'!$C$3:$R$3)+1)=0,1,INDEX('Cost Input'!$C$1:$R$496,'LCOH Calc'!$A1696,_xlfn.XMATCH('LCOH Calc'!CD$9,'Cost Input'!$C$3:$R$3)+1))</f>
        <v>1</v>
      </c>
      <c r="CE1696" s="158" cm="1">
        <f t="array" ref="CE1696">IF(INDEX('Cost Input'!$C$1:$R$496,'LCOH Calc'!$A1696,_xlfn.XMATCH('LCOH Calc'!CE$9,'Cost Input'!$C$3:$R$3)+1)=0,1,INDEX('Cost Input'!$C$1:$R$496,'LCOH Calc'!$A1696,_xlfn.XMATCH('LCOH Calc'!CE$9,'Cost Input'!$C$3:$R$3)+1))</f>
        <v>1</v>
      </c>
      <c r="CF1696" s="158" cm="1">
        <f t="array" ref="CF1696">IF(INDEX('Cost Input'!$C$1:$R$496,'LCOH Calc'!$A1696,_xlfn.XMATCH('LCOH Calc'!CF$9,'Cost Input'!$C$3:$R$3)+1)=0,1,INDEX('Cost Input'!$C$1:$R$496,'LCOH Calc'!$A1696,_xlfn.XMATCH('LCOH Calc'!CF$9,'Cost Input'!$C$3:$R$3)+1))</f>
        <v>1</v>
      </c>
      <c r="CG1696" s="158" cm="1">
        <f t="array" ref="CG1696">IF(INDEX('Cost Input'!$C$1:$R$496,'LCOH Calc'!$A1696,_xlfn.XMATCH('LCOH Calc'!CG$9,'Cost Input'!$C$3:$R$3)+1)=0,1,INDEX('Cost Input'!$C$1:$R$496,'LCOH Calc'!$A1696,_xlfn.XMATCH('LCOH Calc'!CG$9,'Cost Input'!$C$3:$R$3)+1))</f>
        <v>1</v>
      </c>
      <c r="CH1696" s="158" cm="1">
        <f t="array" ref="CH1696">IF(INDEX('Cost Input'!$C$1:$R$496,'LCOH Calc'!$A1696,_xlfn.XMATCH('LCOH Calc'!CH$9,'Cost Input'!$C$3:$R$3)+1)=0,1,INDEX('Cost Input'!$C$1:$R$496,'LCOH Calc'!$A1696,_xlfn.XMATCH('LCOH Calc'!CH$9,'Cost Input'!$C$3:$R$3)+1))</f>
        <v>1</v>
      </c>
      <c r="CI1696" s="158" cm="1">
        <f t="array" ref="CI1696">IF(INDEX('Cost Input'!$C$1:$R$496,'LCOH Calc'!$A1696,_xlfn.XMATCH('LCOH Calc'!CI$9,'Cost Input'!$C$3:$R$3)+1)=0,1,INDEX('Cost Input'!$C$1:$R$496,'LCOH Calc'!$A1696,_xlfn.XMATCH('LCOH Calc'!CI$9,'Cost Input'!$C$3:$R$3)+1))</f>
        <v>1</v>
      </c>
      <c r="CJ1696" s="158" cm="1">
        <f t="array" ref="CJ1696">IF(INDEX('Cost Input'!$C$1:$R$496,'LCOH Calc'!$A1696,_xlfn.XMATCH('LCOH Calc'!CJ$9,'Cost Input'!$C$3:$R$3)+1)=0,1,INDEX('Cost Input'!$C$1:$R$496,'LCOH Calc'!$A1696,_xlfn.XMATCH('LCOH Calc'!CJ$9,'Cost Input'!$C$3:$R$3)+1))</f>
        <v>1</v>
      </c>
      <c r="CK1696" s="158" cm="1">
        <f t="array" ref="CK1696">IF(INDEX('Cost Input'!$C$1:$R$496,'LCOH Calc'!$A1696,_xlfn.XMATCH('LCOH Calc'!CK$9,'Cost Input'!$C$3:$R$3)+1)=0,1,INDEX('Cost Input'!$C$1:$R$496,'LCOH Calc'!$A1696,_xlfn.XMATCH('LCOH Calc'!CK$9,'Cost Input'!$C$3:$R$3)+1))</f>
        <v>1</v>
      </c>
      <c r="CL1696" s="158" cm="1">
        <f t="array" ref="CL1696">IF(INDEX('Cost Input'!$C$1:$R$496,'LCOH Calc'!$A1696,_xlfn.XMATCH('LCOH Calc'!CL$9,'Cost Input'!$C$3:$R$3)+1)=0,1,INDEX('Cost Input'!$C$1:$R$496,'LCOH Calc'!$A1696,_xlfn.XMATCH('LCOH Calc'!CL$9,'Cost Input'!$C$3:$R$3)+1))</f>
        <v>1</v>
      </c>
      <c r="CM1696" s="158" cm="1">
        <f t="array" ref="CM1696">IF(INDEX('Cost Input'!$C$1:$R$496,'LCOH Calc'!$A1696,_xlfn.XMATCH('LCOH Calc'!CM$9,'Cost Input'!$C$3:$R$3)+1)=0,1,INDEX('Cost Input'!$C$1:$R$496,'LCOH Calc'!$A1696,_xlfn.XMATCH('LCOH Calc'!CM$9,'Cost Input'!$C$3:$R$3)+1))</f>
        <v>1</v>
      </c>
      <c r="CN1696" s="158" cm="1">
        <f t="array" ref="CN1696">IF(INDEX('Cost Input'!$C$1:$R$496,'LCOH Calc'!$A1696,_xlfn.XMATCH('LCOH Calc'!CN$9,'Cost Input'!$C$3:$R$3)+1)=0,1,INDEX('Cost Input'!$C$1:$R$496,'LCOH Calc'!$A1696,_xlfn.XMATCH('LCOH Calc'!CN$9,'Cost Input'!$C$3:$R$3)+1))</f>
        <v>1</v>
      </c>
      <c r="CO1696" s="158" cm="1">
        <f t="array" ref="CO1696">IF(INDEX('Cost Input'!$C$1:$R$496,'LCOH Calc'!$A1696,_xlfn.XMATCH('LCOH Calc'!CO$9,'Cost Input'!$C$3:$R$3)+1)=0,1,INDEX('Cost Input'!$C$1:$R$496,'LCOH Calc'!$A1696,_xlfn.XMATCH('LCOH Calc'!CO$9,'Cost Input'!$C$3:$R$3)+1))</f>
        <v>1</v>
      </c>
      <c r="CP1696" s="158" cm="1">
        <f t="array" ref="CP1696">IF(INDEX('Cost Input'!$C$1:$R$496,'LCOH Calc'!$A1696,_xlfn.XMATCH('LCOH Calc'!CP$9,'Cost Input'!$C$3:$R$3)+1)=0,1,INDEX('Cost Input'!$C$1:$R$496,'LCOH Calc'!$A1696,_xlfn.XMATCH('LCOH Calc'!CP$9,'Cost Input'!$C$3:$R$3)+1))</f>
        <v>1</v>
      </c>
      <c r="CQ1696" s="158" cm="1">
        <f t="array" ref="CQ1696">IF(INDEX('Cost Input'!$C$1:$R$496,'LCOH Calc'!$A1696,_xlfn.XMATCH('LCOH Calc'!CQ$9,'Cost Input'!$C$3:$R$3)+1)=0,1,INDEX('Cost Input'!$C$1:$R$496,'LCOH Calc'!$A1696,_xlfn.XMATCH('LCOH Calc'!CQ$9,'Cost Input'!$C$3:$R$3)+1))</f>
        <v>1</v>
      </c>
      <c r="CR1696" s="158" cm="1">
        <f t="array" ref="CR1696">IF(INDEX('Cost Input'!$C$1:$R$496,'LCOH Calc'!$A1696,_xlfn.XMATCH('LCOH Calc'!CR$9,'Cost Input'!$C$3:$R$3)+1)=0,1,INDEX('Cost Input'!$C$1:$R$496,'LCOH Calc'!$A1696,_xlfn.XMATCH('LCOH Calc'!CR$9,'Cost Input'!$C$3:$R$3)+1))</f>
        <v>1</v>
      </c>
      <c r="CS1696" s="158" cm="1">
        <f t="array" ref="CS1696">IF(INDEX('Cost Input'!$C$1:$R$496,'LCOH Calc'!$A1696,_xlfn.XMATCH('LCOH Calc'!CS$9,'Cost Input'!$C$3:$R$3)+1)=0,1,INDEX('Cost Input'!$C$1:$R$496,'LCOH Calc'!$A1696,_xlfn.XMATCH('LCOH Calc'!CS$9,'Cost Input'!$C$3:$R$3)+1))</f>
        <v>1</v>
      </c>
      <c r="CT1696" s="158" cm="1">
        <f t="array" ref="CT1696">IF(INDEX('Cost Input'!$C$1:$R$496,'LCOH Calc'!$A1696,_xlfn.XMATCH('LCOH Calc'!CT$9,'Cost Input'!$C$3:$R$3)+1)=0,1,INDEX('Cost Input'!$C$1:$R$496,'LCOH Calc'!$A1696,_xlfn.XMATCH('LCOH Calc'!CT$9,'Cost Input'!$C$3:$R$3)+1))</f>
        <v>1</v>
      </c>
      <c r="CU1696" s="158" cm="1">
        <f t="array" ref="CU1696">IF(INDEX('Cost Input'!$C$1:$R$496,'LCOH Calc'!$A1696,_xlfn.XMATCH('LCOH Calc'!CU$9,'Cost Input'!$C$3:$R$3)+1)=0,1,INDEX('Cost Input'!$C$1:$R$496,'LCOH Calc'!$A1696,_xlfn.XMATCH('LCOH Calc'!CU$9,'Cost Input'!$C$3:$R$3)+1))</f>
        <v>1</v>
      </c>
      <c r="CV1696" s="158" cm="1">
        <f t="array" ref="CV1696">IF(INDEX('Cost Input'!$C$1:$R$496,'LCOH Calc'!$A1696,_xlfn.XMATCH('LCOH Calc'!CV$9,'Cost Input'!$C$3:$R$3)+1)=0,1,INDEX('Cost Input'!$C$1:$R$496,'LCOH Calc'!$A1696,_xlfn.XMATCH('LCOH Calc'!CV$9,'Cost Input'!$C$3:$R$3)+1))</f>
        <v>1</v>
      </c>
      <c r="CW1696" s="158" cm="1">
        <f t="array" ref="CW1696">IF(INDEX('Cost Input'!$C$1:$R$496,'LCOH Calc'!$A1696,_xlfn.XMATCH('LCOH Calc'!CW$9,'Cost Input'!$C$3:$R$3)+1)=0,1,INDEX('Cost Input'!$C$1:$R$496,'LCOH Calc'!$A1696,_xlfn.XMATCH('LCOH Calc'!CW$9,'Cost Input'!$C$3:$R$3)+1))</f>
        <v>1</v>
      </c>
      <c r="CX1696" s="158" cm="1">
        <f t="array" ref="CX1696">IF(INDEX('Cost Input'!$C$1:$R$496,'LCOH Calc'!$A1696,_xlfn.XMATCH('LCOH Calc'!CX$9,'Cost Input'!$C$3:$R$3)+1)=0,1,INDEX('Cost Input'!$C$1:$R$496,'LCOH Calc'!$A1696,_xlfn.XMATCH('LCOH Calc'!CX$9,'Cost Input'!$C$3:$R$3)+1))</f>
        <v>1</v>
      </c>
      <c r="CY1696" s="158" cm="1">
        <f t="array" ref="CY1696">IF(INDEX('Cost Input'!$C$1:$R$496,'LCOH Calc'!$A1696,_xlfn.XMATCH('LCOH Calc'!CY$9,'Cost Input'!$C$3:$R$3)+1)=0,1,INDEX('Cost Input'!$C$1:$R$496,'LCOH Calc'!$A1696,_xlfn.XMATCH('LCOH Calc'!CY$9,'Cost Input'!$C$3:$R$3)+1))</f>
        <v>1</v>
      </c>
      <c r="CZ1696" s="158" cm="1">
        <f t="array" ref="CZ1696">IF(INDEX('Cost Input'!$C$1:$R$496,'LCOH Calc'!$A1696,_xlfn.XMATCH('LCOH Calc'!CZ$9,'Cost Input'!$C$3:$R$3)+1)=0,1,INDEX('Cost Input'!$C$1:$R$496,'LCOH Calc'!$A1696,_xlfn.XMATCH('LCOH Calc'!CZ$9,'Cost Input'!$C$3:$R$3)+1))</f>
        <v>1</v>
      </c>
      <c r="DA1696" s="158" cm="1">
        <f t="array" ref="DA1696">IF(INDEX('Cost Input'!$C$1:$R$496,'LCOH Calc'!$A1696,_xlfn.XMATCH('LCOH Calc'!DA$9,'Cost Input'!$C$3:$R$3)+1)=0,1,INDEX('Cost Input'!$C$1:$R$496,'LCOH Calc'!$A1696,_xlfn.XMATCH('LCOH Calc'!DA$9,'Cost Input'!$C$3:$R$3)+1))</f>
        <v>1</v>
      </c>
      <c r="DB1696" s="158" cm="1">
        <f t="array" ref="DB1696">IF(INDEX('Cost Input'!$C$1:$R$496,'LCOH Calc'!$A1696,_xlfn.XMATCH('LCOH Calc'!DB$9,'Cost Input'!$C$3:$R$3)+1)=0,1,INDEX('Cost Input'!$C$1:$R$496,'LCOH Calc'!$A1696,_xlfn.XMATCH('LCOH Calc'!DB$9,'Cost Input'!$C$3:$R$3)+1))</f>
        <v>1</v>
      </c>
      <c r="DC1696" s="158" cm="1">
        <f t="array" ref="DC1696">IF(INDEX('Cost Input'!$C$1:$R$496,'LCOH Calc'!$A1696,_xlfn.XMATCH('LCOH Calc'!DC$9,'Cost Input'!$C$3:$R$3)+1)=0,1,INDEX('Cost Input'!$C$1:$R$496,'LCOH Calc'!$A1696,_xlfn.XMATCH('LCOH Calc'!DC$9,'Cost Input'!$C$3:$R$3)+1))</f>
        <v>1</v>
      </c>
      <c r="DD1696" s="158" cm="1">
        <f t="array" ref="DD1696">IF(INDEX('Cost Input'!$C$1:$R$496,'LCOH Calc'!$A1696,_xlfn.XMATCH('LCOH Calc'!DD$9,'Cost Input'!$C$3:$R$3)+1)=0,1,INDEX('Cost Input'!$C$1:$R$496,'LCOH Calc'!$A1696,_xlfn.XMATCH('LCOH Calc'!DD$9,'Cost Input'!$C$3:$R$3)+1))</f>
        <v>1</v>
      </c>
      <c r="DE1696" s="158" cm="1">
        <f t="array" ref="DE1696">IF(INDEX('Cost Input'!$C$1:$R$496,'LCOH Calc'!$A1696,_xlfn.XMATCH('LCOH Calc'!DE$9,'Cost Input'!$C$3:$R$3)+1)=0,1,INDEX('Cost Input'!$C$1:$R$496,'LCOH Calc'!$A1696,_xlfn.XMATCH('LCOH Calc'!DE$9,'Cost Input'!$C$3:$R$3)+1))</f>
        <v>1</v>
      </c>
      <c r="DF1696" s="158" cm="1">
        <f t="array" ref="DF1696">IF(INDEX('Cost Input'!$C$1:$R$496,'LCOH Calc'!$A1696,_xlfn.XMATCH('LCOH Calc'!DF$9,'Cost Input'!$C$3:$R$3)+1)=0,1,INDEX('Cost Input'!$C$1:$R$496,'LCOH Calc'!$A1696,_xlfn.XMATCH('LCOH Calc'!DF$9,'Cost Input'!$C$3:$R$3)+1))</f>
        <v>1</v>
      </c>
      <c r="DG1696" s="158" cm="1">
        <f t="array" ref="DG1696">IF(INDEX('Cost Input'!$C$1:$R$496,'LCOH Calc'!$A1696,_xlfn.XMATCH('LCOH Calc'!DG$9,'Cost Input'!$C$3:$R$3)+1)=0,1,INDEX('Cost Input'!$C$1:$R$496,'LCOH Calc'!$A1696,_xlfn.XMATCH('LCOH Calc'!DG$9,'Cost Input'!$C$3:$R$3)+1))</f>
        <v>1</v>
      </c>
      <c r="DH1696" s="158" cm="1">
        <f t="array" ref="DH1696">IF(INDEX('Cost Input'!$C$1:$R$496,'LCOH Calc'!$A1696,_xlfn.XMATCH('LCOH Calc'!DH$9,'Cost Input'!$C$3:$R$3)+1)=0,1,INDEX('Cost Input'!$C$1:$R$496,'LCOH Calc'!$A1696,_xlfn.XMATCH('LCOH Calc'!DH$9,'Cost Input'!$C$3:$R$3)+1))</f>
        <v>1</v>
      </c>
      <c r="DI1696" s="158" cm="1">
        <f t="array" ref="DI1696">IF(INDEX('Cost Input'!$C$1:$R$496,'LCOH Calc'!$A1696,_xlfn.XMATCH('LCOH Calc'!DI$9,'Cost Input'!$C$3:$R$3)+1)=0,1,INDEX('Cost Input'!$C$1:$R$496,'LCOH Calc'!$A1696,_xlfn.XMATCH('LCOH Calc'!DI$9,'Cost Input'!$C$3:$R$3)+1))</f>
        <v>1</v>
      </c>
      <c r="DJ1696" s="158" cm="1">
        <f t="array" ref="DJ1696">IF(INDEX('Cost Input'!$C$1:$R$496,'LCOH Calc'!$A1696,_xlfn.XMATCH('LCOH Calc'!DJ$9,'Cost Input'!$C$3:$R$3)+1)=0,1,INDEX('Cost Input'!$C$1:$R$496,'LCOH Calc'!$A1696,_xlfn.XMATCH('LCOH Calc'!DJ$9,'Cost Input'!$C$3:$R$3)+1))</f>
        <v>1</v>
      </c>
      <c r="DK1696" s="158" cm="1">
        <f t="array" ref="DK1696">IF(INDEX('Cost Input'!$C$1:$R$496,'LCOH Calc'!$A1696,_xlfn.XMATCH('LCOH Calc'!DK$9,'Cost Input'!$C$3:$R$3)+1)=0,1,INDEX('Cost Input'!$C$1:$R$496,'LCOH Calc'!$A1696,_xlfn.XMATCH('LCOH Calc'!DK$9,'Cost Input'!$C$3:$R$3)+1))</f>
        <v>1</v>
      </c>
      <c r="DL1696" s="158" cm="1">
        <f t="array" ref="DL1696">IF(INDEX('Cost Input'!$C$1:$R$496,'LCOH Calc'!$A1696,_xlfn.XMATCH('LCOH Calc'!DL$9,'Cost Input'!$C$3:$R$3)+1)=0,1,INDEX('Cost Input'!$C$1:$R$496,'LCOH Calc'!$A1696,_xlfn.XMATCH('LCOH Calc'!DL$9,'Cost Input'!$C$3:$R$3)+1))</f>
        <v>1</v>
      </c>
      <c r="DM1696" s="158" cm="1">
        <f t="array" ref="DM1696">IF(INDEX('Cost Input'!$C$1:$R$496,'LCOH Calc'!$A1696,_xlfn.XMATCH('LCOH Calc'!DM$9,'Cost Input'!$C$3:$R$3)+1)=0,1,INDEX('Cost Input'!$C$1:$R$496,'LCOH Calc'!$A1696,_xlfn.XMATCH('LCOH Calc'!DM$9,'Cost Input'!$C$3:$R$3)+1))</f>
        <v>1</v>
      </c>
      <c r="DN1696" s="158" cm="1">
        <f t="array" ref="DN1696">IF(INDEX('Cost Input'!$C$1:$R$496,'LCOH Calc'!$A1696,_xlfn.XMATCH('LCOH Calc'!DN$9,'Cost Input'!$C$3:$R$3)+1)=0,1,INDEX('Cost Input'!$C$1:$R$496,'LCOH Calc'!$A1696,_xlfn.XMATCH('LCOH Calc'!DN$9,'Cost Input'!$C$3:$R$3)+1))</f>
        <v>1</v>
      </c>
      <c r="DO1696" s="158" cm="1">
        <f t="array" ref="DO1696">IF(INDEX('Cost Input'!$C$1:$R$496,'LCOH Calc'!$A1696,_xlfn.XMATCH('LCOH Calc'!DO$9,'Cost Input'!$C$3:$R$3)+1)=0,1,INDEX('Cost Input'!$C$1:$R$496,'LCOH Calc'!$A1696,_xlfn.XMATCH('LCOH Calc'!DO$9,'Cost Input'!$C$3:$R$3)+1))</f>
        <v>1</v>
      </c>
      <c r="DP1696" s="158" cm="1">
        <f t="array" ref="DP1696">IF(INDEX('Cost Input'!$C$1:$R$496,'LCOH Calc'!$A1696,_xlfn.XMATCH('LCOH Calc'!DP$9,'Cost Input'!$C$3:$R$3)+1)=0,1,INDEX('Cost Input'!$C$1:$R$496,'LCOH Calc'!$A1696,_xlfn.XMATCH('LCOH Calc'!DP$9,'Cost Input'!$C$3:$R$3)+1))</f>
        <v>1</v>
      </c>
      <c r="DQ1696" s="158" cm="1">
        <f t="array" ref="DQ1696">IF(INDEX('Cost Input'!$C$1:$R$496,'LCOH Calc'!$A1696,_xlfn.XMATCH('LCOH Calc'!DQ$9,'Cost Input'!$C$3:$R$3)+1)=0,1,INDEX('Cost Input'!$C$1:$R$496,'LCOH Calc'!$A1696,_xlfn.XMATCH('LCOH Calc'!DQ$9,'Cost Input'!$C$3:$R$3)+1))</f>
        <v>1</v>
      </c>
      <c r="DR1696" s="158" cm="1">
        <f t="array" ref="DR1696">IF(INDEX('Cost Input'!$C$1:$R$496,'LCOH Calc'!$A1696,_xlfn.XMATCH('LCOH Calc'!DR$9,'Cost Input'!$C$3:$R$3)+1)=0,1,INDEX('Cost Input'!$C$1:$R$496,'LCOH Calc'!$A1696,_xlfn.XMATCH('LCOH Calc'!DR$9,'Cost Input'!$C$3:$R$3)+1))</f>
        <v>1</v>
      </c>
      <c r="DS1696" s="158" cm="1">
        <f t="array" ref="DS1696">IF(INDEX('Cost Input'!$C$1:$R$496,'LCOH Calc'!$A1696,_xlfn.XMATCH('LCOH Calc'!DS$9,'Cost Input'!$C$3:$R$3)+1)=0,1,INDEX('Cost Input'!$C$1:$R$496,'LCOH Calc'!$A1696,_xlfn.XMATCH('LCOH Calc'!DS$9,'Cost Input'!$C$3:$R$3)+1))</f>
        <v>1</v>
      </c>
      <c r="DT1696" s="158" cm="1">
        <f t="array" ref="DT1696">IF(INDEX('Cost Input'!$C$1:$R$496,'LCOH Calc'!$A1696,_xlfn.XMATCH('LCOH Calc'!DT$9,'Cost Input'!$C$3:$R$3)+1)=0,1,INDEX('Cost Input'!$C$1:$R$496,'LCOH Calc'!$A1696,_xlfn.XMATCH('LCOH Calc'!DT$9,'Cost Input'!$C$3:$R$3)+1))</f>
        <v>1</v>
      </c>
      <c r="DU1696" s="158" cm="1">
        <f t="array" ref="DU1696">IF(INDEX('Cost Input'!$C$1:$R$496,'LCOH Calc'!$A1696,_xlfn.XMATCH('LCOH Calc'!DU$9,'Cost Input'!$C$3:$R$3)+1)=0,1,INDEX('Cost Input'!$C$1:$R$496,'LCOH Calc'!$A1696,_xlfn.XMATCH('LCOH Calc'!DU$9,'Cost Input'!$C$3:$R$3)+1))</f>
        <v>1</v>
      </c>
      <c r="DV1696" s="158" cm="1">
        <f t="array" ref="DV1696">IF(INDEX('Cost Input'!$C$1:$R$496,'LCOH Calc'!$A1696,_xlfn.XMATCH('LCOH Calc'!DV$9,'Cost Input'!$C$3:$R$3)+1)=0,1,INDEX('Cost Input'!$C$1:$R$496,'LCOH Calc'!$A1696,_xlfn.XMATCH('LCOH Calc'!DV$9,'Cost Input'!$C$3:$R$3)+1))</f>
        <v>1</v>
      </c>
      <c r="DW1696" s="158" cm="1">
        <f t="array" ref="DW1696">IF(INDEX('Cost Input'!$C$1:$R$496,'LCOH Calc'!$A1696,_xlfn.XMATCH('LCOH Calc'!DW$9,'Cost Input'!$C$3:$R$3)+1)=0,1,INDEX('Cost Input'!$C$1:$R$496,'LCOH Calc'!$A1696,_xlfn.XMATCH('LCOH Calc'!DW$9,'Cost Input'!$C$3:$R$3)+1))</f>
        <v>1</v>
      </c>
      <c r="DX1696" s="158" cm="1">
        <f t="array" ref="DX1696">IF(INDEX('Cost Input'!$C$1:$R$496,'LCOH Calc'!$A1696,_xlfn.XMATCH('LCOH Calc'!DX$9,'Cost Input'!$C$3:$R$3)+1)=0,1,INDEX('Cost Input'!$C$1:$R$496,'LCOH Calc'!$A1696,_xlfn.XMATCH('LCOH Calc'!DX$9,'Cost Input'!$C$3:$R$3)+1))</f>
        <v>1</v>
      </c>
      <c r="DY1696" s="158" cm="1">
        <f t="array" ref="DY1696">IF(INDEX('Cost Input'!$C$1:$R$496,'LCOH Calc'!$A1696,_xlfn.XMATCH('LCOH Calc'!DY$9,'Cost Input'!$C$3:$R$3)+1)=0,1,INDEX('Cost Input'!$C$1:$R$496,'LCOH Calc'!$A1696,_xlfn.XMATCH('LCOH Calc'!DY$9,'Cost Input'!$C$3:$R$3)+1))</f>
        <v>1</v>
      </c>
      <c r="DZ1696" s="158" cm="1">
        <f t="array" ref="DZ1696">IF(INDEX('Cost Input'!$C$1:$R$496,'LCOH Calc'!$A1696,_xlfn.XMATCH('LCOH Calc'!DZ$9,'Cost Input'!$C$3:$R$3)+1)=0,1,INDEX('Cost Input'!$C$1:$R$496,'LCOH Calc'!$A1696,_xlfn.XMATCH('LCOH Calc'!DZ$9,'Cost Input'!$C$3:$R$3)+1))</f>
        <v>1</v>
      </c>
      <c r="EA1696" s="158" cm="1">
        <f t="array" ref="EA1696">IF(INDEX('Cost Input'!$C$1:$R$496,'LCOH Calc'!$A1696,_xlfn.XMATCH('LCOH Calc'!EA$9,'Cost Input'!$C$3:$R$3)+1)=0,1,INDEX('Cost Input'!$C$1:$R$496,'LCOH Calc'!$A1696,_xlfn.XMATCH('LCOH Calc'!EA$9,'Cost Input'!$C$3:$R$3)+1))</f>
        <v>1</v>
      </c>
      <c r="EB1696" s="158" cm="1">
        <f t="array" ref="EB1696">IF(INDEX('Cost Input'!$C$1:$R$496,'LCOH Calc'!$A1696,_xlfn.XMATCH('LCOH Calc'!EB$9,'Cost Input'!$C$3:$R$3)+1)=0,1,INDEX('Cost Input'!$C$1:$R$496,'LCOH Calc'!$A1696,_xlfn.XMATCH('LCOH Calc'!EB$9,'Cost Input'!$C$3:$R$3)+1))</f>
        <v>1</v>
      </c>
      <c r="EC1696" s="158" cm="1">
        <f t="array" ref="EC1696">IF(INDEX('Cost Input'!$C$1:$R$496,'LCOH Calc'!$A1696,_xlfn.XMATCH('LCOH Calc'!EC$9,'Cost Input'!$C$3:$R$3)+1)=0,1,INDEX('Cost Input'!$C$1:$R$496,'LCOH Calc'!$A1696,_xlfn.XMATCH('LCOH Calc'!EC$9,'Cost Input'!$C$3:$R$3)+1))</f>
        <v>1</v>
      </c>
      <c r="ED1696" s="158" cm="1">
        <f t="array" ref="ED1696">IF(INDEX('Cost Input'!$C$1:$R$496,'LCOH Calc'!$A1696,_xlfn.XMATCH('LCOH Calc'!ED$9,'Cost Input'!$C$3:$R$3)+1)=0,1,INDEX('Cost Input'!$C$1:$R$496,'LCOH Calc'!$A1696,_xlfn.XMATCH('LCOH Calc'!ED$9,'Cost Input'!$C$3:$R$3)+1))</f>
        <v>1</v>
      </c>
      <c r="EE1696" s="158" cm="1">
        <f t="array" ref="EE1696">IF(INDEX('Cost Input'!$C$1:$R$496,'LCOH Calc'!$A1696,_xlfn.XMATCH('LCOH Calc'!EE$9,'Cost Input'!$C$3:$R$3)+1)=0,1,INDEX('Cost Input'!$C$1:$R$496,'LCOH Calc'!$A1696,_xlfn.XMATCH('LCOH Calc'!EE$9,'Cost Input'!$C$3:$R$3)+1))</f>
        <v>1</v>
      </c>
      <c r="EF1696" s="158" cm="1">
        <f t="array" ref="EF1696">IF(INDEX('Cost Input'!$C$1:$R$496,'LCOH Calc'!$A1696,_xlfn.XMATCH('LCOH Calc'!EF$9,'Cost Input'!$C$3:$R$3)+1)=0,1,INDEX('Cost Input'!$C$1:$R$496,'LCOH Calc'!$A1696,_xlfn.XMATCH('LCOH Calc'!EF$9,'Cost Input'!$C$3:$R$3)+1))</f>
        <v>1</v>
      </c>
      <c r="EG1696" s="158" cm="1">
        <f t="array" ref="EG1696">IF(INDEX('Cost Input'!$C$1:$R$496,'LCOH Calc'!$A1696,_xlfn.XMATCH('LCOH Calc'!EG$9,'Cost Input'!$C$3:$R$3)+1)=0,1,INDEX('Cost Input'!$C$1:$R$496,'LCOH Calc'!$A1696,_xlfn.XMATCH('LCOH Calc'!EG$9,'Cost Input'!$C$3:$R$3)+1))</f>
        <v>1</v>
      </c>
      <c r="EH1696" s="158" cm="1">
        <f t="array" ref="EH1696">IF(INDEX('Cost Input'!$C$1:$R$496,'LCOH Calc'!$A1696,_xlfn.XMATCH('LCOH Calc'!EH$9,'Cost Input'!$C$3:$R$3)+1)=0,1,INDEX('Cost Input'!$C$1:$R$496,'LCOH Calc'!$A1696,_xlfn.XMATCH('LCOH Calc'!EH$9,'Cost Input'!$C$3:$R$3)+1))</f>
        <v>1</v>
      </c>
      <c r="EI1696" s="158" cm="1">
        <f t="array" ref="EI1696">IF(INDEX('Cost Input'!$C$1:$R$496,'LCOH Calc'!$A1696,_xlfn.XMATCH('LCOH Calc'!EI$9,'Cost Input'!$C$3:$R$3)+1)=0,1,INDEX('Cost Input'!$C$1:$R$496,'LCOH Calc'!$A1696,_xlfn.XMATCH('LCOH Calc'!EI$9,'Cost Input'!$C$3:$R$3)+1))</f>
        <v>1</v>
      </c>
      <c r="EJ1696" s="158" cm="1">
        <f t="array" ref="EJ1696">IF(INDEX('Cost Input'!$C$1:$R$496,'LCOH Calc'!$A1696,_xlfn.XMATCH('LCOH Calc'!EJ$9,'Cost Input'!$C$3:$R$3)+1)=0,1,INDEX('Cost Input'!$C$1:$R$496,'LCOH Calc'!$A1696,_xlfn.XMATCH('LCOH Calc'!EJ$9,'Cost Input'!$C$3:$R$3)+1))</f>
        <v>1</v>
      </c>
      <c r="EK1696" s="158" cm="1">
        <f t="array" ref="EK1696">IF(INDEX('Cost Input'!$C$1:$R$496,'LCOH Calc'!$A1696,_xlfn.XMATCH('LCOH Calc'!EK$9,'Cost Input'!$C$3:$R$3)+1)=0,1,INDEX('Cost Input'!$C$1:$R$496,'LCOH Calc'!$A1696,_xlfn.XMATCH('LCOH Calc'!EK$9,'Cost Input'!$C$3:$R$3)+1))</f>
        <v>1</v>
      </c>
      <c r="EL1696" s="158" cm="1">
        <f t="array" ref="EL1696">IF(INDEX('Cost Input'!$C$1:$R$496,'LCOH Calc'!$A1696,_xlfn.XMATCH('LCOH Calc'!EL$9,'Cost Input'!$C$3:$R$3)+1)=0,1,INDEX('Cost Input'!$C$1:$R$496,'LCOH Calc'!$A1696,_xlfn.XMATCH('LCOH Calc'!EL$9,'Cost Input'!$C$3:$R$3)+1))</f>
        <v>1</v>
      </c>
      <c r="EM1696" s="158" cm="1">
        <f t="array" ref="EM1696">IF(INDEX('Cost Input'!$C$1:$R$496,'LCOH Calc'!$A1696,_xlfn.XMATCH('LCOH Calc'!EM$9,'Cost Input'!$C$3:$R$3)+1)=0,1,INDEX('Cost Input'!$C$1:$R$496,'LCOH Calc'!$A1696,_xlfn.XMATCH('LCOH Calc'!EM$9,'Cost Input'!$C$3:$R$3)+1))</f>
        <v>1</v>
      </c>
      <c r="EN1696" s="158" cm="1">
        <f t="array" ref="EN1696">IF(INDEX('Cost Input'!$C$1:$R$496,'LCOH Calc'!$A1696,_xlfn.XMATCH('LCOH Calc'!EN$9,'Cost Input'!$C$3:$R$3)+1)=0,1,INDEX('Cost Input'!$C$1:$R$496,'LCOH Calc'!$A1696,_xlfn.XMATCH('LCOH Calc'!EN$9,'Cost Input'!$C$3:$R$3)+1))</f>
        <v>1</v>
      </c>
      <c r="EO1696" s="158" cm="1">
        <f t="array" ref="EO1696">IF(INDEX('Cost Input'!$C$1:$R$496,'LCOH Calc'!$A1696,_xlfn.XMATCH('LCOH Calc'!EO$9,'Cost Input'!$C$3:$R$3)+1)=0,1,INDEX('Cost Input'!$C$1:$R$496,'LCOH Calc'!$A1696,_xlfn.XMATCH('LCOH Calc'!EO$9,'Cost Input'!$C$3:$R$3)+1))</f>
        <v>1</v>
      </c>
      <c r="EP1696" s="158" cm="1">
        <f t="array" ref="EP1696">IF(INDEX('Cost Input'!$C$1:$R$496,'LCOH Calc'!$A1696,_xlfn.XMATCH('LCOH Calc'!EP$9,'Cost Input'!$C$3:$R$3)+1)=0,1,INDEX('Cost Input'!$C$1:$R$496,'LCOH Calc'!$A1696,_xlfn.XMATCH('LCOH Calc'!EP$9,'Cost Input'!$C$3:$R$3)+1))</f>
        <v>1</v>
      </c>
      <c r="EQ1696" s="158" cm="1">
        <f t="array" ref="EQ1696">IF(INDEX('Cost Input'!$C$1:$R$496,'LCOH Calc'!$A1696,_xlfn.XMATCH('LCOH Calc'!EQ$9,'Cost Input'!$C$3:$R$3)+1)=0,1,INDEX('Cost Input'!$C$1:$R$496,'LCOH Calc'!$A1696,_xlfn.XMATCH('LCOH Calc'!EQ$9,'Cost Input'!$C$3:$R$3)+1))</f>
        <v>1</v>
      </c>
      <c r="ER1696" s="158" cm="1">
        <f t="array" ref="ER1696">IF(INDEX('Cost Input'!$C$1:$R$496,'LCOH Calc'!$A1696,_xlfn.XMATCH('LCOH Calc'!ER$9,'Cost Input'!$C$3:$R$3)+1)=0,1,INDEX('Cost Input'!$C$1:$R$496,'LCOH Calc'!$A1696,_xlfn.XMATCH('LCOH Calc'!ER$9,'Cost Input'!$C$3:$R$3)+1))</f>
        <v>1</v>
      </c>
      <c r="ES1696" s="158" cm="1">
        <f t="array" ref="ES1696">IF(INDEX('Cost Input'!$C$1:$R$496,'LCOH Calc'!$A1696,_xlfn.XMATCH('LCOH Calc'!ES$9,'Cost Input'!$C$3:$R$3)+1)=0,1,INDEX('Cost Input'!$C$1:$R$496,'LCOH Calc'!$A1696,_xlfn.XMATCH('LCOH Calc'!ES$9,'Cost Input'!$C$3:$R$3)+1))</f>
        <v>1</v>
      </c>
      <c r="ET1696" s="158" cm="1">
        <f t="array" ref="ET1696">IF(INDEX('Cost Input'!$C$1:$R$496,'LCOH Calc'!$A1696,_xlfn.XMATCH('LCOH Calc'!ET$9,'Cost Input'!$C$3:$R$3)+1)=0,1,INDEX('Cost Input'!$C$1:$R$496,'LCOH Calc'!$A1696,_xlfn.XMATCH('LCOH Calc'!ET$9,'Cost Input'!$C$3:$R$3)+1))</f>
        <v>1</v>
      </c>
      <c r="EU1696" s="158" cm="1">
        <f t="array" ref="EU1696">IF(INDEX('Cost Input'!$C$1:$R$496,'LCOH Calc'!$A1696,_xlfn.XMATCH('LCOH Calc'!EU$9,'Cost Input'!$C$3:$R$3)+1)=0,1,INDEX('Cost Input'!$C$1:$R$496,'LCOH Calc'!$A1696,_xlfn.XMATCH('LCOH Calc'!EU$9,'Cost Input'!$C$3:$R$3)+1))</f>
        <v>1</v>
      </c>
      <c r="EV1696" s="158" cm="1">
        <f t="array" ref="EV1696">IF(INDEX('Cost Input'!$C$1:$R$496,'LCOH Calc'!$A1696,_xlfn.XMATCH('LCOH Calc'!EV$9,'Cost Input'!$C$3:$R$3)+1)=0,1,INDEX('Cost Input'!$C$1:$R$496,'LCOH Calc'!$A1696,_xlfn.XMATCH('LCOH Calc'!EV$9,'Cost Input'!$C$3:$R$3)+1))</f>
        <v>1</v>
      </c>
      <c r="EW1696" s="158" cm="1">
        <f t="array" ref="EW1696">IF(INDEX('Cost Input'!$C$1:$R$496,'LCOH Calc'!$A1696,_xlfn.XMATCH('LCOH Calc'!EW$9,'Cost Input'!$C$3:$R$3)+1)=0,1,INDEX('Cost Input'!$C$1:$R$496,'LCOH Calc'!$A1696,_xlfn.XMATCH('LCOH Calc'!EW$9,'Cost Input'!$C$3:$R$3)+1))</f>
        <v>1</v>
      </c>
      <c r="EX1696" s="158" cm="1">
        <f t="array" ref="EX1696">IF(INDEX('Cost Input'!$C$1:$R$496,'LCOH Calc'!$A1696,_xlfn.XMATCH('LCOH Calc'!EX$9,'Cost Input'!$C$3:$R$3)+1)=0,1,INDEX('Cost Input'!$C$1:$R$496,'LCOH Calc'!$A1696,_xlfn.XMATCH('LCOH Calc'!EX$9,'Cost Input'!$C$3:$R$3)+1))</f>
        <v>1</v>
      </c>
      <c r="EY1696" s="158" cm="1">
        <f t="array" ref="EY1696">IF(INDEX('Cost Input'!$C$1:$R$496,'LCOH Calc'!$A1696,_xlfn.XMATCH('LCOH Calc'!EY$9,'Cost Input'!$C$3:$R$3)+1)=0,1,INDEX('Cost Input'!$C$1:$R$496,'LCOH Calc'!$A1696,_xlfn.XMATCH('LCOH Calc'!EY$9,'Cost Input'!$C$3:$R$3)+1))</f>
        <v>1</v>
      </c>
      <c r="EZ1696" s="158" cm="1">
        <f t="array" ref="EZ1696">IF(INDEX('Cost Input'!$C$1:$R$496,'LCOH Calc'!$A1696,_xlfn.XMATCH('LCOH Calc'!EZ$9,'Cost Input'!$C$3:$R$3)+1)=0,1,INDEX('Cost Input'!$C$1:$R$496,'LCOH Calc'!$A1696,_xlfn.XMATCH('LCOH Calc'!EZ$9,'Cost Input'!$C$3:$R$3)+1))</f>
        <v>1</v>
      </c>
      <c r="FA1696" s="158" cm="1">
        <f t="array" ref="FA1696">IF(INDEX('Cost Input'!$C$1:$R$496,'LCOH Calc'!$A1696,_xlfn.XMATCH('LCOH Calc'!FA$9,'Cost Input'!$C$3:$R$3)+1)=0,1,INDEX('Cost Input'!$C$1:$R$496,'LCOH Calc'!$A1696,_xlfn.XMATCH('LCOH Calc'!FA$9,'Cost Input'!$C$3:$R$3)+1))</f>
        <v>1</v>
      </c>
      <c r="FB1696" s="158" cm="1">
        <f t="array" ref="FB1696">IF(INDEX('Cost Input'!$C$1:$R$496,'LCOH Calc'!$A1696,_xlfn.XMATCH('LCOH Calc'!FB$9,'Cost Input'!$C$3:$R$3)+1)=0,1,INDEX('Cost Input'!$C$1:$R$496,'LCOH Calc'!$A1696,_xlfn.XMATCH('LCOH Calc'!FB$9,'Cost Input'!$C$3:$R$3)+1))</f>
        <v>1</v>
      </c>
      <c r="FC1696" s="158" cm="1">
        <f t="array" ref="FC1696">IF(INDEX('Cost Input'!$C$1:$R$496,'LCOH Calc'!$A1696,_xlfn.XMATCH('LCOH Calc'!FC$9,'Cost Input'!$C$3:$R$3)+1)=0,1,INDEX('Cost Input'!$C$1:$R$496,'LCOH Calc'!$A1696,_xlfn.XMATCH('LCOH Calc'!FC$9,'Cost Input'!$C$3:$R$3)+1))</f>
        <v>1</v>
      </c>
      <c r="FD1696" s="158" cm="1">
        <f t="array" ref="FD1696">IF(INDEX('Cost Input'!$C$1:$R$496,'LCOH Calc'!$A1696,_xlfn.XMATCH('LCOH Calc'!FD$9,'Cost Input'!$C$3:$R$3)+1)=0,1,INDEX('Cost Input'!$C$1:$R$496,'LCOH Calc'!$A1696,_xlfn.XMATCH('LCOH Calc'!FD$9,'Cost Input'!$C$3:$R$3)+1))</f>
        <v>1</v>
      </c>
      <c r="FE1696" s="158" cm="1">
        <f t="array" ref="FE1696">IF(INDEX('Cost Input'!$C$1:$R$496,'LCOH Calc'!$A1696,_xlfn.XMATCH('LCOH Calc'!FE$9,'Cost Input'!$C$3:$R$3)+1)=0,1,INDEX('Cost Input'!$C$1:$R$496,'LCOH Calc'!$A1696,_xlfn.XMATCH('LCOH Calc'!FE$9,'Cost Input'!$C$3:$R$3)+1))</f>
        <v>1</v>
      </c>
      <c r="FF1696" s="158" cm="1">
        <f t="array" ref="FF1696">IF(INDEX('Cost Input'!$C$1:$R$496,'LCOH Calc'!$A1696,_xlfn.XMATCH('LCOH Calc'!FF$9,'Cost Input'!$C$3:$R$3)+1)=0,1,INDEX('Cost Input'!$C$1:$R$496,'LCOH Calc'!$A1696,_xlfn.XMATCH('LCOH Calc'!FF$9,'Cost Input'!$C$3:$R$3)+1))</f>
        <v>1</v>
      </c>
      <c r="FG1696" s="158" cm="1">
        <f t="array" ref="FG1696">IF(INDEX('Cost Input'!$C$1:$R$496,'LCOH Calc'!$A1696,_xlfn.XMATCH('LCOH Calc'!FG$9,'Cost Input'!$C$3:$R$3)+1)=0,1,INDEX('Cost Input'!$C$1:$R$496,'LCOH Calc'!$A1696,_xlfn.XMATCH('LCOH Calc'!FG$9,'Cost Input'!$C$3:$R$3)+1))</f>
        <v>1</v>
      </c>
      <c r="FH1696" s="158" cm="1">
        <f t="array" ref="FH1696">IF(INDEX('Cost Input'!$C$1:$R$496,'LCOH Calc'!$A1696,_xlfn.XMATCH('LCOH Calc'!FH$9,'Cost Input'!$C$3:$R$3)+1)=0,1,INDEX('Cost Input'!$C$1:$R$496,'LCOH Calc'!$A1696,_xlfn.XMATCH('LCOH Calc'!FH$9,'Cost Input'!$C$3:$R$3)+1))</f>
        <v>1</v>
      </c>
      <c r="FI1696" s="158" cm="1">
        <f t="array" ref="FI1696">IF(INDEX('Cost Input'!$C$1:$R$496,'LCOH Calc'!$A1696,_xlfn.XMATCH('LCOH Calc'!FI$9,'Cost Input'!$C$3:$R$3)+1)=0,1,INDEX('Cost Input'!$C$1:$R$496,'LCOH Calc'!$A1696,_xlfn.XMATCH('LCOH Calc'!FI$9,'Cost Input'!$C$3:$R$3)+1))</f>
        <v>1</v>
      </c>
      <c r="FJ1696" s="158" cm="1">
        <f t="array" ref="FJ1696">IF(INDEX('Cost Input'!$C$1:$R$496,'LCOH Calc'!$A1696,_xlfn.XMATCH('LCOH Calc'!FJ$9,'Cost Input'!$C$3:$R$3)+1)=0,1,INDEX('Cost Input'!$C$1:$R$496,'LCOH Calc'!$A1696,_xlfn.XMATCH('LCOH Calc'!FJ$9,'Cost Input'!$C$3:$R$3)+1))</f>
        <v>1</v>
      </c>
      <c r="FK1696" s="158" cm="1">
        <f t="array" ref="FK1696">IF(INDEX('Cost Input'!$C$1:$R$496,'LCOH Calc'!$A1696,_xlfn.XMATCH('LCOH Calc'!FK$9,'Cost Input'!$C$3:$R$3)+1)=0,1,INDEX('Cost Input'!$C$1:$R$496,'LCOH Calc'!$A1696,_xlfn.XMATCH('LCOH Calc'!FK$9,'Cost Input'!$C$3:$R$3)+1))</f>
        <v>1</v>
      </c>
      <c r="FL1696" s="158" cm="1">
        <f t="array" ref="FL1696">IF(INDEX('Cost Input'!$C$1:$R$496,'LCOH Calc'!$A1696,_xlfn.XMATCH('LCOH Calc'!FL$9,'Cost Input'!$C$3:$R$3)+1)=0,1,INDEX('Cost Input'!$C$1:$R$496,'LCOH Calc'!$A1696,_xlfn.XMATCH('LCOH Calc'!FL$9,'Cost Input'!$C$3:$R$3)+1))</f>
        <v>1</v>
      </c>
      <c r="FM1696" s="158" cm="1">
        <f t="array" ref="FM1696">IF(INDEX('Cost Input'!$C$1:$R$496,'LCOH Calc'!$A1696,_xlfn.XMATCH('LCOH Calc'!FM$9,'Cost Input'!$C$3:$R$3)+1)=0,1,INDEX('Cost Input'!$C$1:$R$496,'LCOH Calc'!$A1696,_xlfn.XMATCH('LCOH Calc'!FM$9,'Cost Input'!$C$3:$R$3)+1))</f>
        <v>1</v>
      </c>
      <c r="FN1696" s="158" cm="1">
        <f t="array" ref="FN1696">IF(INDEX('Cost Input'!$C$1:$R$496,'LCOH Calc'!$A1696,_xlfn.XMATCH('LCOH Calc'!FN$9,'Cost Input'!$C$3:$R$3)+1)=0,1,INDEX('Cost Input'!$C$1:$R$496,'LCOH Calc'!$A1696,_xlfn.XMATCH('LCOH Calc'!FN$9,'Cost Input'!$C$3:$R$3)+1))</f>
        <v>1</v>
      </c>
      <c r="FO1696" s="158" cm="1">
        <f t="array" ref="FO1696">IF(INDEX('Cost Input'!$C$1:$R$496,'LCOH Calc'!$A1696,_xlfn.XMATCH('LCOH Calc'!FO$9,'Cost Input'!$C$3:$R$3)+1)=0,1,INDEX('Cost Input'!$C$1:$R$496,'LCOH Calc'!$A1696,_xlfn.XMATCH('LCOH Calc'!FO$9,'Cost Input'!$C$3:$R$3)+1))</f>
        <v>1</v>
      </c>
      <c r="FP1696" s="158" cm="1">
        <f t="array" ref="FP1696">IF(INDEX('Cost Input'!$C$1:$R$496,'LCOH Calc'!$A1696,_xlfn.XMATCH('LCOH Calc'!FP$9,'Cost Input'!$C$3:$R$3)+1)=0,1,INDEX('Cost Input'!$C$1:$R$496,'LCOH Calc'!$A1696,_xlfn.XMATCH('LCOH Calc'!FP$9,'Cost Input'!$C$3:$R$3)+1))</f>
        <v>1</v>
      </c>
      <c r="FQ1696" s="158" cm="1">
        <f t="array" ref="FQ1696">IF(INDEX('Cost Input'!$C$1:$R$496,'LCOH Calc'!$A1696,_xlfn.XMATCH('LCOH Calc'!FQ$9,'Cost Input'!$C$3:$R$3)+1)=0,1,INDEX('Cost Input'!$C$1:$R$496,'LCOH Calc'!$A1696,_xlfn.XMATCH('LCOH Calc'!FQ$9,'Cost Input'!$C$3:$R$3)+1))</f>
        <v>1</v>
      </c>
      <c r="FR1696" s="158" cm="1">
        <f t="array" ref="FR1696">IF(INDEX('Cost Input'!$C$1:$R$496,'LCOH Calc'!$A1696,_xlfn.XMATCH('LCOH Calc'!FR$9,'Cost Input'!$C$3:$R$3)+1)=0,1,INDEX('Cost Input'!$C$1:$R$496,'LCOH Calc'!$A1696,_xlfn.XMATCH('LCOH Calc'!FR$9,'Cost Input'!$C$3:$R$3)+1))</f>
        <v>1</v>
      </c>
      <c r="FS1696" s="158" cm="1">
        <f t="array" ref="FS1696">IF(INDEX('Cost Input'!$C$1:$R$496,'LCOH Calc'!$A1696,_xlfn.XMATCH('LCOH Calc'!FS$9,'Cost Input'!$C$3:$R$3)+1)=0,1,INDEX('Cost Input'!$C$1:$R$496,'LCOH Calc'!$A1696,_xlfn.XMATCH('LCOH Calc'!FS$9,'Cost Input'!$C$3:$R$3)+1))</f>
        <v>1</v>
      </c>
      <c r="FT1696" s="158" cm="1">
        <f t="array" ref="FT1696">IF(INDEX('Cost Input'!$C$1:$R$496,'LCOH Calc'!$A1696,_xlfn.XMATCH('LCOH Calc'!FT$9,'Cost Input'!$C$3:$R$3)+1)=0,1,INDEX('Cost Input'!$C$1:$R$496,'LCOH Calc'!$A1696,_xlfn.XMATCH('LCOH Calc'!FT$9,'Cost Input'!$C$3:$R$3)+1))</f>
        <v>1</v>
      </c>
      <c r="FU1696" s="158" cm="1">
        <f t="array" ref="FU1696">IF(INDEX('Cost Input'!$C$1:$R$496,'LCOH Calc'!$A1696,_xlfn.XMATCH('LCOH Calc'!FU$9,'Cost Input'!$C$3:$R$3)+1)=0,1,INDEX('Cost Input'!$C$1:$R$496,'LCOH Calc'!$A1696,_xlfn.XMATCH('LCOH Calc'!FU$9,'Cost Input'!$C$3:$R$3)+1))</f>
        <v>1</v>
      </c>
      <c r="FV1696" s="158" cm="1">
        <f t="array" ref="FV1696">IF(INDEX('Cost Input'!$C$1:$R$496,'LCOH Calc'!$A1696,_xlfn.XMATCH('LCOH Calc'!FV$9,'Cost Input'!$C$3:$R$3)+1)=0,1,INDEX('Cost Input'!$C$1:$R$496,'LCOH Calc'!$A1696,_xlfn.XMATCH('LCOH Calc'!FV$9,'Cost Input'!$C$3:$R$3)+1))</f>
        <v>1</v>
      </c>
      <c r="FW1696" s="158" cm="1">
        <f t="array" ref="FW1696">IF(INDEX('Cost Input'!$C$1:$R$496,'LCOH Calc'!$A1696,_xlfn.XMATCH('LCOH Calc'!FW$9,'Cost Input'!$C$3:$R$3)+1)=0,1,INDEX('Cost Input'!$C$1:$R$496,'LCOH Calc'!$A1696,_xlfn.XMATCH('LCOH Calc'!FW$9,'Cost Input'!$C$3:$R$3)+1))</f>
        <v>1</v>
      </c>
      <c r="FX1696" s="158" cm="1">
        <f t="array" ref="FX1696">IF(INDEX('Cost Input'!$C$1:$R$496,'LCOH Calc'!$A1696,_xlfn.XMATCH('LCOH Calc'!FX$9,'Cost Input'!$C$3:$R$3)+1)=0,1,INDEX('Cost Input'!$C$1:$R$496,'LCOH Calc'!$A1696,_xlfn.XMATCH('LCOH Calc'!FX$9,'Cost Input'!$C$3:$R$3)+1))</f>
        <v>1</v>
      </c>
      <c r="FY1696" s="158" cm="1">
        <f t="array" ref="FY1696">IF(INDEX('Cost Input'!$C$1:$R$496,'LCOH Calc'!$A1696,_xlfn.XMATCH('LCOH Calc'!FY$9,'Cost Input'!$C$3:$R$3)+1)=0,1,INDEX('Cost Input'!$C$1:$R$496,'LCOH Calc'!$A1696,_xlfn.XMATCH('LCOH Calc'!FY$9,'Cost Input'!$C$3:$R$3)+1))</f>
        <v>1</v>
      </c>
      <c r="FZ1696" s="158" cm="1">
        <f t="array" ref="FZ1696">IF(INDEX('Cost Input'!$C$1:$R$496,'LCOH Calc'!$A1696,_xlfn.XMATCH('LCOH Calc'!FZ$9,'Cost Input'!$C$3:$R$3)+1)=0,1,INDEX('Cost Input'!$C$1:$R$496,'LCOH Calc'!$A1696,_xlfn.XMATCH('LCOH Calc'!FZ$9,'Cost Input'!$C$3:$R$3)+1))</f>
        <v>1</v>
      </c>
      <c r="GA1696" s="158" cm="1">
        <f t="array" ref="GA1696">IF(INDEX('Cost Input'!$C$1:$R$496,'LCOH Calc'!$A1696,_xlfn.XMATCH('LCOH Calc'!GA$9,'Cost Input'!$C$3:$R$3)+1)=0,1,INDEX('Cost Input'!$C$1:$R$496,'LCOH Calc'!$A1696,_xlfn.XMATCH('LCOH Calc'!GA$9,'Cost Input'!$C$3:$R$3)+1))</f>
        <v>1</v>
      </c>
      <c r="GB1696" s="158" cm="1">
        <f t="array" ref="GB1696">IF(INDEX('Cost Input'!$C$1:$R$496,'LCOH Calc'!$A1696,_xlfn.XMATCH('LCOH Calc'!GB$9,'Cost Input'!$C$3:$R$3)+1)=0,1,INDEX('Cost Input'!$C$1:$R$496,'LCOH Calc'!$A1696,_xlfn.XMATCH('LCOH Calc'!GB$9,'Cost Input'!$C$3:$R$3)+1))</f>
        <v>1</v>
      </c>
      <c r="GC1696" s="158" cm="1">
        <f t="array" ref="GC1696">IF(INDEX('Cost Input'!$C$1:$R$496,'LCOH Calc'!$A1696,_xlfn.XMATCH('LCOH Calc'!GC$9,'Cost Input'!$C$3:$R$3)+1)=0,1,INDEX('Cost Input'!$C$1:$R$496,'LCOH Calc'!$A1696,_xlfn.XMATCH('LCOH Calc'!GC$9,'Cost Input'!$C$3:$R$3)+1))</f>
        <v>1</v>
      </c>
      <c r="GD1696" s="158" cm="1">
        <f t="array" ref="GD1696">IF(INDEX('Cost Input'!$C$1:$R$496,'LCOH Calc'!$A1696,_xlfn.XMATCH('LCOH Calc'!GD$9,'Cost Input'!$C$3:$R$3)+1)=0,1,INDEX('Cost Input'!$C$1:$R$496,'LCOH Calc'!$A1696,_xlfn.XMATCH('LCOH Calc'!GD$9,'Cost Input'!$C$3:$R$3)+1))</f>
        <v>1</v>
      </c>
      <c r="GE1696" s="158" cm="1">
        <f t="array" ref="GE1696">IF(INDEX('Cost Input'!$C$1:$R$496,'LCOH Calc'!$A1696,_xlfn.XMATCH('LCOH Calc'!GE$9,'Cost Input'!$C$3:$R$3)+1)=0,1,INDEX('Cost Input'!$C$1:$R$496,'LCOH Calc'!$A1696,_xlfn.XMATCH('LCOH Calc'!GE$9,'Cost Input'!$C$3:$R$3)+1))</f>
        <v>1</v>
      </c>
      <c r="GF1696" s="158" cm="1">
        <f t="array" ref="GF1696">IF(INDEX('Cost Input'!$C$1:$R$496,'LCOH Calc'!$A1696,_xlfn.XMATCH('LCOH Calc'!GF$9,'Cost Input'!$C$3:$R$3)+1)=0,1,INDEX('Cost Input'!$C$1:$R$496,'LCOH Calc'!$A1696,_xlfn.XMATCH('LCOH Calc'!GF$9,'Cost Input'!$C$3:$R$3)+1))</f>
        <v>1</v>
      </c>
      <c r="GG1696" s="158" cm="1">
        <f t="array" ref="GG1696">IF(INDEX('Cost Input'!$C$1:$R$496,'LCOH Calc'!$A1696,_xlfn.XMATCH('LCOH Calc'!GG$9,'Cost Input'!$C$3:$R$3)+1)=0,1,INDEX('Cost Input'!$C$1:$R$496,'LCOH Calc'!$A1696,_xlfn.XMATCH('LCOH Calc'!GG$9,'Cost Input'!$C$3:$R$3)+1))</f>
        <v>1</v>
      </c>
      <c r="GH1696" s="158" cm="1">
        <f t="array" ref="GH1696">IF(INDEX('Cost Input'!$C$1:$R$496,'LCOH Calc'!$A1696,_xlfn.XMATCH('LCOH Calc'!GH$9,'Cost Input'!$C$3:$R$3)+1)=0,1,INDEX('Cost Input'!$C$1:$R$496,'LCOH Calc'!$A1696,_xlfn.XMATCH('LCOH Calc'!GH$9,'Cost Input'!$C$3:$R$3)+1))</f>
        <v>1</v>
      </c>
      <c r="GI1696" s="158" cm="1">
        <f t="array" ref="GI1696">IF(INDEX('Cost Input'!$C$1:$R$496,'LCOH Calc'!$A1696,_xlfn.XMATCH('LCOH Calc'!GI$9,'Cost Input'!$C$3:$R$3)+1)=0,1,INDEX('Cost Input'!$C$1:$R$496,'LCOH Calc'!$A1696,_xlfn.XMATCH('LCOH Calc'!GI$9,'Cost Input'!$C$3:$R$3)+1))</f>
        <v>1</v>
      </c>
      <c r="GJ1696" s="158" cm="1">
        <f t="array" ref="GJ1696">IF(INDEX('Cost Input'!$C$1:$R$496,'LCOH Calc'!$A1696,_xlfn.XMATCH('LCOH Calc'!GJ$9,'Cost Input'!$C$3:$R$3)+1)=0,1,INDEX('Cost Input'!$C$1:$R$496,'LCOH Calc'!$A1696,_xlfn.XMATCH('LCOH Calc'!GJ$9,'Cost Input'!$C$3:$R$3)+1))</f>
        <v>1</v>
      </c>
      <c r="GK1696" s="158" cm="1">
        <f t="array" ref="GK1696">IF(INDEX('Cost Input'!$C$1:$R$496,'LCOH Calc'!$A1696,_xlfn.XMATCH('LCOH Calc'!GK$9,'Cost Input'!$C$3:$R$3)+1)=0,1,INDEX('Cost Input'!$C$1:$R$496,'LCOH Calc'!$A1696,_xlfn.XMATCH('LCOH Calc'!GK$9,'Cost Input'!$C$3:$R$3)+1))</f>
        <v>1</v>
      </c>
      <c r="GL1696" s="158" cm="1">
        <f t="array" ref="GL1696">IF(INDEX('Cost Input'!$C$1:$R$496,'LCOH Calc'!$A1696,_xlfn.XMATCH('LCOH Calc'!GL$9,'Cost Input'!$C$3:$R$3)+1)=0,1,INDEX('Cost Input'!$C$1:$R$496,'LCOH Calc'!$A1696,_xlfn.XMATCH('LCOH Calc'!GL$9,'Cost Input'!$C$3:$R$3)+1))</f>
        <v>1</v>
      </c>
      <c r="GM1696" s="158" cm="1">
        <f t="array" ref="GM1696">IF(INDEX('Cost Input'!$C$1:$R$496,'LCOH Calc'!$A1696,_xlfn.XMATCH('LCOH Calc'!GM$9,'Cost Input'!$C$3:$R$3)+1)=0,1,INDEX('Cost Input'!$C$1:$R$496,'LCOH Calc'!$A1696,_xlfn.XMATCH('LCOH Calc'!GM$9,'Cost Input'!$C$3:$R$3)+1))</f>
        <v>1</v>
      </c>
      <c r="GN1696" s="158" cm="1">
        <f t="array" ref="GN1696">IF(INDEX('Cost Input'!$C$1:$R$496,'LCOH Calc'!$A1696,_xlfn.XMATCH('LCOH Calc'!GN$9,'Cost Input'!$C$3:$R$3)+1)=0,1,INDEX('Cost Input'!$C$1:$R$496,'LCOH Calc'!$A1696,_xlfn.XMATCH('LCOH Calc'!GN$9,'Cost Input'!$C$3:$R$3)+1))</f>
        <v>1</v>
      </c>
      <c r="GO1696" s="158" cm="1">
        <f t="array" ref="GO1696">IF(INDEX('Cost Input'!$C$1:$R$496,'LCOH Calc'!$A1696,_xlfn.XMATCH('LCOH Calc'!GO$9,'Cost Input'!$C$3:$R$3)+1)=0,1,INDEX('Cost Input'!$C$1:$R$496,'LCOH Calc'!$A1696,_xlfn.XMATCH('LCOH Calc'!GO$9,'Cost Input'!$C$3:$R$3)+1))</f>
        <v>1</v>
      </c>
      <c r="GP1696" s="158" cm="1">
        <f t="array" ref="GP1696">IF(INDEX('Cost Input'!$C$1:$R$496,'LCOH Calc'!$A1696,_xlfn.XMATCH('LCOH Calc'!GP$9,'Cost Input'!$C$3:$R$3)+1)=0,1,INDEX('Cost Input'!$C$1:$R$496,'LCOH Calc'!$A1696,_xlfn.XMATCH('LCOH Calc'!GP$9,'Cost Input'!$C$3:$R$3)+1))</f>
        <v>1</v>
      </c>
      <c r="GQ1696" s="158" cm="1">
        <f t="array" ref="GQ1696">IF(INDEX('Cost Input'!$C$1:$R$496,'LCOH Calc'!$A1696,_xlfn.XMATCH('LCOH Calc'!GQ$9,'Cost Input'!$C$3:$R$3)+1)=0,1,INDEX('Cost Input'!$C$1:$R$496,'LCOH Calc'!$A1696,_xlfn.XMATCH('LCOH Calc'!GQ$9,'Cost Input'!$C$3:$R$3)+1))</f>
        <v>1</v>
      </c>
      <c r="GR1696" s="158" cm="1">
        <f t="array" ref="GR1696">IF(INDEX('Cost Input'!$C$1:$R$496,'LCOH Calc'!$A1696,_xlfn.XMATCH('LCOH Calc'!GR$9,'Cost Input'!$C$3:$R$3)+1)=0,1,INDEX('Cost Input'!$C$1:$R$496,'LCOH Calc'!$A1696,_xlfn.XMATCH('LCOH Calc'!GR$9,'Cost Input'!$C$3:$R$3)+1))</f>
        <v>1</v>
      </c>
      <c r="GS1696" s="158" cm="1">
        <f t="array" ref="GS1696">IF(INDEX('Cost Input'!$C$1:$R$496,'LCOH Calc'!$A1696,_xlfn.XMATCH('LCOH Calc'!GS$9,'Cost Input'!$C$3:$R$3)+1)=0,1,INDEX('Cost Input'!$C$1:$R$496,'LCOH Calc'!$A1696,_xlfn.XMATCH('LCOH Calc'!GS$9,'Cost Input'!$C$3:$R$3)+1))</f>
        <v>1</v>
      </c>
      <c r="GT1696" s="158" cm="1">
        <f t="array" ref="GT1696">IF(INDEX('Cost Input'!$C$1:$R$496,'LCOH Calc'!$A1696,_xlfn.XMATCH('LCOH Calc'!GT$9,'Cost Input'!$C$3:$R$3)+1)=0,1,INDEX('Cost Input'!$C$1:$R$496,'LCOH Calc'!$A1696,_xlfn.XMATCH('LCOH Calc'!GT$9,'Cost Input'!$C$3:$R$3)+1))</f>
        <v>1</v>
      </c>
      <c r="GU1696" s="158" cm="1">
        <f t="array" ref="GU1696">IF(INDEX('Cost Input'!$C$1:$R$496,'LCOH Calc'!$A1696,_xlfn.XMATCH('LCOH Calc'!GU$9,'Cost Input'!$C$3:$R$3)+1)=0,1,INDEX('Cost Input'!$C$1:$R$496,'LCOH Calc'!$A1696,_xlfn.XMATCH('LCOH Calc'!GU$9,'Cost Input'!$C$3:$R$3)+1))</f>
        <v>1</v>
      </c>
      <c r="GV1696" s="158" cm="1">
        <f t="array" ref="GV1696">IF(INDEX('Cost Input'!$C$1:$R$496,'LCOH Calc'!$A1696,_xlfn.XMATCH('LCOH Calc'!GV$9,'Cost Input'!$C$3:$R$3)+1)=0,1,INDEX('Cost Input'!$C$1:$R$496,'LCOH Calc'!$A1696,_xlfn.XMATCH('LCOH Calc'!GV$9,'Cost Input'!$C$3:$R$3)+1))</f>
        <v>1</v>
      </c>
      <c r="GW1696" s="158" cm="1">
        <f t="array" ref="GW1696">IF(INDEX('Cost Input'!$C$1:$R$496,'LCOH Calc'!$A1696,_xlfn.XMATCH('LCOH Calc'!GW$9,'Cost Input'!$C$3:$R$3)+1)=0,1,INDEX('Cost Input'!$C$1:$R$496,'LCOH Calc'!$A1696,_xlfn.XMATCH('LCOH Calc'!GW$9,'Cost Input'!$C$3:$R$3)+1))</f>
        <v>1</v>
      </c>
      <c r="GX1696" s="158" cm="1">
        <f t="array" ref="GX1696">IF(INDEX('Cost Input'!$C$1:$R$496,'LCOH Calc'!$A1696,_xlfn.XMATCH('LCOH Calc'!GX$9,'Cost Input'!$C$3:$R$3)+1)=0,1,INDEX('Cost Input'!$C$1:$R$496,'LCOH Calc'!$A1696,_xlfn.XMATCH('LCOH Calc'!GX$9,'Cost Input'!$C$3:$R$3)+1))</f>
        <v>1</v>
      </c>
      <c r="GY1696" s="158" cm="1">
        <f t="array" ref="GY1696">IF(INDEX('Cost Input'!$C$1:$R$496,'LCOH Calc'!$A1696,_xlfn.XMATCH('LCOH Calc'!GY$9,'Cost Input'!$C$3:$R$3)+1)=0,1,INDEX('Cost Input'!$C$1:$R$496,'LCOH Calc'!$A1696,_xlfn.XMATCH('LCOH Calc'!GY$9,'Cost Input'!$C$3:$R$3)+1))</f>
        <v>1</v>
      </c>
      <c r="GZ1696" s="158" cm="1">
        <f t="array" ref="GZ1696">IF(INDEX('Cost Input'!$C$1:$R$496,'LCOH Calc'!$A1696,_xlfn.XMATCH('LCOH Calc'!GZ$9,'Cost Input'!$C$3:$R$3)+1)=0,1,INDEX('Cost Input'!$C$1:$R$496,'LCOH Calc'!$A1696,_xlfn.XMATCH('LCOH Calc'!GZ$9,'Cost Input'!$C$3:$R$3)+1))</f>
        <v>1</v>
      </c>
      <c r="HA1696" s="158" cm="1">
        <f t="array" ref="HA1696">IF(INDEX('Cost Input'!$C$1:$R$496,'LCOH Calc'!$A1696,_xlfn.XMATCH('LCOH Calc'!HA$9,'Cost Input'!$C$3:$R$3)+1)=0,1,INDEX('Cost Input'!$C$1:$R$496,'LCOH Calc'!$A1696,_xlfn.XMATCH('LCOH Calc'!HA$9,'Cost Input'!$C$3:$R$3)+1))</f>
        <v>1</v>
      </c>
      <c r="HB1696" s="158" cm="1">
        <f t="array" ref="HB1696">IF(INDEX('Cost Input'!$C$1:$R$496,'LCOH Calc'!$A1696,_xlfn.XMATCH('LCOH Calc'!HB$9,'Cost Input'!$C$3:$R$3)+1)=0,1,INDEX('Cost Input'!$C$1:$R$496,'LCOH Calc'!$A1696,_xlfn.XMATCH('LCOH Calc'!HB$9,'Cost Input'!$C$3:$R$3)+1))</f>
        <v>1</v>
      </c>
      <c r="HC1696" s="158" cm="1">
        <f t="array" ref="HC1696">IF(INDEX('Cost Input'!$C$1:$R$496,'LCOH Calc'!$A1696,_xlfn.XMATCH('LCOH Calc'!HC$9,'Cost Input'!$C$3:$R$3)+1)=0,1,INDEX('Cost Input'!$C$1:$R$496,'LCOH Calc'!$A1696,_xlfn.XMATCH('LCOH Calc'!HC$9,'Cost Input'!$C$3:$R$3)+1))</f>
        <v>1</v>
      </c>
      <c r="HD1696" s="158" cm="1">
        <f t="array" ref="HD1696">IF(INDEX('Cost Input'!$C$1:$R$496,'LCOH Calc'!$A1696,_xlfn.XMATCH('LCOH Calc'!HD$9,'Cost Input'!$C$3:$R$3)+1)=0,1,INDEX('Cost Input'!$C$1:$R$496,'LCOH Calc'!$A1696,_xlfn.XMATCH('LCOH Calc'!HD$9,'Cost Input'!$C$3:$R$3)+1))</f>
        <v>1</v>
      </c>
      <c r="HE1696" s="158" cm="1">
        <f t="array" ref="HE1696">IF(INDEX('Cost Input'!$C$1:$R$496,'LCOH Calc'!$A1696,_xlfn.XMATCH('LCOH Calc'!HE$9,'Cost Input'!$C$3:$R$3)+1)=0,1,INDEX('Cost Input'!$C$1:$R$496,'LCOH Calc'!$A1696,_xlfn.XMATCH('LCOH Calc'!HE$9,'Cost Input'!$C$3:$R$3)+1))</f>
        <v>1</v>
      </c>
      <c r="HF1696" s="158" cm="1">
        <f t="array" ref="HF1696">IF(INDEX('Cost Input'!$C$1:$R$496,'LCOH Calc'!$A1696,_xlfn.XMATCH('LCOH Calc'!HF$9,'Cost Input'!$C$3:$R$3)+1)=0,1,INDEX('Cost Input'!$C$1:$R$496,'LCOH Calc'!$A1696,_xlfn.XMATCH('LCOH Calc'!HF$9,'Cost Input'!$C$3:$R$3)+1))</f>
        <v>1</v>
      </c>
      <c r="HG1696" s="158" cm="1">
        <f t="array" ref="HG1696">IF(INDEX('Cost Input'!$C$1:$R$496,'LCOH Calc'!$A1696,_xlfn.XMATCH('LCOH Calc'!HG$9,'Cost Input'!$C$3:$R$3)+1)=0,1,INDEX('Cost Input'!$C$1:$R$496,'LCOH Calc'!$A1696,_xlfn.XMATCH('LCOH Calc'!HG$9,'Cost Input'!$C$3:$R$3)+1))</f>
        <v>1</v>
      </c>
      <c r="HH1696" s="158" cm="1">
        <f t="array" ref="HH1696">IF(INDEX('Cost Input'!$C$1:$R$496,'LCOH Calc'!$A1696,_xlfn.XMATCH('LCOH Calc'!HH$9,'Cost Input'!$C$3:$R$3)+1)=0,1,INDEX('Cost Input'!$C$1:$R$496,'LCOH Calc'!$A1696,_xlfn.XMATCH('LCOH Calc'!HH$9,'Cost Input'!$C$3:$R$3)+1))</f>
        <v>1</v>
      </c>
      <c r="HI1696" s="158" cm="1">
        <f t="array" ref="HI1696">IF(INDEX('Cost Input'!$C$1:$R$496,'LCOH Calc'!$A1696,_xlfn.XMATCH('LCOH Calc'!HI$9,'Cost Input'!$C$3:$R$3)+1)=0,1,INDEX('Cost Input'!$C$1:$R$496,'LCOH Calc'!$A1696,_xlfn.XMATCH('LCOH Calc'!HI$9,'Cost Input'!$C$3:$R$3)+1))</f>
        <v>1</v>
      </c>
      <c r="HJ1696" s="158" cm="1">
        <f t="array" ref="HJ1696">IF(INDEX('Cost Input'!$C$1:$R$496,'LCOH Calc'!$A1696,_xlfn.XMATCH('LCOH Calc'!HJ$9,'Cost Input'!$C$3:$R$3)+1)=0,1,INDEX('Cost Input'!$C$1:$R$496,'LCOH Calc'!$A1696,_xlfn.XMATCH('LCOH Calc'!HJ$9,'Cost Input'!$C$3:$R$3)+1))</f>
        <v>1</v>
      </c>
      <c r="HK1696" s="158" cm="1">
        <f t="array" ref="HK1696">IF(INDEX('Cost Input'!$C$1:$R$496,'LCOH Calc'!$A1696,_xlfn.XMATCH('LCOH Calc'!HK$9,'Cost Input'!$C$3:$R$3)+1)=0,1,INDEX('Cost Input'!$C$1:$R$496,'LCOH Calc'!$A1696,_xlfn.XMATCH('LCOH Calc'!HK$9,'Cost Input'!$C$3:$R$3)+1))</f>
        <v>1</v>
      </c>
      <c r="HL1696" s="158" cm="1">
        <f t="array" ref="HL1696">IF(INDEX('Cost Input'!$C$1:$R$496,'LCOH Calc'!$A1696,_xlfn.XMATCH('LCOH Calc'!HL$9,'Cost Input'!$C$3:$R$3)+1)=0,1,INDEX('Cost Input'!$C$1:$R$496,'LCOH Calc'!$A1696,_xlfn.XMATCH('LCOH Calc'!HL$9,'Cost Input'!$C$3:$R$3)+1))</f>
        <v>1</v>
      </c>
      <c r="HM1696" s="158" cm="1">
        <f t="array" ref="HM1696">IF(INDEX('Cost Input'!$C$1:$R$496,'LCOH Calc'!$A1696,_xlfn.XMATCH('LCOH Calc'!HM$9,'Cost Input'!$C$3:$R$3)+1)=0,1,INDEX('Cost Input'!$C$1:$R$496,'LCOH Calc'!$A1696,_xlfn.XMATCH('LCOH Calc'!HM$9,'Cost Input'!$C$3:$R$3)+1))</f>
        <v>1</v>
      </c>
      <c r="HN1696" s="158" cm="1">
        <f t="array" ref="HN1696">IF(INDEX('Cost Input'!$C$1:$R$496,'LCOH Calc'!$A1696,_xlfn.XMATCH('LCOH Calc'!HN$9,'Cost Input'!$C$3:$R$3)+1)=0,1,INDEX('Cost Input'!$C$1:$R$496,'LCOH Calc'!$A1696,_xlfn.XMATCH('LCOH Calc'!HN$9,'Cost Input'!$C$3:$R$3)+1))</f>
        <v>1</v>
      </c>
      <c r="HO1696" s="158" cm="1">
        <f t="array" ref="HO1696">IF(INDEX('Cost Input'!$C$1:$R$496,'LCOH Calc'!$A1696,_xlfn.XMATCH('LCOH Calc'!HO$9,'Cost Input'!$C$3:$R$3)+1)=0,1,INDEX('Cost Input'!$C$1:$R$496,'LCOH Calc'!$A1696,_xlfn.XMATCH('LCOH Calc'!HO$9,'Cost Input'!$C$3:$R$3)+1))</f>
        <v>1</v>
      </c>
      <c r="HP1696" s="158" cm="1">
        <f t="array" ref="HP1696">IF(INDEX('Cost Input'!$C$1:$R$496,'LCOH Calc'!$A1696,_xlfn.XMATCH('LCOH Calc'!HP$9,'Cost Input'!$C$3:$R$3)+1)=0,1,INDEX('Cost Input'!$C$1:$R$496,'LCOH Calc'!$A1696,_xlfn.XMATCH('LCOH Calc'!HP$9,'Cost Input'!$C$3:$R$3)+1))</f>
        <v>1</v>
      </c>
      <c r="HQ1696" s="158" cm="1">
        <f t="array" ref="HQ1696">IF(INDEX('Cost Input'!$C$1:$R$496,'LCOH Calc'!$A1696,_xlfn.XMATCH('LCOH Calc'!HQ$9,'Cost Input'!$C$3:$R$3)+1)=0,1,INDEX('Cost Input'!$C$1:$R$496,'LCOH Calc'!$A1696,_xlfn.XMATCH('LCOH Calc'!HQ$9,'Cost Input'!$C$3:$R$3)+1))</f>
        <v>1</v>
      </c>
      <c r="HR1696" s="158" cm="1">
        <f t="array" ref="HR1696">IF(INDEX('Cost Input'!$C$1:$R$496,'LCOH Calc'!$A1696,_xlfn.XMATCH('LCOH Calc'!HR$9,'Cost Input'!$C$3:$R$3)+1)=0,1,INDEX('Cost Input'!$C$1:$R$496,'LCOH Calc'!$A1696,_xlfn.XMATCH('LCOH Calc'!HR$9,'Cost Input'!$C$3:$R$3)+1))</f>
        <v>1</v>
      </c>
      <c r="HS1696" s="158" cm="1">
        <f t="array" ref="HS1696">IF(INDEX('Cost Input'!$C$1:$R$496,'LCOH Calc'!$A1696,_xlfn.XMATCH('LCOH Calc'!HS$9,'Cost Input'!$C$3:$R$3)+1)=0,1,INDEX('Cost Input'!$C$1:$R$496,'LCOH Calc'!$A1696,_xlfn.XMATCH('LCOH Calc'!HS$9,'Cost Input'!$C$3:$R$3)+1))</f>
        <v>1</v>
      </c>
      <c r="HT1696" s="158" cm="1">
        <f t="array" ref="HT1696">IF(INDEX('Cost Input'!$C$1:$R$496,'LCOH Calc'!$A1696,_xlfn.XMATCH('LCOH Calc'!HT$9,'Cost Input'!$C$3:$R$3)+1)=0,1,INDEX('Cost Input'!$C$1:$R$496,'LCOH Calc'!$A1696,_xlfn.XMATCH('LCOH Calc'!HT$9,'Cost Input'!$C$3:$R$3)+1))</f>
        <v>1</v>
      </c>
      <c r="HU1696" s="158" cm="1">
        <f t="array" ref="HU1696">IF(INDEX('Cost Input'!$C$1:$R$496,'LCOH Calc'!$A1696,_xlfn.XMATCH('LCOH Calc'!HU$9,'Cost Input'!$C$3:$R$3)+1)=0,1,INDEX('Cost Input'!$C$1:$R$496,'LCOH Calc'!$A1696,_xlfn.XMATCH('LCOH Calc'!HU$9,'Cost Input'!$C$3:$R$3)+1))</f>
        <v>1</v>
      </c>
      <c r="HV1696" s="158" cm="1">
        <f t="array" ref="HV1696">IF(INDEX('Cost Input'!$C$1:$R$496,'LCOH Calc'!$A1696,_xlfn.XMATCH('LCOH Calc'!HV$9,'Cost Input'!$C$3:$R$3)+1)=0,1,INDEX('Cost Input'!$C$1:$R$496,'LCOH Calc'!$A1696,_xlfn.XMATCH('LCOH Calc'!HV$9,'Cost Input'!$C$3:$R$3)+1))</f>
        <v>1</v>
      </c>
      <c r="HW1696" s="158" cm="1">
        <f t="array" ref="HW1696">IF(INDEX('Cost Input'!$C$1:$R$496,'LCOH Calc'!$A1696,_xlfn.XMATCH('LCOH Calc'!HW$9,'Cost Input'!$C$3:$R$3)+1)=0,1,INDEX('Cost Input'!$C$1:$R$496,'LCOH Calc'!$A1696,_xlfn.XMATCH('LCOH Calc'!HW$9,'Cost Input'!$C$3:$R$3)+1))</f>
        <v>1</v>
      </c>
      <c r="HX1696" s="158" cm="1">
        <f t="array" ref="HX1696">IF(INDEX('Cost Input'!$C$1:$R$496,'LCOH Calc'!$A1696,_xlfn.XMATCH('LCOH Calc'!HX$9,'Cost Input'!$C$3:$R$3)+1)=0,1,INDEX('Cost Input'!$C$1:$R$496,'LCOH Calc'!$A1696,_xlfn.XMATCH('LCOH Calc'!HX$9,'Cost Input'!$C$3:$R$3)+1))</f>
        <v>1</v>
      </c>
      <c r="HY1696" s="158" cm="1">
        <f t="array" ref="HY1696">IF(INDEX('Cost Input'!$C$1:$R$496,'LCOH Calc'!$A1696,_xlfn.XMATCH('LCOH Calc'!HY$9,'Cost Input'!$C$3:$R$3)+1)=0,1,INDEX('Cost Input'!$C$1:$R$496,'LCOH Calc'!$A1696,_xlfn.XMATCH('LCOH Calc'!HY$9,'Cost Input'!$C$3:$R$3)+1))</f>
        <v>1</v>
      </c>
      <c r="HZ1696" s="158" cm="1">
        <f t="array" ref="HZ1696">IF(INDEX('Cost Input'!$C$1:$R$496,'LCOH Calc'!$A1696,_xlfn.XMATCH('LCOH Calc'!HZ$9,'Cost Input'!$C$3:$R$3)+1)=0,1,INDEX('Cost Input'!$C$1:$R$496,'LCOH Calc'!$A1696,_xlfn.XMATCH('LCOH Calc'!HZ$9,'Cost Input'!$C$3:$R$3)+1))</f>
        <v>1</v>
      </c>
      <c r="IA1696" s="158" cm="1">
        <f t="array" ref="IA1696">IF(INDEX('Cost Input'!$C$1:$R$496,'LCOH Calc'!$A1696,_xlfn.XMATCH('LCOH Calc'!IA$9,'Cost Input'!$C$3:$R$3)+1)=0,1,INDEX('Cost Input'!$C$1:$R$496,'LCOH Calc'!$A1696,_xlfn.XMATCH('LCOH Calc'!IA$9,'Cost Input'!$C$3:$R$3)+1))</f>
        <v>1</v>
      </c>
      <c r="IB1696" s="158" cm="1">
        <f t="array" ref="IB1696">IF(INDEX('Cost Input'!$C$1:$R$496,'LCOH Calc'!$A1696,_xlfn.XMATCH('LCOH Calc'!IB$9,'Cost Input'!$C$3:$R$3)+1)=0,1,INDEX('Cost Input'!$C$1:$R$496,'LCOH Calc'!$A1696,_xlfn.XMATCH('LCOH Calc'!IB$9,'Cost Input'!$C$3:$R$3)+1))</f>
        <v>1</v>
      </c>
      <c r="IC1696" s="158" cm="1">
        <f t="array" ref="IC1696">IF(INDEX('Cost Input'!$C$1:$R$496,'LCOH Calc'!$A1696,_xlfn.XMATCH('LCOH Calc'!IC$9,'Cost Input'!$C$3:$R$3)+1)=0,1,INDEX('Cost Input'!$C$1:$R$496,'LCOH Calc'!$A1696,_xlfn.XMATCH('LCOH Calc'!IC$9,'Cost Input'!$C$3:$R$3)+1))</f>
        <v>1</v>
      </c>
      <c r="ID1696" s="158" cm="1">
        <f t="array" ref="ID1696">IF(INDEX('Cost Input'!$C$1:$R$496,'LCOH Calc'!$A1696,_xlfn.XMATCH('LCOH Calc'!ID$9,'Cost Input'!$C$3:$R$3)+1)=0,1,INDEX('Cost Input'!$C$1:$R$496,'LCOH Calc'!$A1696,_xlfn.XMATCH('LCOH Calc'!ID$9,'Cost Input'!$C$3:$R$3)+1))</f>
        <v>1</v>
      </c>
      <c r="IE1696" s="158" cm="1">
        <f t="array" ref="IE1696">IF(INDEX('Cost Input'!$C$1:$R$496,'LCOH Calc'!$A1696,_xlfn.XMATCH('LCOH Calc'!IE$9,'Cost Input'!$C$3:$R$3)+1)=0,1,INDEX('Cost Input'!$C$1:$R$496,'LCOH Calc'!$A1696,_xlfn.XMATCH('LCOH Calc'!IE$9,'Cost Input'!$C$3:$R$3)+1))</f>
        <v>1</v>
      </c>
      <c r="IF1696" s="474" cm="1">
        <f t="array" ref="IF1696">IF(INDEX('Cost Input'!$C$1:$R$496,'LCOH Calc'!$A1696,_xlfn.XMATCH('LCOH Calc'!IF$9,'Cost Input'!$C$3:$R$3)+1)=0,1,INDEX('Cost Input'!$C$1:$R$496,'LCOH Calc'!$A1696,_xlfn.XMATCH('LCOH Calc'!IF$9,'Cost Input'!$C$3:$R$3)+1))</f>
        <v>1</v>
      </c>
      <c r="IG1696" s="158" cm="1">
        <f t="array" ref="IG1696">IF(INDEX('Cost Input'!$C$1:$R$496,'LCOH Calc'!$A1696,_xlfn.XMATCH('LCOH Calc'!IG$9,'Cost Input'!$C$3:$R$3)+1)=0,1,INDEX('Cost Input'!$C$1:$R$496,'LCOH Calc'!$A1696,_xlfn.XMATCH('LCOH Calc'!IG$9,'Cost Input'!$C$3:$R$3)+1))</f>
        <v>1</v>
      </c>
      <c r="IH1696" s="158" cm="1">
        <f t="array" ref="IH1696">IF(INDEX('Cost Input'!$C$1:$R$496,'LCOH Calc'!$A1696,_xlfn.XMATCH('LCOH Calc'!IH$9,'Cost Input'!$C$3:$R$3)+1)=0,1,INDEX('Cost Input'!$C$1:$R$496,'LCOH Calc'!$A1696,_xlfn.XMATCH('LCOH Calc'!IH$9,'Cost Input'!$C$3:$R$3)+1))</f>
        <v>1</v>
      </c>
      <c r="II1696" s="158" cm="1">
        <f t="array" ref="II1696">IF(INDEX('Cost Input'!$C$1:$R$496,'LCOH Calc'!$A1696,_xlfn.XMATCH('LCOH Calc'!II$9,'Cost Input'!$C$3:$R$3)+1)=0,1,INDEX('Cost Input'!$C$1:$R$496,'LCOH Calc'!$A1696,_xlfn.XMATCH('LCOH Calc'!II$9,'Cost Input'!$C$3:$R$3)+1))</f>
        <v>1</v>
      </c>
      <c r="IJ1696" s="158" cm="1">
        <f t="array" ref="IJ1696">IF(INDEX('Cost Input'!$C$1:$R$496,'LCOH Calc'!$A1696,_xlfn.XMATCH('LCOH Calc'!IJ$9,'Cost Input'!$C$3:$R$3)+1)=0,1,INDEX('Cost Input'!$C$1:$R$496,'LCOH Calc'!$A1696,_xlfn.XMATCH('LCOH Calc'!IJ$9,'Cost Input'!$C$3:$R$3)+1))</f>
        <v>1</v>
      </c>
      <c r="IK1696" s="158" cm="1">
        <f t="array" ref="IK1696">IF(INDEX('Cost Input'!$C$1:$R$496,'LCOH Calc'!$A1696,_xlfn.XMATCH('LCOH Calc'!IK$9,'Cost Input'!$C$3:$R$3)+1)=0,1,INDEX('Cost Input'!$C$1:$R$496,'LCOH Calc'!$A1696,_xlfn.XMATCH('LCOH Calc'!IK$9,'Cost Input'!$C$3:$R$3)+1))</f>
        <v>1</v>
      </c>
      <c r="IL1696" s="158" cm="1">
        <f t="array" ref="IL1696">IF(INDEX('Cost Input'!$C$1:$R$496,'LCOH Calc'!$A1696,_xlfn.XMATCH('LCOH Calc'!IL$9,'Cost Input'!$C$3:$R$3)+1)=0,1,INDEX('Cost Input'!$C$1:$R$496,'LCOH Calc'!$A1696,_xlfn.XMATCH('LCOH Calc'!IL$9,'Cost Input'!$C$3:$R$3)+1))</f>
        <v>1</v>
      </c>
      <c r="IM1696" s="158" cm="1">
        <f t="array" ref="IM1696">IF(INDEX('Cost Input'!$C$1:$R$496,'LCOH Calc'!$A1696,_xlfn.XMATCH('LCOH Calc'!IM$9,'Cost Input'!$C$3:$R$3)+1)=0,1,INDEX('Cost Input'!$C$1:$R$496,'LCOH Calc'!$A1696,_xlfn.XMATCH('LCOH Calc'!IM$9,'Cost Input'!$C$3:$R$3)+1))</f>
        <v>1</v>
      </c>
      <c r="IN1696" s="158" cm="1">
        <f t="array" ref="IN1696">IF(INDEX('Cost Input'!$C$1:$R$496,'LCOH Calc'!$A1696,_xlfn.XMATCH('LCOH Calc'!IN$9,'Cost Input'!$C$3:$R$3)+1)=0,1,INDEX('Cost Input'!$C$1:$R$496,'LCOH Calc'!$A1696,_xlfn.XMATCH('LCOH Calc'!IN$9,'Cost Input'!$C$3:$R$3)+1))</f>
        <v>1</v>
      </c>
      <c r="IO1696" s="158" cm="1">
        <f t="array" ref="IO1696">IF(INDEX('Cost Input'!$C$1:$R$496,'LCOH Calc'!$A1696,_xlfn.XMATCH('LCOH Calc'!IO$9,'Cost Input'!$C$3:$R$3)+1)=0,1,INDEX('Cost Input'!$C$1:$R$496,'LCOH Calc'!$A1696,_xlfn.XMATCH('LCOH Calc'!IO$9,'Cost Input'!$C$3:$R$3)+1))</f>
        <v>1</v>
      </c>
      <c r="IP1696" s="158" cm="1">
        <f t="array" ref="IP1696">IF(INDEX('Cost Input'!$C$1:$R$496,'LCOH Calc'!$A1696,_xlfn.XMATCH('LCOH Calc'!IP$9,'Cost Input'!$C$3:$R$3)+1)=0,1,INDEX('Cost Input'!$C$1:$R$496,'LCOH Calc'!$A1696,_xlfn.XMATCH('LCOH Calc'!IP$9,'Cost Input'!$C$3:$R$3)+1))</f>
        <v>1</v>
      </c>
      <c r="IQ1696" s="158" cm="1">
        <f t="array" ref="IQ1696">IF(INDEX('Cost Input'!$C$1:$R$496,'LCOH Calc'!$A1696,_xlfn.XMATCH('LCOH Calc'!IQ$9,'Cost Input'!$C$3:$R$3)+1)=0,1,INDEX('Cost Input'!$C$1:$R$496,'LCOH Calc'!$A1696,_xlfn.XMATCH('LCOH Calc'!IQ$9,'Cost Input'!$C$3:$R$3)+1))</f>
        <v>1</v>
      </c>
      <c r="IR1696" s="158" cm="1">
        <f t="array" ref="IR1696">IF(INDEX('Cost Input'!$C$1:$R$496,'LCOH Calc'!$A1696,_xlfn.XMATCH('LCOH Calc'!IR$9,'Cost Input'!$C$3:$R$3)+1)=0,1,INDEX('Cost Input'!$C$1:$R$496,'LCOH Calc'!$A1696,_xlfn.XMATCH('LCOH Calc'!IR$9,'Cost Input'!$C$3:$R$3)+1))</f>
        <v>1</v>
      </c>
      <c r="IS1696" s="158" cm="1">
        <f t="array" ref="IS1696">IF(INDEX('Cost Input'!$C$1:$R$496,'LCOH Calc'!$A1696,_xlfn.XMATCH('LCOH Calc'!IS$9,'Cost Input'!$C$3:$R$3)+1)=0,1,INDEX('Cost Input'!$C$1:$R$496,'LCOH Calc'!$A1696,_xlfn.XMATCH('LCOH Calc'!IS$9,'Cost Input'!$C$3:$R$3)+1))</f>
        <v>1</v>
      </c>
      <c r="IT1696" s="158" cm="1">
        <f t="array" ref="IT1696">IF(INDEX('Cost Input'!$C$1:$R$496,'LCOH Calc'!$A1696,_xlfn.XMATCH('LCOH Calc'!IT$9,'Cost Input'!$C$3:$R$3)+1)=0,1,INDEX('Cost Input'!$C$1:$R$496,'LCOH Calc'!$A1696,_xlfn.XMATCH('LCOH Calc'!IT$9,'Cost Input'!$C$3:$R$3)+1))</f>
        <v>1</v>
      </c>
      <c r="IU1696" s="158" cm="1">
        <f t="array" ref="IU1696">IF(INDEX('Cost Input'!$C$1:$R$496,'LCOH Calc'!$A1696,_xlfn.XMATCH('LCOH Calc'!IU$9,'Cost Input'!$C$3:$R$3)+1)=0,1,INDEX('Cost Input'!$C$1:$R$496,'LCOH Calc'!$A1696,_xlfn.XMATCH('LCOH Calc'!IU$9,'Cost Input'!$C$3:$R$3)+1))</f>
        <v>1</v>
      </c>
      <c r="IV1696" s="158"/>
      <c r="IW1696" s="158"/>
      <c r="IX1696" s="158"/>
      <c r="IY1696" s="158"/>
      <c r="IZ1696" s="158"/>
      <c r="JA1696" s="158"/>
      <c r="JB1696" s="158"/>
      <c r="JC1696" s="158"/>
      <c r="JD1696" s="158"/>
      <c r="JE1696" s="158"/>
      <c r="JF1696" s="158"/>
      <c r="JG1696" s="158"/>
      <c r="JH1696" s="158"/>
      <c r="JI1696" s="1"/>
      <c r="JL1696" s="277"/>
    </row>
    <row r="1697" spans="1:272" s="191" customFormat="1" hidden="1" outlineLevel="1" x14ac:dyDescent="0.3">
      <c r="A1697" s="53">
        <f t="shared" si="10824"/>
        <v>467</v>
      </c>
      <c r="B1697" s="6" t="str">
        <f t="shared" ref="B1697:C1697" si="10830">B1686</f>
        <v>[placeholder]</v>
      </c>
      <c r="C1697" s="38" t="str">
        <f t="shared" si="10830"/>
        <v>x</v>
      </c>
      <c r="D1697" s="208"/>
      <c r="E1697" s="158"/>
      <c r="F1697" s="158"/>
      <c r="G1697" s="158"/>
      <c r="H1697" s="158"/>
      <c r="I1697" s="158"/>
      <c r="J1697" s="158"/>
      <c r="K1697" s="158"/>
      <c r="L1697" s="158"/>
      <c r="M1697" s="158"/>
      <c r="N1697" s="158"/>
      <c r="O1697" s="158"/>
      <c r="P1697" s="158"/>
      <c r="Q1697" s="158"/>
      <c r="R1697" s="158"/>
      <c r="S1697" s="158"/>
      <c r="T1697" s="158"/>
      <c r="U1697" s="158"/>
      <c r="V1697" s="158"/>
      <c r="W1697" s="158"/>
      <c r="X1697" s="158"/>
      <c r="Y1697" s="158"/>
      <c r="Z1697" s="158"/>
      <c r="AA1697" s="158"/>
      <c r="AB1697" s="158"/>
      <c r="AC1697" s="158"/>
      <c r="AD1697" s="158"/>
      <c r="AE1697" s="158"/>
      <c r="AF1697" s="158"/>
      <c r="AG1697" s="158"/>
      <c r="AH1697" s="158"/>
      <c r="AI1697" s="158"/>
      <c r="AJ1697" s="158"/>
      <c r="AK1697" s="158"/>
      <c r="AL1697" s="158"/>
      <c r="AM1697" s="158"/>
      <c r="AN1697" s="158"/>
      <c r="AO1697" s="158"/>
      <c r="AP1697" s="158"/>
      <c r="AQ1697" s="158"/>
      <c r="AR1697" s="158"/>
      <c r="AS1697" s="158"/>
      <c r="AT1697" s="158"/>
      <c r="AU1697" s="158"/>
      <c r="AV1697" s="158"/>
      <c r="AW1697" s="158"/>
      <c r="AX1697" s="158"/>
      <c r="AY1697" s="158"/>
      <c r="AZ1697" s="158"/>
      <c r="BA1697" s="158"/>
      <c r="BB1697" s="158"/>
      <c r="BC1697" s="158"/>
      <c r="BD1697" s="158"/>
      <c r="BE1697" s="158"/>
      <c r="BF1697" s="158"/>
      <c r="BG1697" s="158"/>
      <c r="BH1697" s="158"/>
      <c r="BI1697" s="158"/>
      <c r="BJ1697" s="158"/>
      <c r="BK1697" s="158"/>
      <c r="BL1697" s="158"/>
      <c r="BM1697" s="158"/>
      <c r="BN1697" s="158"/>
      <c r="BO1697" s="158"/>
      <c r="BP1697" s="158"/>
      <c r="BQ1697" s="158"/>
      <c r="BR1697" s="158"/>
      <c r="BS1697" s="158"/>
      <c r="BT1697" s="158"/>
      <c r="BU1697" s="158"/>
      <c r="BV1697" s="158"/>
      <c r="BW1697" s="158"/>
      <c r="BX1697" s="158"/>
      <c r="BY1697" s="158"/>
      <c r="BZ1697" s="158"/>
      <c r="CA1697" s="158"/>
      <c r="CB1697" s="158"/>
      <c r="CC1697" s="158"/>
      <c r="CD1697" s="158"/>
      <c r="CE1697" s="158"/>
      <c r="CF1697" s="158"/>
      <c r="CG1697" s="158"/>
      <c r="CH1697" s="158"/>
      <c r="CI1697" s="158"/>
      <c r="CJ1697" s="158"/>
      <c r="CK1697" s="158"/>
      <c r="CL1697" s="158"/>
      <c r="CM1697" s="158"/>
      <c r="CN1697" s="158"/>
      <c r="CO1697" s="158"/>
      <c r="CP1697" s="158"/>
      <c r="CQ1697" s="158"/>
      <c r="CR1697" s="158"/>
      <c r="CS1697" s="158"/>
      <c r="CT1697" s="158"/>
      <c r="CU1697" s="158"/>
      <c r="CV1697" s="158"/>
      <c r="CW1697" s="158"/>
      <c r="CX1697" s="158"/>
      <c r="CY1697" s="158"/>
      <c r="CZ1697" s="158"/>
      <c r="DA1697" s="158"/>
      <c r="DB1697" s="158"/>
      <c r="DC1697" s="158"/>
      <c r="DD1697" s="158"/>
      <c r="DE1697" s="158"/>
      <c r="DF1697" s="158"/>
      <c r="DG1697" s="158"/>
      <c r="DH1697" s="158"/>
      <c r="DI1697" s="158"/>
      <c r="DJ1697" s="158"/>
      <c r="DK1697" s="158"/>
      <c r="DL1697" s="158"/>
      <c r="DM1697" s="158"/>
      <c r="DN1697" s="158"/>
      <c r="DO1697" s="158"/>
      <c r="DP1697" s="158"/>
      <c r="DQ1697" s="158"/>
      <c r="DR1697" s="158"/>
      <c r="DS1697" s="158"/>
      <c r="DT1697" s="158"/>
      <c r="DU1697" s="158"/>
      <c r="DV1697" s="158"/>
      <c r="DW1697" s="158"/>
      <c r="DX1697" s="158"/>
      <c r="DY1697" s="158"/>
      <c r="DZ1697" s="158"/>
      <c r="EA1697" s="158"/>
      <c r="EB1697" s="158"/>
      <c r="EC1697" s="158"/>
      <c r="ED1697" s="158"/>
      <c r="EE1697" s="158"/>
      <c r="EF1697" s="158"/>
      <c r="EG1697" s="158"/>
      <c r="EH1697" s="158"/>
      <c r="EI1697" s="158"/>
      <c r="EJ1697" s="158"/>
      <c r="EK1697" s="158"/>
      <c r="EL1697" s="158"/>
      <c r="EM1697" s="158"/>
      <c r="EN1697" s="158"/>
      <c r="EO1697" s="158"/>
      <c r="EP1697" s="158"/>
      <c r="EQ1697" s="158"/>
      <c r="ER1697" s="158"/>
      <c r="ES1697" s="158"/>
      <c r="ET1697" s="158"/>
      <c r="EU1697" s="158"/>
      <c r="EV1697" s="158"/>
      <c r="EW1697" s="158"/>
      <c r="EX1697" s="158"/>
      <c r="EY1697" s="158"/>
      <c r="EZ1697" s="158"/>
      <c r="FA1697" s="158"/>
      <c r="FB1697" s="158"/>
      <c r="FC1697" s="158"/>
      <c r="FD1697" s="158"/>
      <c r="FE1697" s="158"/>
      <c r="FF1697" s="158"/>
      <c r="FG1697" s="158"/>
      <c r="FH1697" s="158"/>
      <c r="FI1697" s="158"/>
      <c r="FJ1697" s="158"/>
      <c r="FK1697" s="158"/>
      <c r="FL1697" s="158"/>
      <c r="FM1697" s="158"/>
      <c r="FN1697" s="158"/>
      <c r="FO1697" s="158"/>
      <c r="FP1697" s="158"/>
      <c r="FQ1697" s="158"/>
      <c r="FR1697" s="158"/>
      <c r="FS1697" s="158"/>
      <c r="FT1697" s="158"/>
      <c r="FU1697" s="158"/>
      <c r="FV1697" s="158"/>
      <c r="FW1697" s="158"/>
      <c r="FX1697" s="158"/>
      <c r="FY1697" s="158"/>
      <c r="FZ1697" s="158"/>
      <c r="GA1697" s="158"/>
      <c r="GB1697" s="158"/>
      <c r="GC1697" s="158"/>
      <c r="GD1697" s="158"/>
      <c r="GE1697" s="158"/>
      <c r="GF1697" s="158"/>
      <c r="GG1697" s="158"/>
      <c r="GH1697" s="158"/>
      <c r="GI1697" s="158"/>
      <c r="GJ1697" s="158"/>
      <c r="GK1697" s="158"/>
      <c r="GL1697" s="158"/>
      <c r="GM1697" s="158"/>
      <c r="GN1697" s="158"/>
      <c r="GO1697" s="158"/>
      <c r="GP1697" s="158"/>
      <c r="GQ1697" s="158"/>
      <c r="GR1697" s="158"/>
      <c r="GS1697" s="158"/>
      <c r="GT1697" s="158"/>
      <c r="GU1697" s="158"/>
      <c r="GV1697" s="158"/>
      <c r="GW1697" s="158"/>
      <c r="GX1697" s="158"/>
      <c r="GY1697" s="158"/>
      <c r="GZ1697" s="158"/>
      <c r="HA1697" s="158"/>
      <c r="HB1697" s="158"/>
      <c r="HC1697" s="158"/>
      <c r="HD1697" s="158"/>
      <c r="HE1697" s="158"/>
      <c r="HF1697" s="158"/>
      <c r="HG1697" s="158"/>
      <c r="HH1697" s="158"/>
      <c r="HI1697" s="158"/>
      <c r="HJ1697" s="158"/>
      <c r="HK1697" s="158"/>
      <c r="HL1697" s="158"/>
      <c r="HM1697" s="158"/>
      <c r="HN1697" s="158"/>
      <c r="HO1697" s="158"/>
      <c r="HP1697" s="158"/>
      <c r="HQ1697" s="158"/>
      <c r="HR1697" s="158"/>
      <c r="HS1697" s="158"/>
      <c r="HT1697" s="158"/>
      <c r="HU1697" s="158"/>
      <c r="HV1697" s="158"/>
      <c r="HW1697" s="158"/>
      <c r="HX1697" s="158"/>
      <c r="HY1697" s="158"/>
      <c r="HZ1697" s="158"/>
      <c r="IA1697" s="158"/>
      <c r="IB1697" s="158"/>
      <c r="IC1697" s="158"/>
      <c r="ID1697" s="158"/>
      <c r="IE1697" s="158"/>
      <c r="IF1697" s="474"/>
      <c r="IG1697" s="158"/>
      <c r="IH1697" s="158"/>
      <c r="II1697" s="158"/>
      <c r="IJ1697" s="158"/>
      <c r="IK1697" s="158"/>
      <c r="IL1697" s="158"/>
      <c r="IM1697" s="158"/>
      <c r="IN1697" s="158"/>
      <c r="IO1697" s="158"/>
      <c r="IP1697" s="158"/>
      <c r="IQ1697" s="158"/>
      <c r="IR1697" s="158"/>
      <c r="IS1697" s="158"/>
      <c r="IT1697" s="158"/>
      <c r="IU1697" s="158"/>
      <c r="IV1697" s="158"/>
      <c r="IW1697" s="158"/>
      <c r="IX1697" s="158"/>
      <c r="IY1697" s="158"/>
      <c r="IZ1697" s="158"/>
      <c r="JA1697" s="158"/>
      <c r="JB1697" s="158"/>
      <c r="JC1697" s="158"/>
      <c r="JD1697" s="158"/>
      <c r="JE1697" s="158"/>
      <c r="JF1697" s="158"/>
      <c r="JG1697" s="158"/>
      <c r="JH1697" s="158"/>
      <c r="JI1697" s="1"/>
      <c r="JL1697" s="277"/>
    </row>
    <row r="1698" spans="1:272" s="191" customFormat="1" hidden="1" outlineLevel="1" x14ac:dyDescent="0.3">
      <c r="A1698" s="53">
        <f t="shared" si="10824"/>
        <v>468</v>
      </c>
      <c r="B1698" s="6" t="str">
        <f t="shared" ref="B1698:C1698" si="10831">B1687</f>
        <v>[placeholder]</v>
      </c>
      <c r="C1698" s="38" t="str">
        <f t="shared" si="10831"/>
        <v>x</v>
      </c>
      <c r="D1698" s="208"/>
      <c r="E1698" s="158"/>
      <c r="F1698" s="158"/>
      <c r="G1698" s="158"/>
      <c r="H1698" s="158"/>
      <c r="I1698" s="158"/>
      <c r="J1698" s="158"/>
      <c r="K1698" s="158"/>
      <c r="L1698" s="158"/>
      <c r="M1698" s="158"/>
      <c r="N1698" s="158"/>
      <c r="O1698" s="158"/>
      <c r="P1698" s="158"/>
      <c r="Q1698" s="158"/>
      <c r="R1698" s="158"/>
      <c r="S1698" s="158"/>
      <c r="T1698" s="158"/>
      <c r="U1698" s="158"/>
      <c r="V1698" s="158"/>
      <c r="W1698" s="158"/>
      <c r="X1698" s="158"/>
      <c r="Y1698" s="158"/>
      <c r="Z1698" s="158"/>
      <c r="AA1698" s="158"/>
      <c r="AB1698" s="158"/>
      <c r="AC1698" s="158"/>
      <c r="AD1698" s="158"/>
      <c r="AE1698" s="158"/>
      <c r="AF1698" s="158"/>
      <c r="AG1698" s="158"/>
      <c r="AH1698" s="158"/>
      <c r="AI1698" s="158"/>
      <c r="AJ1698" s="158"/>
      <c r="AK1698" s="158"/>
      <c r="AL1698" s="158"/>
      <c r="AM1698" s="158"/>
      <c r="AN1698" s="158"/>
      <c r="AO1698" s="158"/>
      <c r="AP1698" s="158"/>
      <c r="AQ1698" s="158"/>
      <c r="AR1698" s="158"/>
      <c r="AS1698" s="158"/>
      <c r="AT1698" s="158"/>
      <c r="AU1698" s="158"/>
      <c r="AV1698" s="158"/>
      <c r="AW1698" s="158"/>
      <c r="AX1698" s="158"/>
      <c r="AY1698" s="158"/>
      <c r="AZ1698" s="158"/>
      <c r="BA1698" s="158"/>
      <c r="BB1698" s="158"/>
      <c r="BC1698" s="158"/>
      <c r="BD1698" s="158"/>
      <c r="BE1698" s="158"/>
      <c r="BF1698" s="158"/>
      <c r="BG1698" s="158"/>
      <c r="BH1698" s="158"/>
      <c r="BI1698" s="158"/>
      <c r="BJ1698" s="158"/>
      <c r="BK1698" s="158"/>
      <c r="BL1698" s="158"/>
      <c r="BM1698" s="158"/>
      <c r="BN1698" s="158"/>
      <c r="BO1698" s="158"/>
      <c r="BP1698" s="158"/>
      <c r="BQ1698" s="158"/>
      <c r="BR1698" s="158"/>
      <c r="BS1698" s="158"/>
      <c r="BT1698" s="158"/>
      <c r="BU1698" s="158"/>
      <c r="BV1698" s="158"/>
      <c r="BW1698" s="158"/>
      <c r="BX1698" s="158"/>
      <c r="BY1698" s="158"/>
      <c r="BZ1698" s="158"/>
      <c r="CA1698" s="158"/>
      <c r="CB1698" s="158"/>
      <c r="CC1698" s="158"/>
      <c r="CD1698" s="158"/>
      <c r="CE1698" s="158"/>
      <c r="CF1698" s="158"/>
      <c r="CG1698" s="158"/>
      <c r="CH1698" s="158"/>
      <c r="CI1698" s="158"/>
      <c r="CJ1698" s="158"/>
      <c r="CK1698" s="158"/>
      <c r="CL1698" s="158"/>
      <c r="CM1698" s="158"/>
      <c r="CN1698" s="158"/>
      <c r="CO1698" s="158"/>
      <c r="CP1698" s="158"/>
      <c r="CQ1698" s="158"/>
      <c r="CR1698" s="158"/>
      <c r="CS1698" s="158"/>
      <c r="CT1698" s="158"/>
      <c r="CU1698" s="158"/>
      <c r="CV1698" s="158"/>
      <c r="CW1698" s="158"/>
      <c r="CX1698" s="158"/>
      <c r="CY1698" s="158"/>
      <c r="CZ1698" s="158"/>
      <c r="DA1698" s="158"/>
      <c r="DB1698" s="158"/>
      <c r="DC1698" s="158"/>
      <c r="DD1698" s="158"/>
      <c r="DE1698" s="158"/>
      <c r="DF1698" s="158"/>
      <c r="DG1698" s="158"/>
      <c r="DH1698" s="158"/>
      <c r="DI1698" s="158"/>
      <c r="DJ1698" s="158"/>
      <c r="DK1698" s="158"/>
      <c r="DL1698" s="158"/>
      <c r="DM1698" s="158"/>
      <c r="DN1698" s="158"/>
      <c r="DO1698" s="158"/>
      <c r="DP1698" s="158"/>
      <c r="DQ1698" s="158"/>
      <c r="DR1698" s="158"/>
      <c r="DS1698" s="158"/>
      <c r="DT1698" s="158"/>
      <c r="DU1698" s="158"/>
      <c r="DV1698" s="158"/>
      <c r="DW1698" s="158"/>
      <c r="DX1698" s="158"/>
      <c r="DY1698" s="158"/>
      <c r="DZ1698" s="158"/>
      <c r="EA1698" s="158"/>
      <c r="EB1698" s="158"/>
      <c r="EC1698" s="158"/>
      <c r="ED1698" s="158"/>
      <c r="EE1698" s="158"/>
      <c r="EF1698" s="158"/>
      <c r="EG1698" s="158"/>
      <c r="EH1698" s="158"/>
      <c r="EI1698" s="158"/>
      <c r="EJ1698" s="158"/>
      <c r="EK1698" s="158"/>
      <c r="EL1698" s="158"/>
      <c r="EM1698" s="158"/>
      <c r="EN1698" s="158"/>
      <c r="EO1698" s="158"/>
      <c r="EP1698" s="158"/>
      <c r="EQ1698" s="158"/>
      <c r="ER1698" s="158"/>
      <c r="ES1698" s="158"/>
      <c r="ET1698" s="158"/>
      <c r="EU1698" s="158"/>
      <c r="EV1698" s="158"/>
      <c r="EW1698" s="158"/>
      <c r="EX1698" s="158"/>
      <c r="EY1698" s="158"/>
      <c r="EZ1698" s="158"/>
      <c r="FA1698" s="158"/>
      <c r="FB1698" s="158"/>
      <c r="FC1698" s="158"/>
      <c r="FD1698" s="158"/>
      <c r="FE1698" s="158"/>
      <c r="FF1698" s="158"/>
      <c r="FG1698" s="158"/>
      <c r="FH1698" s="158"/>
      <c r="FI1698" s="158"/>
      <c r="FJ1698" s="158"/>
      <c r="FK1698" s="158"/>
      <c r="FL1698" s="158"/>
      <c r="FM1698" s="158"/>
      <c r="FN1698" s="158"/>
      <c r="FO1698" s="158"/>
      <c r="FP1698" s="158"/>
      <c r="FQ1698" s="158"/>
      <c r="FR1698" s="158"/>
      <c r="FS1698" s="158"/>
      <c r="FT1698" s="158"/>
      <c r="FU1698" s="158"/>
      <c r="FV1698" s="158"/>
      <c r="FW1698" s="158"/>
      <c r="FX1698" s="158"/>
      <c r="FY1698" s="158"/>
      <c r="FZ1698" s="158"/>
      <c r="GA1698" s="158"/>
      <c r="GB1698" s="158"/>
      <c r="GC1698" s="158"/>
      <c r="GD1698" s="158"/>
      <c r="GE1698" s="158"/>
      <c r="GF1698" s="158"/>
      <c r="GG1698" s="158"/>
      <c r="GH1698" s="158"/>
      <c r="GI1698" s="158"/>
      <c r="GJ1698" s="158"/>
      <c r="GK1698" s="158"/>
      <c r="GL1698" s="158"/>
      <c r="GM1698" s="158"/>
      <c r="GN1698" s="158"/>
      <c r="GO1698" s="158"/>
      <c r="GP1698" s="158"/>
      <c r="GQ1698" s="158"/>
      <c r="GR1698" s="158"/>
      <c r="GS1698" s="158"/>
      <c r="GT1698" s="158"/>
      <c r="GU1698" s="158"/>
      <c r="GV1698" s="158"/>
      <c r="GW1698" s="158"/>
      <c r="GX1698" s="158"/>
      <c r="GY1698" s="158"/>
      <c r="GZ1698" s="158"/>
      <c r="HA1698" s="158"/>
      <c r="HB1698" s="158"/>
      <c r="HC1698" s="158"/>
      <c r="HD1698" s="158"/>
      <c r="HE1698" s="158"/>
      <c r="HF1698" s="158"/>
      <c r="HG1698" s="158"/>
      <c r="HH1698" s="158"/>
      <c r="HI1698" s="158"/>
      <c r="HJ1698" s="158"/>
      <c r="HK1698" s="158"/>
      <c r="HL1698" s="158"/>
      <c r="HM1698" s="158"/>
      <c r="HN1698" s="158"/>
      <c r="HO1698" s="158"/>
      <c r="HP1698" s="158"/>
      <c r="HQ1698" s="158"/>
      <c r="HR1698" s="158"/>
      <c r="HS1698" s="158"/>
      <c r="HT1698" s="158"/>
      <c r="HU1698" s="158"/>
      <c r="HV1698" s="158"/>
      <c r="HW1698" s="158"/>
      <c r="HX1698" s="158"/>
      <c r="HY1698" s="158"/>
      <c r="HZ1698" s="158"/>
      <c r="IA1698" s="158"/>
      <c r="IB1698" s="158"/>
      <c r="IC1698" s="158"/>
      <c r="ID1698" s="158"/>
      <c r="IE1698" s="158"/>
      <c r="IF1698" s="474"/>
      <c r="IG1698" s="158"/>
      <c r="IH1698" s="158"/>
      <c r="II1698" s="158"/>
      <c r="IJ1698" s="158"/>
      <c r="IK1698" s="158"/>
      <c r="IL1698" s="158"/>
      <c r="IM1698" s="158"/>
      <c r="IN1698" s="158"/>
      <c r="IO1698" s="158"/>
      <c r="IP1698" s="158"/>
      <c r="IQ1698" s="158"/>
      <c r="IR1698" s="158"/>
      <c r="IS1698" s="158"/>
      <c r="IT1698" s="158"/>
      <c r="IU1698" s="158"/>
      <c r="IV1698" s="158"/>
      <c r="IW1698" s="158"/>
      <c r="IX1698" s="158"/>
      <c r="IY1698" s="158"/>
      <c r="IZ1698" s="158"/>
      <c r="JA1698" s="158"/>
      <c r="JB1698" s="158"/>
      <c r="JC1698" s="158"/>
      <c r="JD1698" s="158"/>
      <c r="JE1698" s="158"/>
      <c r="JF1698" s="158"/>
      <c r="JG1698" s="158"/>
      <c r="JH1698" s="158"/>
      <c r="JI1698" s="1"/>
      <c r="JL1698" s="277"/>
    </row>
    <row r="1699" spans="1:272" s="191" customFormat="1" hidden="1" outlineLevel="1" x14ac:dyDescent="0.3">
      <c r="A1699" s="53"/>
      <c r="B1699" s="6"/>
      <c r="C1699" s="38"/>
      <c r="D1699" s="208"/>
      <c r="E1699" s="158"/>
      <c r="F1699" s="158"/>
      <c r="G1699" s="158"/>
      <c r="H1699" s="158"/>
      <c r="I1699" s="158"/>
      <c r="J1699" s="158"/>
      <c r="K1699" s="158"/>
      <c r="L1699" s="158"/>
      <c r="M1699" s="158"/>
      <c r="N1699" s="158"/>
      <c r="O1699" s="158"/>
      <c r="P1699" s="158"/>
      <c r="Q1699" s="158"/>
      <c r="R1699" s="158"/>
      <c r="S1699" s="158"/>
      <c r="T1699" s="158"/>
      <c r="U1699" s="158"/>
      <c r="V1699" s="158"/>
      <c r="W1699" s="158"/>
      <c r="X1699" s="158"/>
      <c r="Y1699" s="158"/>
      <c r="Z1699" s="158"/>
      <c r="AA1699" s="158"/>
      <c r="AB1699" s="158"/>
      <c r="AC1699" s="158"/>
      <c r="AD1699" s="158"/>
      <c r="AE1699" s="158"/>
      <c r="AF1699" s="158"/>
      <c r="AG1699" s="158"/>
      <c r="AH1699" s="158"/>
      <c r="AI1699" s="158"/>
      <c r="AJ1699" s="158"/>
      <c r="AK1699" s="158"/>
      <c r="AL1699" s="158"/>
      <c r="AM1699" s="158"/>
      <c r="AN1699" s="158"/>
      <c r="AO1699" s="158"/>
      <c r="AP1699" s="158"/>
      <c r="AQ1699" s="158"/>
      <c r="AR1699" s="158"/>
      <c r="AS1699" s="158"/>
      <c r="AT1699" s="158"/>
      <c r="AU1699" s="158"/>
      <c r="AV1699" s="158"/>
      <c r="AW1699" s="158"/>
      <c r="AX1699" s="158"/>
      <c r="AY1699" s="158"/>
      <c r="AZ1699" s="158"/>
      <c r="BA1699" s="158"/>
      <c r="BB1699" s="158"/>
      <c r="BC1699" s="158"/>
      <c r="BD1699" s="158"/>
      <c r="BE1699" s="158"/>
      <c r="BF1699" s="158"/>
      <c r="BG1699" s="158"/>
      <c r="BH1699" s="158"/>
      <c r="BI1699" s="158"/>
      <c r="BJ1699" s="158"/>
      <c r="BK1699" s="158"/>
      <c r="BL1699" s="158"/>
      <c r="BM1699" s="158"/>
      <c r="BN1699" s="158"/>
      <c r="BO1699" s="158"/>
      <c r="BP1699" s="158"/>
      <c r="BQ1699" s="158"/>
      <c r="BR1699" s="158"/>
      <c r="BS1699" s="158"/>
      <c r="BT1699" s="158"/>
      <c r="BU1699" s="158"/>
      <c r="BV1699" s="158"/>
      <c r="BW1699" s="158"/>
      <c r="BX1699" s="158"/>
      <c r="BY1699" s="158"/>
      <c r="BZ1699" s="158"/>
      <c r="CA1699" s="158"/>
      <c r="CB1699" s="158"/>
      <c r="CC1699" s="158"/>
      <c r="CD1699" s="158"/>
      <c r="CE1699" s="158"/>
      <c r="CF1699" s="158"/>
      <c r="CG1699" s="158"/>
      <c r="CH1699" s="158"/>
      <c r="CI1699" s="158"/>
      <c r="CJ1699" s="158"/>
      <c r="CK1699" s="158"/>
      <c r="CL1699" s="158"/>
      <c r="CM1699" s="158"/>
      <c r="CN1699" s="158"/>
      <c r="CO1699" s="158"/>
      <c r="CP1699" s="158"/>
      <c r="CQ1699" s="158"/>
      <c r="CR1699" s="158"/>
      <c r="CS1699" s="158"/>
      <c r="CT1699" s="158"/>
      <c r="CU1699" s="158"/>
      <c r="CV1699" s="158"/>
      <c r="CW1699" s="158"/>
      <c r="CX1699" s="158"/>
      <c r="CY1699" s="158"/>
      <c r="CZ1699" s="158"/>
      <c r="DA1699" s="158"/>
      <c r="DB1699" s="158"/>
      <c r="DC1699" s="158"/>
      <c r="DD1699" s="158"/>
      <c r="DE1699" s="158"/>
      <c r="DF1699" s="158"/>
      <c r="DG1699" s="158"/>
      <c r="DH1699" s="158"/>
      <c r="DI1699" s="158"/>
      <c r="DJ1699" s="158"/>
      <c r="DK1699" s="158"/>
      <c r="DL1699" s="158"/>
      <c r="DM1699" s="158"/>
      <c r="DN1699" s="158"/>
      <c r="DO1699" s="158"/>
      <c r="DP1699" s="158"/>
      <c r="DQ1699" s="158"/>
      <c r="DR1699" s="158"/>
      <c r="DS1699" s="158"/>
      <c r="DT1699" s="158"/>
      <c r="DU1699" s="158"/>
      <c r="DV1699" s="158"/>
      <c r="DW1699" s="158"/>
      <c r="DX1699" s="158"/>
      <c r="DY1699" s="158"/>
      <c r="DZ1699" s="158"/>
      <c r="EA1699" s="158"/>
      <c r="EB1699" s="158"/>
      <c r="EC1699" s="158"/>
      <c r="ED1699" s="158"/>
      <c r="EE1699" s="158"/>
      <c r="EF1699" s="158"/>
      <c r="EG1699" s="158"/>
      <c r="EH1699" s="158"/>
      <c r="EI1699" s="158"/>
      <c r="EJ1699" s="158"/>
      <c r="EK1699" s="158"/>
      <c r="EL1699" s="158"/>
      <c r="EM1699" s="158"/>
      <c r="EN1699" s="158"/>
      <c r="EO1699" s="158"/>
      <c r="EP1699" s="158"/>
      <c r="EQ1699" s="158"/>
      <c r="ER1699" s="158"/>
      <c r="ES1699" s="158"/>
      <c r="ET1699" s="158"/>
      <c r="EU1699" s="158"/>
      <c r="EV1699" s="158"/>
      <c r="EW1699" s="158"/>
      <c r="EX1699" s="158"/>
      <c r="EY1699" s="158"/>
      <c r="EZ1699" s="158"/>
      <c r="FA1699" s="158"/>
      <c r="FB1699" s="158"/>
      <c r="FC1699" s="158"/>
      <c r="FD1699" s="158"/>
      <c r="FE1699" s="158"/>
      <c r="FF1699" s="158"/>
      <c r="FG1699" s="158"/>
      <c r="FH1699" s="158"/>
      <c r="FI1699" s="158"/>
      <c r="FJ1699" s="158"/>
      <c r="FK1699" s="158"/>
      <c r="FL1699" s="158"/>
      <c r="FM1699" s="158"/>
      <c r="FN1699" s="158"/>
      <c r="FO1699" s="158"/>
      <c r="FP1699" s="158"/>
      <c r="FQ1699" s="158"/>
      <c r="FR1699" s="158"/>
      <c r="FS1699" s="158"/>
      <c r="FT1699" s="158"/>
      <c r="FU1699" s="158"/>
      <c r="FV1699" s="158"/>
      <c r="FW1699" s="158"/>
      <c r="FX1699" s="158"/>
      <c r="FY1699" s="158"/>
      <c r="FZ1699" s="158"/>
      <c r="GA1699" s="158"/>
      <c r="GB1699" s="158"/>
      <c r="GC1699" s="158"/>
      <c r="GD1699" s="158"/>
      <c r="GE1699" s="158"/>
      <c r="GF1699" s="158"/>
      <c r="GG1699" s="158"/>
      <c r="GH1699" s="158"/>
      <c r="GI1699" s="158"/>
      <c r="GJ1699" s="158"/>
      <c r="GK1699" s="158"/>
      <c r="GL1699" s="158"/>
      <c r="GM1699" s="158"/>
      <c r="GN1699" s="158"/>
      <c r="GO1699" s="158"/>
      <c r="GP1699" s="158"/>
      <c r="GQ1699" s="158"/>
      <c r="GR1699" s="158"/>
      <c r="GS1699" s="158"/>
      <c r="GT1699" s="158"/>
      <c r="GU1699" s="158"/>
      <c r="GV1699" s="158"/>
      <c r="GW1699" s="158"/>
      <c r="GX1699" s="158"/>
      <c r="GY1699" s="158"/>
      <c r="GZ1699" s="158"/>
      <c r="HA1699" s="158"/>
      <c r="HB1699" s="158"/>
      <c r="HC1699" s="158"/>
      <c r="HD1699" s="158"/>
      <c r="HE1699" s="158"/>
      <c r="HF1699" s="158"/>
      <c r="HG1699" s="158"/>
      <c r="HH1699" s="158"/>
      <c r="HI1699" s="158"/>
      <c r="HJ1699" s="158"/>
      <c r="HK1699" s="158"/>
      <c r="HL1699" s="158"/>
      <c r="HM1699" s="158"/>
      <c r="HN1699" s="158"/>
      <c r="HO1699" s="158"/>
      <c r="HP1699" s="158"/>
      <c r="HQ1699" s="158"/>
      <c r="HR1699" s="158"/>
      <c r="HS1699" s="158"/>
      <c r="HT1699" s="158"/>
      <c r="HU1699" s="158"/>
      <c r="HV1699" s="158"/>
      <c r="HW1699" s="158"/>
      <c r="HX1699" s="158"/>
      <c r="HY1699" s="158"/>
      <c r="HZ1699" s="158"/>
      <c r="IA1699" s="158"/>
      <c r="IB1699" s="158"/>
      <c r="IC1699" s="158"/>
      <c r="ID1699" s="158"/>
      <c r="IE1699" s="158"/>
      <c r="IF1699" s="474"/>
      <c r="IG1699" s="158"/>
      <c r="IH1699" s="158"/>
      <c r="II1699" s="158"/>
      <c r="IJ1699" s="158"/>
      <c r="IK1699" s="158"/>
      <c r="IL1699" s="158"/>
      <c r="IM1699" s="158"/>
      <c r="IN1699" s="158"/>
      <c r="IO1699" s="158"/>
      <c r="IP1699" s="158"/>
      <c r="IQ1699" s="158"/>
      <c r="IR1699" s="158"/>
      <c r="IS1699" s="158"/>
      <c r="IT1699" s="158"/>
      <c r="IU1699" s="158"/>
      <c r="IV1699" s="158"/>
      <c r="IW1699" s="158"/>
      <c r="IX1699" s="158"/>
      <c r="IY1699" s="158"/>
      <c r="IZ1699" s="158"/>
      <c r="JA1699" s="158"/>
      <c r="JB1699" s="158"/>
      <c r="JC1699" s="158"/>
      <c r="JD1699" s="158"/>
      <c r="JE1699" s="158"/>
      <c r="JF1699" s="158"/>
      <c r="JG1699" s="158"/>
      <c r="JH1699" s="158"/>
      <c r="JI1699" s="1"/>
      <c r="JL1699" s="277" t="s">
        <v>164</v>
      </c>
    </row>
    <row r="1700" spans="1:272" s="191" customFormat="1" ht="15.6" hidden="1" outlineLevel="1" x14ac:dyDescent="0.3">
      <c r="A1700" s="53"/>
      <c r="B1700" s="4" t="s">
        <v>271</v>
      </c>
      <c r="C1700" s="39"/>
      <c r="D1700" s="42"/>
      <c r="E1700" s="42"/>
      <c r="F1700" s="42"/>
      <c r="G1700" s="42"/>
      <c r="H1700" s="42"/>
      <c r="I1700" s="42"/>
      <c r="J1700" s="42"/>
      <c r="K1700" s="42"/>
      <c r="L1700" s="42"/>
      <c r="M1700" s="42"/>
      <c r="N1700" s="42"/>
      <c r="O1700" s="42"/>
      <c r="P1700" s="42"/>
      <c r="Q1700" s="42"/>
      <c r="R1700" s="42"/>
      <c r="S1700" s="42"/>
      <c r="T1700" s="42"/>
      <c r="U1700" s="42"/>
      <c r="V1700" s="42"/>
      <c r="W1700" s="42"/>
      <c r="X1700" s="42"/>
      <c r="Y1700" s="42"/>
      <c r="Z1700" s="42"/>
      <c r="AA1700" s="42"/>
      <c r="AB1700" s="42"/>
      <c r="AC1700" s="42"/>
      <c r="AD1700" s="42"/>
      <c r="AE1700" s="42"/>
      <c r="AF1700" s="42"/>
      <c r="AG1700" s="42"/>
      <c r="AH1700" s="42"/>
      <c r="AI1700" s="42"/>
      <c r="AJ1700" s="42"/>
      <c r="AK1700" s="42"/>
      <c r="AL1700" s="42"/>
      <c r="AM1700" s="42"/>
      <c r="AN1700" s="42"/>
      <c r="AO1700" s="42"/>
      <c r="AP1700" s="42"/>
      <c r="AQ1700" s="42"/>
      <c r="AR1700" s="42"/>
      <c r="AS1700" s="42"/>
      <c r="AT1700" s="42"/>
      <c r="AU1700" s="42"/>
      <c r="AV1700" s="42"/>
      <c r="AW1700" s="42"/>
      <c r="AX1700" s="42"/>
      <c r="AY1700" s="42"/>
      <c r="AZ1700" s="42"/>
      <c r="BA1700" s="42"/>
      <c r="BB1700" s="42"/>
      <c r="BC1700" s="42"/>
      <c r="BD1700" s="42"/>
      <c r="BE1700" s="42"/>
      <c r="BF1700" s="42"/>
      <c r="BG1700" s="42"/>
      <c r="BH1700" s="42"/>
      <c r="BI1700" s="42"/>
      <c r="BJ1700" s="42"/>
      <c r="BK1700" s="42"/>
      <c r="BL1700" s="42"/>
      <c r="BM1700" s="42"/>
      <c r="BN1700" s="42"/>
      <c r="BO1700" s="42"/>
      <c r="BP1700" s="42"/>
      <c r="BQ1700" s="42"/>
      <c r="BR1700" s="42"/>
      <c r="BS1700" s="42"/>
      <c r="BT1700" s="42"/>
      <c r="BU1700" s="42"/>
      <c r="BV1700" s="42"/>
      <c r="BW1700" s="42"/>
      <c r="BX1700" s="42"/>
      <c r="BY1700" s="42"/>
      <c r="BZ1700" s="42"/>
      <c r="CA1700" s="42"/>
      <c r="CB1700" s="42"/>
      <c r="CC1700" s="42"/>
      <c r="CD1700" s="42"/>
      <c r="CE1700" s="42"/>
      <c r="CF1700" s="42"/>
      <c r="CG1700" s="42"/>
      <c r="CH1700" s="42"/>
      <c r="CI1700" s="42"/>
      <c r="CJ1700" s="42"/>
      <c r="CK1700" s="42"/>
      <c r="CL1700" s="42"/>
      <c r="CM1700" s="42"/>
      <c r="CN1700" s="42"/>
      <c r="CO1700" s="42"/>
      <c r="CP1700" s="42"/>
      <c r="CQ1700" s="42"/>
      <c r="CR1700" s="42"/>
      <c r="CS1700" s="42"/>
      <c r="CT1700" s="42"/>
      <c r="CU1700" s="42"/>
      <c r="CV1700" s="42"/>
      <c r="CW1700" s="42"/>
      <c r="CX1700" s="42"/>
      <c r="CY1700" s="42"/>
      <c r="CZ1700" s="42"/>
      <c r="DA1700" s="42"/>
      <c r="DB1700" s="42"/>
      <c r="DC1700" s="42"/>
      <c r="DD1700" s="42"/>
      <c r="DE1700" s="42"/>
      <c r="DF1700" s="42"/>
      <c r="DG1700" s="42"/>
      <c r="DH1700" s="42"/>
      <c r="DI1700" s="42"/>
      <c r="DJ1700" s="42"/>
      <c r="DK1700" s="42"/>
      <c r="DL1700" s="42"/>
      <c r="DM1700" s="42"/>
      <c r="DN1700" s="42"/>
      <c r="DO1700" s="42"/>
      <c r="DP1700" s="42"/>
      <c r="DQ1700" s="42"/>
      <c r="DR1700" s="42"/>
      <c r="DS1700" s="42"/>
      <c r="DT1700" s="42"/>
      <c r="DU1700" s="42"/>
      <c r="DV1700" s="42"/>
      <c r="DW1700" s="42"/>
      <c r="DX1700" s="42"/>
      <c r="DY1700" s="42"/>
      <c r="DZ1700" s="42"/>
      <c r="EA1700" s="42"/>
      <c r="EB1700" s="42"/>
      <c r="EC1700" s="42"/>
      <c r="ED1700" s="42"/>
      <c r="EE1700" s="42"/>
      <c r="EF1700" s="42"/>
      <c r="EG1700" s="42"/>
      <c r="EH1700" s="42"/>
      <c r="EI1700" s="42"/>
      <c r="EJ1700" s="42"/>
      <c r="EK1700" s="42"/>
      <c r="EL1700" s="42"/>
      <c r="EM1700" s="42"/>
      <c r="EN1700" s="42"/>
      <c r="EO1700" s="42"/>
      <c r="EP1700" s="42"/>
      <c r="EQ1700" s="42"/>
      <c r="ER1700" s="42"/>
      <c r="ES1700" s="42"/>
      <c r="ET1700" s="42"/>
      <c r="EU1700" s="42"/>
      <c r="EV1700" s="42"/>
      <c r="EW1700" s="42"/>
      <c r="EX1700" s="42"/>
      <c r="EY1700" s="42"/>
      <c r="EZ1700" s="42"/>
      <c r="FA1700" s="42"/>
      <c r="FB1700" s="42"/>
      <c r="FC1700" s="42"/>
      <c r="FD1700" s="42"/>
      <c r="FE1700" s="42"/>
      <c r="FF1700" s="42"/>
      <c r="FG1700" s="42"/>
      <c r="FH1700" s="42"/>
      <c r="FI1700" s="42"/>
      <c r="FJ1700" s="42"/>
      <c r="FK1700" s="42"/>
      <c r="FL1700" s="42"/>
      <c r="FM1700" s="42"/>
      <c r="FN1700" s="42"/>
      <c r="FO1700" s="42"/>
      <c r="FP1700" s="42"/>
      <c r="FQ1700" s="42"/>
      <c r="FR1700" s="42"/>
      <c r="FS1700" s="42"/>
      <c r="FT1700" s="42"/>
      <c r="FU1700" s="42"/>
      <c r="FV1700" s="42"/>
      <c r="FW1700" s="42"/>
      <c r="FX1700" s="42"/>
      <c r="FY1700" s="42"/>
      <c r="FZ1700" s="42"/>
      <c r="GA1700" s="42"/>
      <c r="GB1700" s="42"/>
      <c r="GC1700" s="42"/>
      <c r="GD1700" s="42"/>
      <c r="GE1700" s="42"/>
      <c r="GF1700" s="42"/>
      <c r="GG1700" s="42"/>
      <c r="GH1700" s="42"/>
      <c r="GI1700" s="42"/>
      <c r="GJ1700" s="42"/>
      <c r="GK1700" s="42"/>
      <c r="GL1700" s="42"/>
      <c r="GM1700" s="42"/>
      <c r="GN1700" s="42"/>
      <c r="GO1700" s="42"/>
      <c r="GP1700" s="42"/>
      <c r="GQ1700" s="42"/>
      <c r="GR1700" s="42"/>
      <c r="GS1700" s="42"/>
      <c r="GT1700" s="42"/>
      <c r="GU1700" s="42"/>
      <c r="GV1700" s="42"/>
      <c r="GW1700" s="42"/>
      <c r="GX1700" s="42"/>
      <c r="GY1700" s="42"/>
      <c r="GZ1700" s="42"/>
      <c r="HA1700" s="42"/>
      <c r="HB1700" s="42"/>
      <c r="HC1700" s="42"/>
      <c r="HD1700" s="42"/>
      <c r="HE1700" s="42"/>
      <c r="HF1700" s="42"/>
      <c r="HG1700" s="42"/>
      <c r="HH1700" s="42"/>
      <c r="HI1700" s="42"/>
      <c r="HJ1700" s="42"/>
      <c r="HK1700" s="42"/>
      <c r="HL1700" s="42"/>
      <c r="HM1700" s="42"/>
      <c r="HN1700" s="42"/>
      <c r="HO1700" s="42"/>
      <c r="HP1700" s="42"/>
      <c r="HQ1700" s="42"/>
      <c r="HR1700" s="42"/>
      <c r="HS1700" s="42"/>
      <c r="HT1700" s="42"/>
      <c r="HU1700" s="42"/>
      <c r="HV1700" s="42"/>
      <c r="HW1700" s="42"/>
      <c r="HX1700" s="42"/>
      <c r="HY1700" s="42"/>
      <c r="HZ1700" s="42"/>
      <c r="IA1700" s="42"/>
      <c r="IB1700" s="42"/>
      <c r="IC1700" s="42"/>
      <c r="ID1700" s="42"/>
      <c r="IE1700" s="42"/>
      <c r="IF1700" s="42"/>
      <c r="IG1700" s="42"/>
      <c r="IH1700" s="42"/>
      <c r="II1700" s="42"/>
      <c r="IJ1700" s="42"/>
      <c r="IK1700" s="42"/>
      <c r="IL1700" s="42"/>
      <c r="IM1700" s="42"/>
      <c r="IN1700" s="42"/>
      <c r="IO1700" s="42"/>
      <c r="IP1700" s="42"/>
      <c r="IQ1700" s="42"/>
      <c r="IR1700" s="42"/>
      <c r="IS1700" s="42"/>
      <c r="IT1700" s="42"/>
      <c r="IU1700" s="42"/>
      <c r="IV1700" s="42"/>
      <c r="IW1700" s="42"/>
      <c r="IX1700" s="42"/>
      <c r="IY1700" s="42"/>
      <c r="IZ1700" s="42"/>
      <c r="JA1700" s="42"/>
      <c r="JB1700" s="42"/>
      <c r="JC1700" s="42"/>
      <c r="JD1700" s="42"/>
      <c r="JE1700" s="42"/>
      <c r="JF1700" s="42"/>
      <c r="JG1700" s="42"/>
      <c r="JH1700" s="42"/>
      <c r="JI1700" s="1"/>
      <c r="JL1700" s="277" t="s">
        <v>164</v>
      </c>
    </row>
    <row r="1701" spans="1:272" s="191" customFormat="1" hidden="1" outlineLevel="1" x14ac:dyDescent="0.3">
      <c r="A1701" s="53">
        <f t="shared" ref="A1701:C1705" si="10832">A1679</f>
        <v>460</v>
      </c>
      <c r="B1701" s="236" t="str">
        <f t="shared" si="10832"/>
        <v>Turnkey cost (if available)</v>
      </c>
      <c r="C1701" s="38" t="str">
        <f t="shared" si="10832"/>
        <v>$/kW</v>
      </c>
      <c r="D1701" s="106">
        <f t="shared" ref="D1701:D1707" si="10833">IFERROR((D1679*(D$1670/D$1661)*(D$1661/D$1670)^(D1690)),)</f>
        <v>0</v>
      </c>
      <c r="E1701" s="54">
        <f t="shared" ref="E1701:F1707" si="10834">IFERROR((E1679*(E$1670/E$1661)*(E$1661/E$1670)^(E1690)),)</f>
        <v>0</v>
      </c>
      <c r="F1701" s="54">
        <f t="shared" si="10834"/>
        <v>0</v>
      </c>
      <c r="G1701" s="54">
        <f t="shared" ref="G1701:H1701" si="10835">IFERROR((G1679*(G$1670/G$1661)*(G$1661/G$1670)^(G1690)),)</f>
        <v>0</v>
      </c>
      <c r="H1701" s="54">
        <f t="shared" si="10835"/>
        <v>0</v>
      </c>
      <c r="I1701" s="54">
        <f t="shared" ref="I1701:M1701" si="10836">IFERROR((I1679*(I$1670/I$1661)*(I$1661/I$1670)^(I1690)),)</f>
        <v>0</v>
      </c>
      <c r="J1701" s="54">
        <f t="shared" si="10836"/>
        <v>0</v>
      </c>
      <c r="K1701" s="54">
        <f t="shared" si="10836"/>
        <v>0</v>
      </c>
      <c r="L1701" s="54">
        <f t="shared" si="10836"/>
        <v>0</v>
      </c>
      <c r="M1701" s="54">
        <f t="shared" si="10836"/>
        <v>0</v>
      </c>
      <c r="N1701" s="54">
        <f t="shared" ref="N1701:O1701" si="10837">IFERROR((N1679*(N$1670/N$1661)*(N$1661/N$1670)^(N1690)),)</f>
        <v>0</v>
      </c>
      <c r="O1701" s="54">
        <f t="shared" si="10837"/>
        <v>0</v>
      </c>
      <c r="P1701" s="54">
        <f t="shared" ref="P1701:R1701" si="10838">IFERROR((P1679*(P$1670/P$1661)*(P$1661/P$1670)^(P1690)),)</f>
        <v>0</v>
      </c>
      <c r="Q1701" s="54">
        <f t="shared" si="10838"/>
        <v>0</v>
      </c>
      <c r="R1701" s="54">
        <f t="shared" si="10838"/>
        <v>0</v>
      </c>
      <c r="S1701" s="54">
        <f t="shared" ref="S1701:V1701" si="10839">IFERROR((S1679*(S$1670/S$1661)*(S$1661/S$1670)^(S1690)),)</f>
        <v>0</v>
      </c>
      <c r="T1701" s="54">
        <f t="shared" si="10839"/>
        <v>0</v>
      </c>
      <c r="U1701" s="54">
        <f t="shared" si="10839"/>
        <v>0</v>
      </c>
      <c r="V1701" s="54">
        <f t="shared" si="10839"/>
        <v>0</v>
      </c>
      <c r="W1701" s="54">
        <f t="shared" ref="W1701:AH1707" si="10840">IFERROR((W1679*(W$1670/W$1661)*(W$1661/W$1670)^(W1690)),)</f>
        <v>0</v>
      </c>
      <c r="X1701" s="54">
        <f t="shared" si="10840"/>
        <v>0</v>
      </c>
      <c r="Y1701" s="54">
        <f t="shared" si="10840"/>
        <v>0</v>
      </c>
      <c r="Z1701" s="54">
        <f t="shared" si="10840"/>
        <v>0</v>
      </c>
      <c r="AA1701" s="54">
        <f t="shared" si="10840"/>
        <v>0</v>
      </c>
      <c r="AB1701" s="54">
        <f t="shared" si="10840"/>
        <v>0</v>
      </c>
      <c r="AC1701" s="54">
        <f t="shared" si="10840"/>
        <v>0</v>
      </c>
      <c r="AD1701" s="54">
        <f t="shared" si="10840"/>
        <v>0</v>
      </c>
      <c r="AE1701" s="54">
        <f t="shared" si="10840"/>
        <v>0</v>
      </c>
      <c r="AF1701" s="54">
        <f t="shared" si="10840"/>
        <v>0</v>
      </c>
      <c r="AG1701" s="54">
        <f t="shared" si="10840"/>
        <v>0</v>
      </c>
      <c r="AH1701" s="54">
        <f t="shared" si="10840"/>
        <v>0</v>
      </c>
      <c r="AI1701" s="54">
        <f t="shared" ref="AI1701:AQ1701" si="10841">IFERROR((AI1679*(AI$1670/AI$1661)*(AI$1661/AI$1670)^(AI1690)),)</f>
        <v>0</v>
      </c>
      <c r="AJ1701" s="54">
        <f t="shared" si="10841"/>
        <v>0</v>
      </c>
      <c r="AK1701" s="54">
        <f t="shared" si="10841"/>
        <v>0</v>
      </c>
      <c r="AL1701" s="54">
        <f t="shared" si="10841"/>
        <v>0</v>
      </c>
      <c r="AM1701" s="54">
        <f t="shared" si="10841"/>
        <v>0</v>
      </c>
      <c r="AN1701" s="54">
        <f t="shared" si="10841"/>
        <v>0</v>
      </c>
      <c r="AO1701" s="54">
        <f t="shared" si="10841"/>
        <v>0</v>
      </c>
      <c r="AP1701" s="54">
        <f t="shared" si="10841"/>
        <v>0</v>
      </c>
      <c r="AQ1701" s="54">
        <f t="shared" si="10841"/>
        <v>0</v>
      </c>
      <c r="AR1701" s="54">
        <f t="shared" ref="AR1701:BF1707" si="10842">IFERROR((AR1679*(AR$1670/AR$1661)*(AR$1661/AR$1670)^(AR1690)),)</f>
        <v>0</v>
      </c>
      <c r="AS1701" s="54">
        <f t="shared" si="10842"/>
        <v>0</v>
      </c>
      <c r="AT1701" s="54">
        <f t="shared" si="10842"/>
        <v>0</v>
      </c>
      <c r="AU1701" s="54">
        <f t="shared" si="10842"/>
        <v>0</v>
      </c>
      <c r="AV1701" s="54">
        <f t="shared" si="10842"/>
        <v>0</v>
      </c>
      <c r="AW1701" s="54">
        <f t="shared" si="10842"/>
        <v>0</v>
      </c>
      <c r="AX1701" s="54">
        <f t="shared" si="10842"/>
        <v>0</v>
      </c>
      <c r="AY1701" s="54">
        <f t="shared" si="10842"/>
        <v>0</v>
      </c>
      <c r="AZ1701" s="54">
        <f t="shared" si="10842"/>
        <v>0</v>
      </c>
      <c r="BA1701" s="54">
        <f t="shared" si="10842"/>
        <v>0</v>
      </c>
      <c r="BB1701" s="54">
        <f t="shared" si="10842"/>
        <v>0</v>
      </c>
      <c r="BC1701" s="54">
        <f t="shared" si="10842"/>
        <v>0</v>
      </c>
      <c r="BD1701" s="54">
        <f t="shared" si="10842"/>
        <v>0</v>
      </c>
      <c r="BE1701" s="54">
        <f t="shared" si="10842"/>
        <v>0</v>
      </c>
      <c r="BF1701" s="54">
        <f t="shared" si="10842"/>
        <v>0</v>
      </c>
      <c r="BG1701" s="54">
        <f t="shared" ref="BG1701:BG1707" si="10843">IFERROR((BG1679*(BG$1670/BG$1661)*(BG$1661/BG$1670)^(BG1690)),)</f>
        <v>0</v>
      </c>
      <c r="BH1701" s="54">
        <f t="shared" ref="BH1701:CO1707" si="10844">IFERROR((BH1679*(BH$1670/BH$1661)*(BH$1661/BH$1670)^(BH1690)),)</f>
        <v>0</v>
      </c>
      <c r="BI1701" s="54">
        <f t="shared" si="10844"/>
        <v>0</v>
      </c>
      <c r="BJ1701" s="54">
        <f t="shared" si="10844"/>
        <v>0</v>
      </c>
      <c r="BK1701" s="54">
        <f t="shared" si="10844"/>
        <v>0</v>
      </c>
      <c r="BL1701" s="54">
        <f t="shared" si="10844"/>
        <v>0</v>
      </c>
      <c r="BM1701" s="54">
        <f t="shared" si="10844"/>
        <v>0</v>
      </c>
      <c r="BN1701" s="54">
        <f t="shared" si="10844"/>
        <v>0</v>
      </c>
      <c r="BO1701" s="54">
        <f t="shared" si="10844"/>
        <v>0</v>
      </c>
      <c r="BP1701" s="54">
        <f t="shared" si="10844"/>
        <v>0</v>
      </c>
      <c r="BQ1701" s="54">
        <f t="shared" si="10844"/>
        <v>0</v>
      </c>
      <c r="BR1701" s="54">
        <f t="shared" si="10844"/>
        <v>0</v>
      </c>
      <c r="BS1701" s="54">
        <f t="shared" si="10844"/>
        <v>0</v>
      </c>
      <c r="BT1701" s="54">
        <f t="shared" si="10844"/>
        <v>0</v>
      </c>
      <c r="BU1701" s="54">
        <f t="shared" si="10844"/>
        <v>0</v>
      </c>
      <c r="BV1701" s="54">
        <f t="shared" si="10844"/>
        <v>0</v>
      </c>
      <c r="BW1701" s="54">
        <f t="shared" si="10844"/>
        <v>0</v>
      </c>
      <c r="BX1701" s="54">
        <f t="shared" si="10844"/>
        <v>0</v>
      </c>
      <c r="BY1701" s="54">
        <f t="shared" si="10844"/>
        <v>0</v>
      </c>
      <c r="BZ1701" s="54">
        <f t="shared" si="10844"/>
        <v>0</v>
      </c>
      <c r="CA1701" s="54">
        <f t="shared" si="10844"/>
        <v>0</v>
      </c>
      <c r="CB1701" s="54">
        <f t="shared" si="10844"/>
        <v>0</v>
      </c>
      <c r="CC1701" s="54">
        <f t="shared" ref="CC1701:CG1701" si="10845">IFERROR((CC1679*(CC$1670/CC$1661)*(CC$1661/CC$1670)^(CC1690)),)</f>
        <v>0</v>
      </c>
      <c r="CD1701" s="54">
        <f t="shared" si="10845"/>
        <v>0</v>
      </c>
      <c r="CE1701" s="54">
        <f t="shared" si="10845"/>
        <v>0</v>
      </c>
      <c r="CF1701" s="54">
        <f t="shared" si="10845"/>
        <v>0</v>
      </c>
      <c r="CG1701" s="54">
        <f t="shared" si="10845"/>
        <v>0</v>
      </c>
      <c r="CH1701" s="54">
        <f t="shared" si="10844"/>
        <v>0</v>
      </c>
      <c r="CI1701" s="54">
        <f t="shared" ref="CI1701:CJ1701" si="10846">IFERROR((CI1679*(CI$1670/CI$1661)*(CI$1661/CI$1670)^(CI1690)),)</f>
        <v>0</v>
      </c>
      <c r="CJ1701" s="54">
        <f t="shared" si="10846"/>
        <v>0</v>
      </c>
      <c r="CK1701" s="54">
        <f t="shared" si="10844"/>
        <v>0</v>
      </c>
      <c r="CL1701" s="54">
        <f t="shared" si="10844"/>
        <v>0</v>
      </c>
      <c r="CM1701" s="54">
        <f t="shared" si="10844"/>
        <v>0</v>
      </c>
      <c r="CN1701" s="54">
        <f t="shared" si="10844"/>
        <v>0</v>
      </c>
      <c r="CO1701" s="54">
        <f t="shared" si="10844"/>
        <v>0</v>
      </c>
      <c r="CP1701" s="54">
        <f t="shared" ref="CP1701:HH1701" si="10847">IFERROR((CP1679*(CP$1670/CP$1661)*(CP$1661/CP$1670)^(CP1690)),)</f>
        <v>0</v>
      </c>
      <c r="CQ1701" s="54">
        <f t="shared" si="10847"/>
        <v>0</v>
      </c>
      <c r="CR1701" s="54">
        <f t="shared" ref="CR1701:CT1701" si="10848">IFERROR((CR1679*(CR$1670/CR$1661)*(CR$1661/CR$1670)^(CR1690)),)</f>
        <v>0</v>
      </c>
      <c r="CS1701" s="54">
        <f t="shared" si="10848"/>
        <v>0</v>
      </c>
      <c r="CT1701" s="54">
        <f t="shared" si="10848"/>
        <v>0</v>
      </c>
      <c r="CU1701" s="54">
        <f t="shared" si="10847"/>
        <v>0</v>
      </c>
      <c r="CV1701" s="54">
        <f t="shared" si="10847"/>
        <v>0</v>
      </c>
      <c r="CW1701" s="54">
        <f t="shared" si="10847"/>
        <v>0</v>
      </c>
      <c r="CX1701" s="54">
        <f t="shared" si="10847"/>
        <v>0</v>
      </c>
      <c r="CY1701" s="54">
        <f t="shared" si="10847"/>
        <v>0</v>
      </c>
      <c r="CZ1701" s="54">
        <f t="shared" si="10847"/>
        <v>0</v>
      </c>
      <c r="DA1701" s="54">
        <f t="shared" si="10847"/>
        <v>0</v>
      </c>
      <c r="DB1701" s="54">
        <f t="shared" si="10847"/>
        <v>0</v>
      </c>
      <c r="DC1701" s="54">
        <f t="shared" ref="DC1701:DT1701" si="10849">IFERROR((DC1679*(DC$1670/DC$1661)*(DC$1661/DC$1670)^(DC1690)),)</f>
        <v>0</v>
      </c>
      <c r="DD1701" s="54">
        <f t="shared" si="10849"/>
        <v>0</v>
      </c>
      <c r="DE1701" s="54">
        <f t="shared" si="10849"/>
        <v>0</v>
      </c>
      <c r="DF1701" s="54">
        <f t="shared" si="10849"/>
        <v>0</v>
      </c>
      <c r="DG1701" s="54">
        <f t="shared" si="10849"/>
        <v>0</v>
      </c>
      <c r="DH1701" s="54">
        <f t="shared" ref="DH1701:DI1701" si="10850">IFERROR((DH1679*(DH$1670/DH$1661)*(DH$1661/DH$1670)^(DH1690)),)</f>
        <v>0</v>
      </c>
      <c r="DI1701" s="54">
        <f t="shared" si="10850"/>
        <v>0</v>
      </c>
      <c r="DJ1701" s="54">
        <f t="shared" si="10849"/>
        <v>0</v>
      </c>
      <c r="DK1701" s="54">
        <f t="shared" si="10849"/>
        <v>0</v>
      </c>
      <c r="DL1701" s="54">
        <f t="shared" si="10849"/>
        <v>0</v>
      </c>
      <c r="DM1701" s="54">
        <f t="shared" si="10849"/>
        <v>0</v>
      </c>
      <c r="DN1701" s="54">
        <f t="shared" si="10849"/>
        <v>0</v>
      </c>
      <c r="DO1701" s="54">
        <f t="shared" ref="DO1701" si="10851">IFERROR((DO1679*(DO$1670/DO$1661)*(DO$1661/DO$1670)^(DO1690)),)</f>
        <v>0</v>
      </c>
      <c r="DP1701" s="54">
        <f t="shared" si="10849"/>
        <v>0</v>
      </c>
      <c r="DQ1701" s="54">
        <f t="shared" si="10849"/>
        <v>0</v>
      </c>
      <c r="DR1701" s="54">
        <f t="shared" si="10849"/>
        <v>0</v>
      </c>
      <c r="DS1701" s="54">
        <f t="shared" si="10849"/>
        <v>0</v>
      </c>
      <c r="DT1701" s="54">
        <f t="shared" si="10849"/>
        <v>0</v>
      </c>
      <c r="DU1701" s="54">
        <f t="shared" ref="DU1701:EC1701" si="10852">IFERROR((DU1679*(DU$1670/DU$1661)*(DU$1661/DU$1670)^(DU1690)),)</f>
        <v>0</v>
      </c>
      <c r="DV1701" s="54">
        <f t="shared" ref="DV1701:EB1707" si="10853">IFERROR((DV1679*(DV$1670/DV$1661)*(DV$1661/DV$1670)^(DV1690)),)</f>
        <v>0</v>
      </c>
      <c r="DW1701" s="54">
        <f t="shared" si="10853"/>
        <v>0</v>
      </c>
      <c r="DX1701" s="54">
        <f t="shared" si="10853"/>
        <v>0</v>
      </c>
      <c r="DY1701" s="54">
        <f t="shared" si="10853"/>
        <v>0</v>
      </c>
      <c r="DZ1701" s="54">
        <f t="shared" si="10853"/>
        <v>0</v>
      </c>
      <c r="EA1701" s="54">
        <f t="shared" si="10853"/>
        <v>0</v>
      </c>
      <c r="EB1701" s="54">
        <f t="shared" si="10853"/>
        <v>0</v>
      </c>
      <c r="EC1701" s="54">
        <f t="shared" si="10852"/>
        <v>0</v>
      </c>
      <c r="ED1701" s="54">
        <f t="shared" si="10847"/>
        <v>0</v>
      </c>
      <c r="EE1701" s="54">
        <f t="shared" si="10847"/>
        <v>0</v>
      </c>
      <c r="EF1701" s="54">
        <f t="shared" si="10847"/>
        <v>0</v>
      </c>
      <c r="EG1701" s="54">
        <f t="shared" si="10847"/>
        <v>0</v>
      </c>
      <c r="EH1701" s="54">
        <f t="shared" si="10847"/>
        <v>0</v>
      </c>
      <c r="EI1701" s="54">
        <f t="shared" ref="EI1701" si="10854">IFERROR((EI1679*(EI$1670/EI$1661)*(EI$1661/EI$1670)^(EI1690)),)</f>
        <v>0</v>
      </c>
      <c r="EJ1701" s="54">
        <f t="shared" ref="EJ1701:FR1701" si="10855">IFERROR((EJ1679*(EJ$1670/EJ$1661)*(EJ$1661/EJ$1670)^(EJ1690)),)</f>
        <v>0</v>
      </c>
      <c r="EK1701" s="54">
        <f t="shared" si="10855"/>
        <v>0</v>
      </c>
      <c r="EL1701" s="54">
        <f t="shared" si="10855"/>
        <v>0</v>
      </c>
      <c r="EM1701" s="54">
        <f t="shared" si="10855"/>
        <v>0</v>
      </c>
      <c r="EN1701" s="54">
        <f t="shared" si="10855"/>
        <v>0</v>
      </c>
      <c r="EO1701" s="54">
        <f t="shared" si="10855"/>
        <v>0</v>
      </c>
      <c r="EP1701" s="54">
        <f t="shared" si="10855"/>
        <v>0</v>
      </c>
      <c r="EQ1701" s="54">
        <f t="shared" si="10855"/>
        <v>0</v>
      </c>
      <c r="ER1701" s="54">
        <f t="shared" ref="ER1701:ES1701" si="10856">IFERROR((ER1679*(ER$1670/ER$1661)*(ER$1661/ER$1670)^(ER1690)),)</f>
        <v>0</v>
      </c>
      <c r="ES1701" s="54">
        <f t="shared" si="10856"/>
        <v>0</v>
      </c>
      <c r="ET1701" s="54">
        <f t="shared" si="10855"/>
        <v>0</v>
      </c>
      <c r="EU1701" s="54">
        <f t="shared" si="10855"/>
        <v>0</v>
      </c>
      <c r="EV1701" s="54">
        <f t="shared" si="10855"/>
        <v>0</v>
      </c>
      <c r="EW1701" s="54">
        <f t="shared" si="10855"/>
        <v>0</v>
      </c>
      <c r="EX1701" s="54">
        <f t="shared" si="10855"/>
        <v>0</v>
      </c>
      <c r="EY1701" s="54">
        <f t="shared" ref="EY1701" si="10857">IFERROR((EY1679*(EY$1670/EY$1661)*(EY$1661/EY$1670)^(EY1690)),)</f>
        <v>0</v>
      </c>
      <c r="EZ1701" s="54">
        <f t="shared" si="10855"/>
        <v>0</v>
      </c>
      <c r="FA1701" s="54">
        <f t="shared" si="10855"/>
        <v>0</v>
      </c>
      <c r="FB1701" s="54">
        <f t="shared" si="10855"/>
        <v>0</v>
      </c>
      <c r="FC1701" s="54">
        <f t="shared" si="10855"/>
        <v>0</v>
      </c>
      <c r="FD1701" s="54">
        <f t="shared" si="10855"/>
        <v>0</v>
      </c>
      <c r="FE1701" s="54">
        <f t="shared" ref="FE1701:FM1701" si="10858">IFERROR((FE1679*(FE$1670/FE$1661)*(FE$1661/FE$1670)^(FE1690)),)</f>
        <v>0</v>
      </c>
      <c r="FF1701" s="54">
        <f t="shared" ref="FF1701:FL1707" si="10859">IFERROR((FF1679*(FF$1670/FF$1661)*(FF$1661/FF$1670)^(FF1690)),)</f>
        <v>0</v>
      </c>
      <c r="FG1701" s="54">
        <f t="shared" si="10859"/>
        <v>0</v>
      </c>
      <c r="FH1701" s="54">
        <f t="shared" si="10859"/>
        <v>0</v>
      </c>
      <c r="FI1701" s="54">
        <f t="shared" si="10859"/>
        <v>0</v>
      </c>
      <c r="FJ1701" s="54">
        <f t="shared" si="10859"/>
        <v>0</v>
      </c>
      <c r="FK1701" s="54">
        <f t="shared" si="10859"/>
        <v>0</v>
      </c>
      <c r="FL1701" s="54">
        <f t="shared" si="10859"/>
        <v>0</v>
      </c>
      <c r="FM1701" s="54">
        <f t="shared" si="10858"/>
        <v>0</v>
      </c>
      <c r="FN1701" s="54">
        <f t="shared" si="10855"/>
        <v>0</v>
      </c>
      <c r="FO1701" s="54">
        <f t="shared" si="10855"/>
        <v>0</v>
      </c>
      <c r="FP1701" s="54">
        <f t="shared" si="10855"/>
        <v>0</v>
      </c>
      <c r="FQ1701" s="54">
        <f t="shared" si="10855"/>
        <v>0</v>
      </c>
      <c r="FR1701" s="54">
        <f t="shared" si="10855"/>
        <v>0</v>
      </c>
      <c r="FS1701" s="54">
        <f t="shared" ref="FS1701" si="10860">IFERROR((FS1679*(FS$1670/FS$1661)*(FS$1661/FS$1670)^(FS1690)),)</f>
        <v>0</v>
      </c>
      <c r="FT1701" s="54">
        <f t="shared" si="10847"/>
        <v>0</v>
      </c>
      <c r="FU1701" s="54">
        <f t="shared" si="10847"/>
        <v>0</v>
      </c>
      <c r="FV1701" s="54">
        <f t="shared" si="10847"/>
        <v>0</v>
      </c>
      <c r="FW1701" s="54">
        <f t="shared" si="10847"/>
        <v>0</v>
      </c>
      <c r="FX1701" s="54">
        <f t="shared" si="10847"/>
        <v>0</v>
      </c>
      <c r="FY1701" s="54">
        <f t="shared" si="10847"/>
        <v>0</v>
      </c>
      <c r="FZ1701" s="54">
        <f t="shared" si="10847"/>
        <v>0</v>
      </c>
      <c r="GA1701" s="54">
        <f t="shared" si="10847"/>
        <v>0</v>
      </c>
      <c r="GB1701" s="54">
        <f t="shared" si="10847"/>
        <v>0</v>
      </c>
      <c r="GC1701" s="54">
        <f t="shared" ref="GC1701:GD1701" si="10861">IFERROR((GC1679*(GC$1670/GC$1661)*(GC$1661/GC$1670)^(GC1690)),)</f>
        <v>0</v>
      </c>
      <c r="GD1701" s="54">
        <f t="shared" si="10861"/>
        <v>0</v>
      </c>
      <c r="GE1701" s="54">
        <f t="shared" si="10847"/>
        <v>0</v>
      </c>
      <c r="GF1701" s="54">
        <f t="shared" si="10847"/>
        <v>0</v>
      </c>
      <c r="GG1701" s="54">
        <f t="shared" si="10847"/>
        <v>0</v>
      </c>
      <c r="GH1701" s="54">
        <f t="shared" si="10847"/>
        <v>0</v>
      </c>
      <c r="GI1701" s="54">
        <f t="shared" si="10847"/>
        <v>0</v>
      </c>
      <c r="GJ1701" s="54">
        <f t="shared" ref="GJ1701" si="10862">IFERROR((GJ1679*(GJ$1670/GJ$1661)*(GJ$1661/GJ$1670)^(GJ1690)),)</f>
        <v>0</v>
      </c>
      <c r="GK1701" s="54">
        <f t="shared" si="10847"/>
        <v>0</v>
      </c>
      <c r="GL1701" s="54">
        <f t="shared" si="10847"/>
        <v>0</v>
      </c>
      <c r="GM1701" s="54">
        <f t="shared" si="10847"/>
        <v>0</v>
      </c>
      <c r="GN1701" s="54">
        <f t="shared" si="10847"/>
        <v>0</v>
      </c>
      <c r="GO1701" s="54">
        <f t="shared" si="10847"/>
        <v>0</v>
      </c>
      <c r="GP1701" s="54">
        <f t="shared" ref="GP1701:GX1701" si="10863">IFERROR((GP1679*(GP$1670/GP$1661)*(GP$1661/GP$1670)^(GP1690)),)</f>
        <v>0</v>
      </c>
      <c r="GQ1701" s="54">
        <f t="shared" ref="GQ1701:GW1701" si="10864">IFERROR((GQ1679*(GQ$1670/GQ$1661)*(GQ$1661/GQ$1670)^(GQ1690)),)</f>
        <v>0</v>
      </c>
      <c r="GR1701" s="54">
        <f t="shared" si="10864"/>
        <v>0</v>
      </c>
      <c r="GS1701" s="54">
        <f t="shared" si="10864"/>
        <v>0</v>
      </c>
      <c r="GT1701" s="54">
        <f t="shared" si="10864"/>
        <v>0</v>
      </c>
      <c r="GU1701" s="54">
        <f t="shared" si="10864"/>
        <v>0</v>
      </c>
      <c r="GV1701" s="54">
        <f t="shared" si="10864"/>
        <v>0</v>
      </c>
      <c r="GW1701" s="54">
        <f t="shared" si="10864"/>
        <v>0</v>
      </c>
      <c r="GX1701" s="54">
        <f t="shared" si="10863"/>
        <v>0</v>
      </c>
      <c r="GY1701" s="54">
        <f t="shared" si="10847"/>
        <v>0</v>
      </c>
      <c r="GZ1701" s="54">
        <f t="shared" si="10847"/>
        <v>0</v>
      </c>
      <c r="HA1701" s="54">
        <f t="shared" si="10847"/>
        <v>0</v>
      </c>
      <c r="HB1701" s="54">
        <f t="shared" si="10847"/>
        <v>0</v>
      </c>
      <c r="HC1701" s="54">
        <f t="shared" si="10847"/>
        <v>0</v>
      </c>
      <c r="HD1701" s="54">
        <f t="shared" ref="HD1701:HE1701" si="10865">IFERROR((HD1679*(HD$1670/HD$1661)*(HD$1661/HD$1670)^(HD1690)),)</f>
        <v>0</v>
      </c>
      <c r="HE1701" s="54">
        <f t="shared" si="10865"/>
        <v>0</v>
      </c>
      <c r="HF1701" s="54">
        <f t="shared" ref="HF1701:HG1701" si="10866">IFERROR((HF1679*(HF$1670/HF$1661)*(HF$1661/HF$1670)^(HF1690)),)</f>
        <v>0</v>
      </c>
      <c r="HG1701" s="54">
        <f t="shared" si="10866"/>
        <v>0</v>
      </c>
      <c r="HH1701" s="54">
        <f t="shared" si="10847"/>
        <v>0</v>
      </c>
      <c r="HI1701" s="54">
        <f t="shared" ref="HI1701:HI1707" si="10867">IFERROR((HI1679*(HI$1670/HI$1661)*(HI$1661/HI$1670)^(HI1690)),)</f>
        <v>0</v>
      </c>
      <c r="HJ1701" s="54">
        <f t="shared" ref="HJ1701" si="10868">IFERROR((HJ1679*(HJ$1670/HJ$1661)*(HJ$1661/HJ$1670)^(HJ1690)),)</f>
        <v>0</v>
      </c>
      <c r="HK1701" s="54">
        <f t="shared" ref="HK1701:HL1701" si="10869">IFERROR((HK1679*(HK$1670/HK$1661)*(HK$1661/HK$1670)^(HK1690)),)</f>
        <v>0</v>
      </c>
      <c r="HL1701" s="54">
        <f t="shared" si="10869"/>
        <v>0</v>
      </c>
      <c r="HM1701" s="54">
        <f t="shared" ref="HM1701:HU1701" si="10870">IFERROR((HM1679*(HM$1670/HM$1661)*(HM$1661/HM$1670)^(HM1690)),)</f>
        <v>0</v>
      </c>
      <c r="HN1701" s="54">
        <f t="shared" si="10870"/>
        <v>0</v>
      </c>
      <c r="HO1701" s="54">
        <f t="shared" si="10870"/>
        <v>0</v>
      </c>
      <c r="HP1701" s="54">
        <f t="shared" si="10870"/>
        <v>0</v>
      </c>
      <c r="HQ1701" s="54">
        <f t="shared" si="10870"/>
        <v>0</v>
      </c>
      <c r="HR1701" s="54">
        <f t="shared" si="10870"/>
        <v>0</v>
      </c>
      <c r="HS1701" s="54">
        <f t="shared" si="10870"/>
        <v>0</v>
      </c>
      <c r="HT1701" s="54">
        <f t="shared" si="10870"/>
        <v>0</v>
      </c>
      <c r="HU1701" s="54">
        <f t="shared" si="10870"/>
        <v>0</v>
      </c>
      <c r="HV1701" s="54">
        <f t="shared" ref="HV1701:IB1701" si="10871">IFERROR((HV1679*(HV$1670/HV$1661)*(HV$1661/HV$1670)^(HV1690)),)</f>
        <v>0</v>
      </c>
      <c r="HW1701" s="54">
        <f t="shared" si="10871"/>
        <v>0</v>
      </c>
      <c r="HX1701" s="54">
        <f t="shared" si="10871"/>
        <v>0</v>
      </c>
      <c r="HY1701" s="54">
        <f t="shared" si="10871"/>
        <v>0</v>
      </c>
      <c r="HZ1701" s="54">
        <f t="shared" si="10871"/>
        <v>0</v>
      </c>
      <c r="IA1701" s="54">
        <f t="shared" si="10871"/>
        <v>0</v>
      </c>
      <c r="IB1701" s="54">
        <f t="shared" si="10871"/>
        <v>0</v>
      </c>
      <c r="IC1701" s="54">
        <f t="shared" ref="IC1701:IG1701" si="10872">IFERROR((IC1679*(IC$1670/IC$1661)*(IC$1661/IC$1670)^(IC1690)),)</f>
        <v>0</v>
      </c>
      <c r="ID1701" s="54">
        <f t="shared" si="10872"/>
        <v>0</v>
      </c>
      <c r="IE1701" s="54">
        <f t="shared" si="10872"/>
        <v>0</v>
      </c>
      <c r="IF1701" s="54">
        <f t="shared" si="10872"/>
        <v>0</v>
      </c>
      <c r="IG1701" s="54">
        <f t="shared" si="10872"/>
        <v>0</v>
      </c>
      <c r="IH1701" s="54">
        <f t="shared" ref="IH1701:IL1701" si="10873">IFERROR((IH1679*(IH$1670/IH$1661)*(IH$1661/IH$1670)^(IH1690)),)</f>
        <v>0</v>
      </c>
      <c r="II1701" s="54">
        <f t="shared" si="10873"/>
        <v>0</v>
      </c>
      <c r="IJ1701" s="54">
        <f t="shared" si="10873"/>
        <v>0</v>
      </c>
      <c r="IK1701" s="54">
        <f t="shared" si="10873"/>
        <v>0</v>
      </c>
      <c r="IL1701" s="54">
        <f t="shared" si="10873"/>
        <v>0</v>
      </c>
      <c r="IM1701" s="54">
        <f t="shared" ref="IM1701:IU1701" si="10874">IFERROR((IM1679*(IM$1670/IM$1661)*(IM$1661/IM$1670)^(IM1690)),)</f>
        <v>0</v>
      </c>
      <c r="IN1701" s="54">
        <f t="shared" si="10874"/>
        <v>0</v>
      </c>
      <c r="IO1701" s="54">
        <f t="shared" si="10874"/>
        <v>0</v>
      </c>
      <c r="IP1701" s="54">
        <f t="shared" si="10874"/>
        <v>0</v>
      </c>
      <c r="IQ1701" s="54">
        <f t="shared" si="10874"/>
        <v>0</v>
      </c>
      <c r="IR1701" s="54">
        <f t="shared" si="10874"/>
        <v>0</v>
      </c>
      <c r="IS1701" s="54">
        <f t="shared" si="10874"/>
        <v>0</v>
      </c>
      <c r="IT1701" s="54">
        <f t="shared" si="10874"/>
        <v>0</v>
      </c>
      <c r="IU1701" s="54">
        <f t="shared" si="10874"/>
        <v>0</v>
      </c>
      <c r="IV1701" s="54"/>
      <c r="IW1701" s="54"/>
      <c r="IX1701" s="54"/>
      <c r="IY1701" s="54"/>
      <c r="IZ1701" s="54"/>
      <c r="JA1701" s="54"/>
      <c r="JB1701" s="54"/>
      <c r="JC1701" s="54"/>
      <c r="JD1701" s="54"/>
      <c r="JE1701" s="54"/>
      <c r="JF1701" s="54"/>
      <c r="JG1701" s="54"/>
      <c r="JH1701" s="54"/>
      <c r="JI1701" s="1"/>
      <c r="JL1701" s="277" t="s">
        <v>164</v>
      </c>
    </row>
    <row r="1702" spans="1:272" s="191" customFormat="1" hidden="1" outlineLevel="1" x14ac:dyDescent="0.3">
      <c r="A1702" s="53">
        <f t="shared" si="10832"/>
        <v>461</v>
      </c>
      <c r="B1702" s="236" t="str">
        <f t="shared" si="10832"/>
        <v xml:space="preserve">Main machinery (boiler, burner, feed water system, auxilliary)) </v>
      </c>
      <c r="C1702" s="38" t="str">
        <f t="shared" si="10832"/>
        <v>$/kW</v>
      </c>
      <c r="D1702" s="106">
        <f t="shared" si="10833"/>
        <v>240</v>
      </c>
      <c r="E1702" s="59">
        <f t="shared" si="10834"/>
        <v>0</v>
      </c>
      <c r="F1702" s="59">
        <f t="shared" si="10834"/>
        <v>231.48268534875848</v>
      </c>
      <c r="G1702" s="59">
        <f t="shared" ref="G1702:H1702" si="10875">IFERROR((G1680*(G$1670/G$1661)*(G$1661/G$1670)^(G1691)),)</f>
        <v>231.48268534875848</v>
      </c>
      <c r="H1702" s="59">
        <f t="shared" si="10875"/>
        <v>0</v>
      </c>
      <c r="I1702" s="59">
        <f t="shared" ref="I1702:M1702" si="10876">IFERROR((I1680*(I$1670/I$1661)*(I$1661/I$1670)^(I1691)),)</f>
        <v>0</v>
      </c>
      <c r="J1702" s="59">
        <f t="shared" si="10876"/>
        <v>0</v>
      </c>
      <c r="K1702" s="59">
        <f t="shared" si="10876"/>
        <v>0</v>
      </c>
      <c r="L1702" s="59">
        <f t="shared" si="10876"/>
        <v>0</v>
      </c>
      <c r="M1702" s="59">
        <f t="shared" si="10876"/>
        <v>0</v>
      </c>
      <c r="N1702" s="59">
        <f t="shared" ref="N1702:R1702" si="10877">IFERROR((N1680*(N$1670/N$1661)*(N$1661/N$1670)^(N1691)),)</f>
        <v>0</v>
      </c>
      <c r="O1702" s="59">
        <f t="shared" si="10877"/>
        <v>0</v>
      </c>
      <c r="P1702" s="59">
        <f t="shared" si="10877"/>
        <v>0</v>
      </c>
      <c r="Q1702" s="59">
        <f t="shared" si="10877"/>
        <v>0</v>
      </c>
      <c r="R1702" s="59">
        <f t="shared" si="10877"/>
        <v>0</v>
      </c>
      <c r="S1702" s="59">
        <f t="shared" ref="S1702:V1702" si="10878">IFERROR((S1680*(S$1670/S$1661)*(S$1661/S$1670)^(S1691)),)</f>
        <v>0</v>
      </c>
      <c r="T1702" s="59">
        <f t="shared" si="10878"/>
        <v>0</v>
      </c>
      <c r="U1702" s="59">
        <f t="shared" si="10878"/>
        <v>0</v>
      </c>
      <c r="V1702" s="59">
        <f t="shared" si="10878"/>
        <v>0</v>
      </c>
      <c r="W1702" s="59">
        <f t="shared" si="10840"/>
        <v>0</v>
      </c>
      <c r="X1702" s="59">
        <f t="shared" si="10840"/>
        <v>0</v>
      </c>
      <c r="Y1702" s="59">
        <f t="shared" si="10840"/>
        <v>0</v>
      </c>
      <c r="Z1702" s="59">
        <f t="shared" si="10840"/>
        <v>0</v>
      </c>
      <c r="AA1702" s="59">
        <f t="shared" si="10840"/>
        <v>0</v>
      </c>
      <c r="AB1702" s="59">
        <f t="shared" si="10840"/>
        <v>0</v>
      </c>
      <c r="AC1702" s="59">
        <f t="shared" si="10840"/>
        <v>0</v>
      </c>
      <c r="AD1702" s="59">
        <f t="shared" si="10840"/>
        <v>0</v>
      </c>
      <c r="AE1702" s="59">
        <f t="shared" si="10840"/>
        <v>0</v>
      </c>
      <c r="AF1702" s="59">
        <f t="shared" si="10840"/>
        <v>0</v>
      </c>
      <c r="AG1702" s="59">
        <f t="shared" si="10840"/>
        <v>0</v>
      </c>
      <c r="AH1702" s="59">
        <f t="shared" si="10840"/>
        <v>0</v>
      </c>
      <c r="AI1702" s="59">
        <f t="shared" ref="AI1702:AQ1702" si="10879">IFERROR((AI1680*(AI$1670/AI$1661)*(AI$1661/AI$1670)^(AI1691)),)</f>
        <v>0</v>
      </c>
      <c r="AJ1702" s="59">
        <f t="shared" si="10879"/>
        <v>0</v>
      </c>
      <c r="AK1702" s="59">
        <f t="shared" si="10879"/>
        <v>0</v>
      </c>
      <c r="AL1702" s="59">
        <f t="shared" si="10879"/>
        <v>0</v>
      </c>
      <c r="AM1702" s="59">
        <f t="shared" si="10879"/>
        <v>0</v>
      </c>
      <c r="AN1702" s="59">
        <f t="shared" si="10879"/>
        <v>0</v>
      </c>
      <c r="AO1702" s="59">
        <f t="shared" si="10879"/>
        <v>0</v>
      </c>
      <c r="AP1702" s="59">
        <f t="shared" si="10879"/>
        <v>0</v>
      </c>
      <c r="AQ1702" s="59">
        <f t="shared" si="10879"/>
        <v>0</v>
      </c>
      <c r="AR1702" s="59">
        <f t="shared" ref="AR1702:BA1702" si="10880">IFERROR((AR1680*(AR$1670/AR$1661)*(AR$1661/AR$1670)^(AR1691)),)</f>
        <v>0</v>
      </c>
      <c r="AS1702" s="59">
        <f t="shared" si="10880"/>
        <v>0</v>
      </c>
      <c r="AT1702" s="59">
        <f t="shared" si="10880"/>
        <v>0</v>
      </c>
      <c r="AU1702" s="59">
        <f t="shared" si="10880"/>
        <v>0</v>
      </c>
      <c r="AV1702" s="59">
        <f t="shared" si="10880"/>
        <v>0</v>
      </c>
      <c r="AW1702" s="59">
        <f t="shared" si="10880"/>
        <v>0</v>
      </c>
      <c r="AX1702" s="59">
        <f t="shared" si="10880"/>
        <v>0</v>
      </c>
      <c r="AY1702" s="59">
        <f t="shared" si="10880"/>
        <v>0</v>
      </c>
      <c r="AZ1702" s="59">
        <f t="shared" si="10880"/>
        <v>0</v>
      </c>
      <c r="BA1702" s="59">
        <f t="shared" si="10880"/>
        <v>0</v>
      </c>
      <c r="BB1702" s="59">
        <f t="shared" si="10842"/>
        <v>0</v>
      </c>
      <c r="BC1702" s="59">
        <f t="shared" si="10842"/>
        <v>0</v>
      </c>
      <c r="BD1702" s="59">
        <f t="shared" si="10842"/>
        <v>0</v>
      </c>
      <c r="BE1702" s="59">
        <f t="shared" si="10842"/>
        <v>0</v>
      </c>
      <c r="BF1702" s="59">
        <f t="shared" si="10842"/>
        <v>0</v>
      </c>
      <c r="BG1702" s="59">
        <f t="shared" si="10843"/>
        <v>0</v>
      </c>
      <c r="BH1702" s="59">
        <f t="shared" ref="BH1702:CO1702" si="10881">IFERROR((BH1680*(BH$1670/BH$1661)*(BH$1661/BH$1670)^(BH1691)),)</f>
        <v>0</v>
      </c>
      <c r="BI1702" s="59">
        <f t="shared" si="10881"/>
        <v>0</v>
      </c>
      <c r="BJ1702" s="59">
        <f t="shared" si="10881"/>
        <v>0</v>
      </c>
      <c r="BK1702" s="59">
        <f t="shared" si="10881"/>
        <v>0</v>
      </c>
      <c r="BL1702" s="59">
        <f t="shared" si="10881"/>
        <v>0</v>
      </c>
      <c r="BM1702" s="59">
        <f t="shared" si="10881"/>
        <v>0</v>
      </c>
      <c r="BN1702" s="59">
        <f t="shared" si="10881"/>
        <v>0</v>
      </c>
      <c r="BO1702" s="59">
        <f t="shared" si="10881"/>
        <v>0</v>
      </c>
      <c r="BP1702" s="59">
        <f t="shared" si="10881"/>
        <v>0</v>
      </c>
      <c r="BQ1702" s="59">
        <f t="shared" si="10881"/>
        <v>0</v>
      </c>
      <c r="BR1702" s="59">
        <f t="shared" si="10881"/>
        <v>0</v>
      </c>
      <c r="BS1702" s="59">
        <f t="shared" si="10881"/>
        <v>0</v>
      </c>
      <c r="BT1702" s="59">
        <f t="shared" si="10881"/>
        <v>0</v>
      </c>
      <c r="BU1702" s="59">
        <f t="shared" si="10881"/>
        <v>0</v>
      </c>
      <c r="BV1702" s="59">
        <f t="shared" si="10881"/>
        <v>0</v>
      </c>
      <c r="BW1702" s="59">
        <f t="shared" si="10881"/>
        <v>0</v>
      </c>
      <c r="BX1702" s="59">
        <f t="shared" si="10881"/>
        <v>0</v>
      </c>
      <c r="BY1702" s="59">
        <f t="shared" si="10881"/>
        <v>0</v>
      </c>
      <c r="BZ1702" s="59">
        <f t="shared" si="10881"/>
        <v>0</v>
      </c>
      <c r="CA1702" s="59">
        <f t="shared" si="10881"/>
        <v>0</v>
      </c>
      <c r="CB1702" s="59">
        <f t="shared" si="10881"/>
        <v>0</v>
      </c>
      <c r="CC1702" s="59">
        <f t="shared" si="10881"/>
        <v>0</v>
      </c>
      <c r="CD1702" s="59">
        <f t="shared" si="10881"/>
        <v>0</v>
      </c>
      <c r="CE1702" s="59">
        <f t="shared" si="10881"/>
        <v>0</v>
      </c>
      <c r="CF1702" s="59">
        <f t="shared" si="10881"/>
        <v>0</v>
      </c>
      <c r="CG1702" s="59">
        <f t="shared" si="10881"/>
        <v>0</v>
      </c>
      <c r="CH1702" s="59">
        <f t="shared" si="10844"/>
        <v>0</v>
      </c>
      <c r="CI1702" s="59">
        <f t="shared" si="10844"/>
        <v>0</v>
      </c>
      <c r="CJ1702" s="59">
        <f t="shared" si="10844"/>
        <v>0</v>
      </c>
      <c r="CK1702" s="59">
        <f t="shared" si="10881"/>
        <v>0</v>
      </c>
      <c r="CL1702" s="59">
        <f t="shared" si="10881"/>
        <v>0</v>
      </c>
      <c r="CM1702" s="59">
        <f t="shared" si="10881"/>
        <v>0</v>
      </c>
      <c r="CN1702" s="59">
        <f t="shared" si="10881"/>
        <v>0</v>
      </c>
      <c r="CO1702" s="59">
        <f t="shared" si="10881"/>
        <v>0</v>
      </c>
      <c r="CP1702" s="59">
        <f t="shared" ref="CP1702:HH1702" si="10882">IFERROR((CP1680*(CP$1670/CP$1661)*(CP$1661/CP$1670)^(CP1691)),)</f>
        <v>0</v>
      </c>
      <c r="CQ1702" s="59">
        <f t="shared" si="10882"/>
        <v>0</v>
      </c>
      <c r="CR1702" s="59">
        <f t="shared" ref="CR1702:CT1702" si="10883">IFERROR((CR1680*(CR$1670/CR$1661)*(CR$1661/CR$1670)^(CR1691)),)</f>
        <v>0</v>
      </c>
      <c r="CS1702" s="59">
        <f t="shared" si="10883"/>
        <v>0</v>
      </c>
      <c r="CT1702" s="59">
        <f t="shared" si="10883"/>
        <v>0</v>
      </c>
      <c r="CU1702" s="59">
        <f t="shared" si="10882"/>
        <v>0</v>
      </c>
      <c r="CV1702" s="59">
        <f t="shared" si="10882"/>
        <v>0</v>
      </c>
      <c r="CW1702" s="59">
        <f t="shared" si="10882"/>
        <v>0</v>
      </c>
      <c r="CX1702" s="59">
        <f t="shared" si="10882"/>
        <v>0</v>
      </c>
      <c r="CY1702" s="59">
        <f t="shared" si="10882"/>
        <v>0</v>
      </c>
      <c r="CZ1702" s="59">
        <f t="shared" si="10882"/>
        <v>0</v>
      </c>
      <c r="DA1702" s="59">
        <f t="shared" si="10882"/>
        <v>0</v>
      </c>
      <c r="DB1702" s="59">
        <f t="shared" si="10882"/>
        <v>0</v>
      </c>
      <c r="DC1702" s="59">
        <f t="shared" ref="DC1702:DT1702" si="10884">IFERROR((DC1680*(DC$1670/DC$1661)*(DC$1661/DC$1670)^(DC1691)),)</f>
        <v>0</v>
      </c>
      <c r="DD1702" s="59">
        <f t="shared" si="10884"/>
        <v>0</v>
      </c>
      <c r="DE1702" s="59">
        <f t="shared" si="10884"/>
        <v>0</v>
      </c>
      <c r="DF1702" s="59">
        <f t="shared" si="10884"/>
        <v>0</v>
      </c>
      <c r="DG1702" s="59">
        <f t="shared" si="10884"/>
        <v>0</v>
      </c>
      <c r="DH1702" s="59">
        <f t="shared" ref="DH1702:DI1702" si="10885">IFERROR((DH1680*(DH$1670/DH$1661)*(DH$1661/DH$1670)^(DH1691)),)</f>
        <v>0</v>
      </c>
      <c r="DI1702" s="59">
        <f t="shared" si="10885"/>
        <v>0</v>
      </c>
      <c r="DJ1702" s="59">
        <f t="shared" si="10884"/>
        <v>0</v>
      </c>
      <c r="DK1702" s="59">
        <f t="shared" si="10884"/>
        <v>0</v>
      </c>
      <c r="DL1702" s="59">
        <f t="shared" si="10884"/>
        <v>0</v>
      </c>
      <c r="DM1702" s="59">
        <f t="shared" si="10884"/>
        <v>0</v>
      </c>
      <c r="DN1702" s="59">
        <f t="shared" si="10884"/>
        <v>0</v>
      </c>
      <c r="DO1702" s="59">
        <f t="shared" ref="DO1702" si="10886">IFERROR((DO1680*(DO$1670/DO$1661)*(DO$1661/DO$1670)^(DO1691)),)</f>
        <v>0</v>
      </c>
      <c r="DP1702" s="59">
        <f t="shared" si="10884"/>
        <v>0</v>
      </c>
      <c r="DQ1702" s="59">
        <f t="shared" si="10884"/>
        <v>0</v>
      </c>
      <c r="DR1702" s="59">
        <f t="shared" si="10884"/>
        <v>0</v>
      </c>
      <c r="DS1702" s="59">
        <f t="shared" si="10884"/>
        <v>0</v>
      </c>
      <c r="DT1702" s="59">
        <f t="shared" si="10884"/>
        <v>0</v>
      </c>
      <c r="DU1702" s="59">
        <f t="shared" ref="DU1702:EC1702" si="10887">IFERROR((DU1680*(DU$1670/DU$1661)*(DU$1661/DU$1670)^(DU1691)),)</f>
        <v>0</v>
      </c>
      <c r="DV1702" s="59">
        <f t="shared" ref="DV1702:EA1702" si="10888">IFERROR((DV1680*(DV$1670/DV$1661)*(DV$1661/DV$1670)^(DV1691)),)</f>
        <v>0</v>
      </c>
      <c r="DW1702" s="59">
        <f t="shared" si="10888"/>
        <v>0</v>
      </c>
      <c r="DX1702" s="59">
        <f t="shared" si="10888"/>
        <v>0</v>
      </c>
      <c r="DY1702" s="59">
        <f t="shared" si="10888"/>
        <v>0</v>
      </c>
      <c r="DZ1702" s="59">
        <f t="shared" si="10888"/>
        <v>0</v>
      </c>
      <c r="EA1702" s="59">
        <f t="shared" si="10888"/>
        <v>0</v>
      </c>
      <c r="EB1702" s="59">
        <f t="shared" si="10853"/>
        <v>0</v>
      </c>
      <c r="EC1702" s="59">
        <f t="shared" si="10887"/>
        <v>0</v>
      </c>
      <c r="ED1702" s="59">
        <f t="shared" si="10882"/>
        <v>0</v>
      </c>
      <c r="EE1702" s="59">
        <f t="shared" si="10882"/>
        <v>0</v>
      </c>
      <c r="EF1702" s="59">
        <f t="shared" si="10882"/>
        <v>0</v>
      </c>
      <c r="EG1702" s="59">
        <f t="shared" si="10882"/>
        <v>0</v>
      </c>
      <c r="EH1702" s="59">
        <f t="shared" si="10882"/>
        <v>0</v>
      </c>
      <c r="EI1702" s="59">
        <f t="shared" ref="EI1702" si="10889">IFERROR((EI1680*(EI$1670/EI$1661)*(EI$1661/EI$1670)^(EI1691)),)</f>
        <v>0</v>
      </c>
      <c r="EJ1702" s="59">
        <f t="shared" ref="EJ1702:FR1702" si="10890">IFERROR((EJ1680*(EJ$1670/EJ$1661)*(EJ$1661/EJ$1670)^(EJ1691)),)</f>
        <v>0</v>
      </c>
      <c r="EK1702" s="59">
        <f t="shared" si="10890"/>
        <v>0</v>
      </c>
      <c r="EL1702" s="59">
        <f t="shared" si="10890"/>
        <v>0</v>
      </c>
      <c r="EM1702" s="59">
        <f t="shared" si="10890"/>
        <v>0</v>
      </c>
      <c r="EN1702" s="59">
        <f t="shared" si="10890"/>
        <v>0</v>
      </c>
      <c r="EO1702" s="59">
        <f t="shared" si="10890"/>
        <v>0</v>
      </c>
      <c r="EP1702" s="59">
        <f t="shared" si="10890"/>
        <v>0</v>
      </c>
      <c r="EQ1702" s="59">
        <f t="shared" si="10890"/>
        <v>0</v>
      </c>
      <c r="ER1702" s="59">
        <f t="shared" ref="ER1702:ES1702" si="10891">IFERROR((ER1680*(ER$1670/ER$1661)*(ER$1661/ER$1670)^(ER1691)),)</f>
        <v>0</v>
      </c>
      <c r="ES1702" s="59">
        <f t="shared" si="10891"/>
        <v>0</v>
      </c>
      <c r="ET1702" s="59">
        <f t="shared" si="10890"/>
        <v>0</v>
      </c>
      <c r="EU1702" s="59">
        <f t="shared" si="10890"/>
        <v>0</v>
      </c>
      <c r="EV1702" s="59">
        <f t="shared" si="10890"/>
        <v>0</v>
      </c>
      <c r="EW1702" s="59">
        <f t="shared" si="10890"/>
        <v>0</v>
      </c>
      <c r="EX1702" s="59">
        <f t="shared" si="10890"/>
        <v>0</v>
      </c>
      <c r="EY1702" s="59">
        <f t="shared" ref="EY1702" si="10892">IFERROR((EY1680*(EY$1670/EY$1661)*(EY$1661/EY$1670)^(EY1691)),)</f>
        <v>0</v>
      </c>
      <c r="EZ1702" s="59">
        <f t="shared" si="10890"/>
        <v>0</v>
      </c>
      <c r="FA1702" s="59">
        <f t="shared" si="10890"/>
        <v>0</v>
      </c>
      <c r="FB1702" s="59">
        <f t="shared" si="10890"/>
        <v>0</v>
      </c>
      <c r="FC1702" s="59">
        <f t="shared" si="10890"/>
        <v>0</v>
      </c>
      <c r="FD1702" s="59">
        <f t="shared" si="10890"/>
        <v>0</v>
      </c>
      <c r="FE1702" s="59">
        <f t="shared" ref="FE1702:FM1702" si="10893">IFERROR((FE1680*(FE$1670/FE$1661)*(FE$1661/FE$1670)^(FE1691)),)</f>
        <v>0</v>
      </c>
      <c r="FF1702" s="59">
        <f t="shared" ref="FF1702:FK1702" si="10894">IFERROR((FF1680*(FF$1670/FF$1661)*(FF$1661/FF$1670)^(FF1691)),)</f>
        <v>0</v>
      </c>
      <c r="FG1702" s="59">
        <f t="shared" si="10894"/>
        <v>0</v>
      </c>
      <c r="FH1702" s="59">
        <f t="shared" si="10894"/>
        <v>0</v>
      </c>
      <c r="FI1702" s="59">
        <f t="shared" si="10894"/>
        <v>0</v>
      </c>
      <c r="FJ1702" s="59">
        <f t="shared" si="10894"/>
        <v>0</v>
      </c>
      <c r="FK1702" s="59">
        <f t="shared" si="10894"/>
        <v>0</v>
      </c>
      <c r="FL1702" s="59">
        <f t="shared" si="10859"/>
        <v>0</v>
      </c>
      <c r="FM1702" s="59">
        <f t="shared" si="10893"/>
        <v>0</v>
      </c>
      <c r="FN1702" s="59">
        <f t="shared" si="10890"/>
        <v>0</v>
      </c>
      <c r="FO1702" s="59">
        <f t="shared" si="10890"/>
        <v>0</v>
      </c>
      <c r="FP1702" s="59">
        <f t="shared" si="10890"/>
        <v>0</v>
      </c>
      <c r="FQ1702" s="59">
        <f t="shared" si="10890"/>
        <v>0</v>
      </c>
      <c r="FR1702" s="59">
        <f t="shared" si="10890"/>
        <v>0</v>
      </c>
      <c r="FS1702" s="59">
        <f t="shared" ref="FS1702" si="10895">IFERROR((FS1680*(FS$1670/FS$1661)*(FS$1661/FS$1670)^(FS1691)),)</f>
        <v>0</v>
      </c>
      <c r="FT1702" s="59">
        <f t="shared" si="10882"/>
        <v>0</v>
      </c>
      <c r="FU1702" s="59">
        <f t="shared" si="10882"/>
        <v>0</v>
      </c>
      <c r="FV1702" s="59">
        <f t="shared" si="10882"/>
        <v>0</v>
      </c>
      <c r="FW1702" s="59">
        <f t="shared" si="10882"/>
        <v>0</v>
      </c>
      <c r="FX1702" s="59">
        <f t="shared" si="10882"/>
        <v>0</v>
      </c>
      <c r="FY1702" s="59">
        <f t="shared" si="10882"/>
        <v>0</v>
      </c>
      <c r="FZ1702" s="59">
        <f t="shared" si="10882"/>
        <v>0</v>
      </c>
      <c r="GA1702" s="59">
        <f t="shared" si="10882"/>
        <v>0</v>
      </c>
      <c r="GB1702" s="59">
        <f t="shared" si="10882"/>
        <v>0</v>
      </c>
      <c r="GC1702" s="59">
        <f t="shared" ref="GC1702:GD1702" si="10896">IFERROR((GC1680*(GC$1670/GC$1661)*(GC$1661/GC$1670)^(GC1691)),)</f>
        <v>0</v>
      </c>
      <c r="GD1702" s="59">
        <f t="shared" si="10896"/>
        <v>0</v>
      </c>
      <c r="GE1702" s="59">
        <f t="shared" si="10882"/>
        <v>0</v>
      </c>
      <c r="GF1702" s="59">
        <f t="shared" si="10882"/>
        <v>0</v>
      </c>
      <c r="GG1702" s="59">
        <f t="shared" si="10882"/>
        <v>0</v>
      </c>
      <c r="GH1702" s="59">
        <f t="shared" si="10882"/>
        <v>0</v>
      </c>
      <c r="GI1702" s="59">
        <f t="shared" si="10882"/>
        <v>0</v>
      </c>
      <c r="GJ1702" s="59">
        <f t="shared" ref="GJ1702" si="10897">IFERROR((GJ1680*(GJ$1670/GJ$1661)*(GJ$1661/GJ$1670)^(GJ1691)),)</f>
        <v>0</v>
      </c>
      <c r="GK1702" s="59">
        <f t="shared" si="10882"/>
        <v>0</v>
      </c>
      <c r="GL1702" s="59">
        <f t="shared" si="10882"/>
        <v>0</v>
      </c>
      <c r="GM1702" s="59">
        <f t="shared" si="10882"/>
        <v>0</v>
      </c>
      <c r="GN1702" s="59">
        <f t="shared" si="10882"/>
        <v>0</v>
      </c>
      <c r="GO1702" s="59">
        <f t="shared" si="10882"/>
        <v>0</v>
      </c>
      <c r="GP1702" s="59">
        <f t="shared" ref="GP1702:GX1702" si="10898">IFERROR((GP1680*(GP$1670/GP$1661)*(GP$1661/GP$1670)^(GP1691)),)</f>
        <v>0</v>
      </c>
      <c r="GQ1702" s="59">
        <f t="shared" ref="GQ1702:GW1702" si="10899">IFERROR((GQ1680*(GQ$1670/GQ$1661)*(GQ$1661/GQ$1670)^(GQ1691)),)</f>
        <v>0</v>
      </c>
      <c r="GR1702" s="59">
        <f t="shared" si="10899"/>
        <v>0</v>
      </c>
      <c r="GS1702" s="59">
        <f t="shared" si="10899"/>
        <v>0</v>
      </c>
      <c r="GT1702" s="59">
        <f t="shared" si="10899"/>
        <v>0</v>
      </c>
      <c r="GU1702" s="59">
        <f t="shared" si="10899"/>
        <v>0</v>
      </c>
      <c r="GV1702" s="59">
        <f t="shared" si="10899"/>
        <v>0</v>
      </c>
      <c r="GW1702" s="59">
        <f t="shared" si="10899"/>
        <v>0</v>
      </c>
      <c r="GX1702" s="59">
        <f t="shared" si="10898"/>
        <v>0</v>
      </c>
      <c r="GY1702" s="59">
        <f t="shared" si="10882"/>
        <v>0</v>
      </c>
      <c r="GZ1702" s="59">
        <f t="shared" si="10882"/>
        <v>0</v>
      </c>
      <c r="HA1702" s="59">
        <f t="shared" si="10882"/>
        <v>0</v>
      </c>
      <c r="HB1702" s="59">
        <f t="shared" si="10882"/>
        <v>0</v>
      </c>
      <c r="HC1702" s="59">
        <f t="shared" si="10882"/>
        <v>0</v>
      </c>
      <c r="HD1702" s="59">
        <f t="shared" ref="HD1702:HE1702" si="10900">IFERROR((HD1680*(HD$1670/HD$1661)*(HD$1661/HD$1670)^(HD1691)),)</f>
        <v>0</v>
      </c>
      <c r="HE1702" s="59">
        <f t="shared" si="10900"/>
        <v>0</v>
      </c>
      <c r="HF1702" s="59">
        <f t="shared" ref="HF1702:HG1702" si="10901">IFERROR((HF1680*(HF$1670/HF$1661)*(HF$1661/HF$1670)^(HF1691)),)</f>
        <v>0</v>
      </c>
      <c r="HG1702" s="59">
        <f t="shared" si="10901"/>
        <v>0</v>
      </c>
      <c r="HH1702" s="59">
        <f t="shared" si="10882"/>
        <v>0</v>
      </c>
      <c r="HI1702" s="59">
        <f t="shared" si="10867"/>
        <v>0</v>
      </c>
      <c r="HJ1702" s="59">
        <f t="shared" ref="HJ1702" si="10902">IFERROR((HJ1680*(HJ$1670/HJ$1661)*(HJ$1661/HJ$1670)^(HJ1691)),)</f>
        <v>231.48268534875848</v>
      </c>
      <c r="HK1702" s="59">
        <f t="shared" ref="HK1702:HL1702" si="10903">IFERROR((HK1680*(HK$1670/HK$1661)*(HK$1661/HK$1670)^(HK1691)),)</f>
        <v>0</v>
      </c>
      <c r="HL1702" s="59">
        <f t="shared" si="10903"/>
        <v>0</v>
      </c>
      <c r="HM1702" s="59">
        <f t="shared" ref="HM1702:HU1702" si="10904">IFERROR((HM1680*(HM$1670/HM$1661)*(HM$1661/HM$1670)^(HM1691)),)</f>
        <v>0</v>
      </c>
      <c r="HN1702" s="59">
        <f t="shared" si="10904"/>
        <v>0</v>
      </c>
      <c r="HO1702" s="59">
        <f t="shared" si="10904"/>
        <v>0</v>
      </c>
      <c r="HP1702" s="59">
        <f t="shared" si="10904"/>
        <v>0</v>
      </c>
      <c r="HQ1702" s="59">
        <f t="shared" si="10904"/>
        <v>0</v>
      </c>
      <c r="HR1702" s="59">
        <f t="shared" si="10904"/>
        <v>0</v>
      </c>
      <c r="HS1702" s="59">
        <f t="shared" si="10904"/>
        <v>0</v>
      </c>
      <c r="HT1702" s="59">
        <f t="shared" si="10904"/>
        <v>0</v>
      </c>
      <c r="HU1702" s="59">
        <f t="shared" si="10904"/>
        <v>0</v>
      </c>
      <c r="HV1702" s="59">
        <f t="shared" ref="HV1702:IB1702" si="10905">IFERROR((HV1680*(HV$1670/HV$1661)*(HV$1661/HV$1670)^(HV1691)),)</f>
        <v>231.48268534875848</v>
      </c>
      <c r="HW1702" s="59">
        <f t="shared" si="10905"/>
        <v>231.48268534875848</v>
      </c>
      <c r="HX1702" s="59">
        <f t="shared" si="10905"/>
        <v>0</v>
      </c>
      <c r="HY1702" s="59">
        <f t="shared" si="10905"/>
        <v>0</v>
      </c>
      <c r="HZ1702" s="59">
        <f t="shared" si="10905"/>
        <v>0</v>
      </c>
      <c r="IA1702" s="59">
        <f t="shared" si="10905"/>
        <v>0</v>
      </c>
      <c r="IB1702" s="59">
        <f t="shared" si="10905"/>
        <v>0</v>
      </c>
      <c r="IC1702" s="59">
        <f t="shared" ref="IC1702:IG1702" si="10906">IFERROR((IC1680*(IC$1670/IC$1661)*(IC$1661/IC$1670)^(IC1691)),)</f>
        <v>0</v>
      </c>
      <c r="ID1702" s="59">
        <f t="shared" si="10906"/>
        <v>0</v>
      </c>
      <c r="IE1702" s="59">
        <f t="shared" si="10906"/>
        <v>0</v>
      </c>
      <c r="IF1702" s="59">
        <f t="shared" si="10906"/>
        <v>0</v>
      </c>
      <c r="IG1702" s="59">
        <f t="shared" si="10906"/>
        <v>0</v>
      </c>
      <c r="IH1702" s="59">
        <f t="shared" ref="IH1702:IL1702" si="10907">IFERROR((IH1680*(IH$1670/IH$1661)*(IH$1661/IH$1670)^(IH1691)),)</f>
        <v>0</v>
      </c>
      <c r="II1702" s="59">
        <f t="shared" si="10907"/>
        <v>0</v>
      </c>
      <c r="IJ1702" s="59">
        <f t="shared" si="10907"/>
        <v>0</v>
      </c>
      <c r="IK1702" s="59">
        <f t="shared" si="10907"/>
        <v>0</v>
      </c>
      <c r="IL1702" s="59">
        <f t="shared" si="10907"/>
        <v>0</v>
      </c>
      <c r="IM1702" s="59">
        <f t="shared" ref="IM1702:IU1702" si="10908">IFERROR((IM1680*(IM$1670/IM$1661)*(IM$1661/IM$1670)^(IM1691)),)</f>
        <v>0</v>
      </c>
      <c r="IN1702" s="59">
        <f t="shared" si="10908"/>
        <v>0</v>
      </c>
      <c r="IO1702" s="59">
        <f t="shared" si="10908"/>
        <v>0</v>
      </c>
      <c r="IP1702" s="59">
        <f t="shared" si="10908"/>
        <v>0</v>
      </c>
      <c r="IQ1702" s="59">
        <f t="shared" si="10908"/>
        <v>0</v>
      </c>
      <c r="IR1702" s="59">
        <f t="shared" si="10908"/>
        <v>0</v>
      </c>
      <c r="IS1702" s="59">
        <f t="shared" si="10908"/>
        <v>0</v>
      </c>
      <c r="IT1702" s="59">
        <f t="shared" si="10908"/>
        <v>0</v>
      </c>
      <c r="IU1702" s="59">
        <f t="shared" si="10908"/>
        <v>0</v>
      </c>
      <c r="IV1702" s="54"/>
      <c r="IW1702" s="54"/>
      <c r="IX1702" s="54"/>
      <c r="IY1702" s="54"/>
      <c r="IZ1702" s="54"/>
      <c r="JA1702" s="54"/>
      <c r="JB1702" s="54"/>
      <c r="JC1702" s="54"/>
      <c r="JD1702" s="54"/>
      <c r="JE1702" s="54"/>
      <c r="JF1702" s="54"/>
      <c r="JG1702" s="54"/>
      <c r="JH1702" s="54"/>
      <c r="JI1702" s="1"/>
      <c r="JL1702" s="277" t="s">
        <v>164</v>
      </c>
    </row>
    <row r="1703" spans="1:272" s="191" customFormat="1" hidden="1" outlineLevel="1" x14ac:dyDescent="0.3">
      <c r="A1703" s="53">
        <f t="shared" si="10832"/>
        <v>462</v>
      </c>
      <c r="B1703" s="236" t="str">
        <f t="shared" si="10832"/>
        <v>Electric and I&amp;C system</v>
      </c>
      <c r="C1703" s="38" t="str">
        <f t="shared" si="10832"/>
        <v>% of MM</v>
      </c>
      <c r="D1703" s="109">
        <f t="shared" si="10833"/>
        <v>0.25</v>
      </c>
      <c r="E1703" s="48">
        <f t="shared" si="10834"/>
        <v>0</v>
      </c>
      <c r="F1703" s="48">
        <f t="shared" si="10834"/>
        <v>0.25</v>
      </c>
      <c r="G1703" s="48">
        <f t="shared" ref="G1703:H1703" si="10909">IFERROR((G1681*(G$1670/G$1661)*(G$1661/G$1670)^(G1692)),)</f>
        <v>0.25</v>
      </c>
      <c r="H1703" s="48">
        <f t="shared" si="10909"/>
        <v>0</v>
      </c>
      <c r="I1703" s="48">
        <f t="shared" ref="I1703:M1703" si="10910">IFERROR((I1681*(I$1670/I$1661)*(I$1661/I$1670)^(I1692)),)</f>
        <v>0</v>
      </c>
      <c r="J1703" s="48">
        <f t="shared" si="10910"/>
        <v>0</v>
      </c>
      <c r="K1703" s="48">
        <f t="shared" si="10910"/>
        <v>0</v>
      </c>
      <c r="L1703" s="48">
        <f t="shared" si="10910"/>
        <v>0</v>
      </c>
      <c r="M1703" s="48">
        <f t="shared" si="10910"/>
        <v>0</v>
      </c>
      <c r="N1703" s="48">
        <f t="shared" ref="N1703:R1703" si="10911">IFERROR((N1681*(N$1670/N$1661)*(N$1661/N$1670)^(N1692)),)</f>
        <v>0</v>
      </c>
      <c r="O1703" s="48">
        <f t="shared" si="10911"/>
        <v>0</v>
      </c>
      <c r="P1703" s="48">
        <f t="shared" si="10911"/>
        <v>0</v>
      </c>
      <c r="Q1703" s="48">
        <f t="shared" si="10911"/>
        <v>0</v>
      </c>
      <c r="R1703" s="48">
        <f t="shared" si="10911"/>
        <v>0</v>
      </c>
      <c r="S1703" s="48">
        <f t="shared" ref="S1703:V1703" si="10912">IFERROR((S1681*(S$1670/S$1661)*(S$1661/S$1670)^(S1692)),)</f>
        <v>0</v>
      </c>
      <c r="T1703" s="48">
        <f t="shared" si="10912"/>
        <v>0</v>
      </c>
      <c r="U1703" s="48">
        <f t="shared" si="10912"/>
        <v>0</v>
      </c>
      <c r="V1703" s="48">
        <f t="shared" si="10912"/>
        <v>0</v>
      </c>
      <c r="W1703" s="48">
        <f t="shared" si="10840"/>
        <v>0</v>
      </c>
      <c r="X1703" s="48">
        <f t="shared" si="10840"/>
        <v>0</v>
      </c>
      <c r="Y1703" s="48">
        <f t="shared" si="10840"/>
        <v>0</v>
      </c>
      <c r="Z1703" s="48">
        <f t="shared" si="10840"/>
        <v>0</v>
      </c>
      <c r="AA1703" s="48">
        <f t="shared" si="10840"/>
        <v>0</v>
      </c>
      <c r="AB1703" s="48">
        <f t="shared" si="10840"/>
        <v>0</v>
      </c>
      <c r="AC1703" s="48">
        <f t="shared" si="10840"/>
        <v>0</v>
      </c>
      <c r="AD1703" s="48">
        <f t="shared" si="10840"/>
        <v>0</v>
      </c>
      <c r="AE1703" s="48">
        <f t="shared" si="10840"/>
        <v>0</v>
      </c>
      <c r="AF1703" s="48">
        <f t="shared" si="10840"/>
        <v>0</v>
      </c>
      <c r="AG1703" s="48">
        <f t="shared" si="10840"/>
        <v>0</v>
      </c>
      <c r="AH1703" s="48">
        <f t="shared" si="10840"/>
        <v>0</v>
      </c>
      <c r="AI1703" s="48">
        <f t="shared" ref="AI1703:AQ1703" si="10913">IFERROR((AI1681*(AI$1670/AI$1661)*(AI$1661/AI$1670)^(AI1692)),)</f>
        <v>0</v>
      </c>
      <c r="AJ1703" s="48">
        <f t="shared" si="10913"/>
        <v>0</v>
      </c>
      <c r="AK1703" s="48">
        <f t="shared" si="10913"/>
        <v>0</v>
      </c>
      <c r="AL1703" s="48">
        <f t="shared" si="10913"/>
        <v>0</v>
      </c>
      <c r="AM1703" s="48">
        <f t="shared" si="10913"/>
        <v>0</v>
      </c>
      <c r="AN1703" s="48">
        <f t="shared" si="10913"/>
        <v>0</v>
      </c>
      <c r="AO1703" s="48">
        <f t="shared" si="10913"/>
        <v>0</v>
      </c>
      <c r="AP1703" s="48">
        <f t="shared" si="10913"/>
        <v>0</v>
      </c>
      <c r="AQ1703" s="48">
        <f t="shared" si="10913"/>
        <v>0</v>
      </c>
      <c r="AR1703" s="48">
        <f t="shared" ref="AR1703:BA1703" si="10914">IFERROR((AR1681*(AR$1670/AR$1661)*(AR$1661/AR$1670)^(AR1692)),)</f>
        <v>0</v>
      </c>
      <c r="AS1703" s="48">
        <f t="shared" si="10914"/>
        <v>0</v>
      </c>
      <c r="AT1703" s="48">
        <f t="shared" si="10914"/>
        <v>0</v>
      </c>
      <c r="AU1703" s="48">
        <f t="shared" si="10914"/>
        <v>0</v>
      </c>
      <c r="AV1703" s="48">
        <f t="shared" si="10914"/>
        <v>0</v>
      </c>
      <c r="AW1703" s="48">
        <f t="shared" si="10914"/>
        <v>0</v>
      </c>
      <c r="AX1703" s="48">
        <f t="shared" si="10914"/>
        <v>0</v>
      </c>
      <c r="AY1703" s="48">
        <f t="shared" si="10914"/>
        <v>0</v>
      </c>
      <c r="AZ1703" s="48">
        <f t="shared" si="10914"/>
        <v>0</v>
      </c>
      <c r="BA1703" s="48">
        <f t="shared" si="10914"/>
        <v>0</v>
      </c>
      <c r="BB1703" s="48">
        <f t="shared" si="10842"/>
        <v>0</v>
      </c>
      <c r="BC1703" s="48">
        <f t="shared" si="10842"/>
        <v>0</v>
      </c>
      <c r="BD1703" s="48">
        <f t="shared" si="10842"/>
        <v>0</v>
      </c>
      <c r="BE1703" s="48">
        <f t="shared" si="10842"/>
        <v>0</v>
      </c>
      <c r="BF1703" s="48">
        <f t="shared" si="10842"/>
        <v>0</v>
      </c>
      <c r="BG1703" s="48">
        <f t="shared" si="10843"/>
        <v>0</v>
      </c>
      <c r="BH1703" s="48">
        <f t="shared" ref="BH1703:CO1703" si="10915">IFERROR((BH1681*(BH$1670/BH$1661)*(BH$1661/BH$1670)^(BH1692)),)</f>
        <v>0</v>
      </c>
      <c r="BI1703" s="48">
        <f t="shared" si="10915"/>
        <v>0</v>
      </c>
      <c r="BJ1703" s="48">
        <f t="shared" si="10915"/>
        <v>0</v>
      </c>
      <c r="BK1703" s="48">
        <f t="shared" si="10915"/>
        <v>0</v>
      </c>
      <c r="BL1703" s="48">
        <f t="shared" si="10915"/>
        <v>0</v>
      </c>
      <c r="BM1703" s="48">
        <f t="shared" si="10915"/>
        <v>0</v>
      </c>
      <c r="BN1703" s="48">
        <f t="shared" si="10915"/>
        <v>0</v>
      </c>
      <c r="BO1703" s="48">
        <f t="shared" si="10915"/>
        <v>0</v>
      </c>
      <c r="BP1703" s="48">
        <f t="shared" si="10915"/>
        <v>0</v>
      </c>
      <c r="BQ1703" s="48">
        <f t="shared" si="10915"/>
        <v>0</v>
      </c>
      <c r="BR1703" s="48">
        <f t="shared" si="10915"/>
        <v>0</v>
      </c>
      <c r="BS1703" s="48">
        <f t="shared" si="10915"/>
        <v>0</v>
      </c>
      <c r="BT1703" s="48">
        <f t="shared" si="10915"/>
        <v>0</v>
      </c>
      <c r="BU1703" s="48">
        <f t="shared" si="10915"/>
        <v>0</v>
      </c>
      <c r="BV1703" s="48">
        <f t="shared" si="10915"/>
        <v>0</v>
      </c>
      <c r="BW1703" s="48">
        <f t="shared" si="10915"/>
        <v>0</v>
      </c>
      <c r="BX1703" s="48">
        <f t="shared" si="10915"/>
        <v>0</v>
      </c>
      <c r="BY1703" s="48">
        <f t="shared" si="10915"/>
        <v>0</v>
      </c>
      <c r="BZ1703" s="48">
        <f t="shared" si="10915"/>
        <v>0</v>
      </c>
      <c r="CA1703" s="48">
        <f t="shared" si="10915"/>
        <v>0</v>
      </c>
      <c r="CB1703" s="48">
        <f t="shared" si="10915"/>
        <v>0</v>
      </c>
      <c r="CC1703" s="48">
        <f t="shared" si="10915"/>
        <v>0</v>
      </c>
      <c r="CD1703" s="48">
        <f t="shared" si="10915"/>
        <v>0</v>
      </c>
      <c r="CE1703" s="48">
        <f t="shared" si="10915"/>
        <v>0</v>
      </c>
      <c r="CF1703" s="48">
        <f t="shared" si="10915"/>
        <v>0</v>
      </c>
      <c r="CG1703" s="48">
        <f t="shared" si="10915"/>
        <v>0</v>
      </c>
      <c r="CH1703" s="48">
        <f t="shared" si="10844"/>
        <v>0</v>
      </c>
      <c r="CI1703" s="48">
        <f t="shared" si="10844"/>
        <v>0</v>
      </c>
      <c r="CJ1703" s="48">
        <f t="shared" si="10844"/>
        <v>0</v>
      </c>
      <c r="CK1703" s="48">
        <f t="shared" si="10915"/>
        <v>0</v>
      </c>
      <c r="CL1703" s="48">
        <f t="shared" si="10915"/>
        <v>0</v>
      </c>
      <c r="CM1703" s="48">
        <f t="shared" si="10915"/>
        <v>0</v>
      </c>
      <c r="CN1703" s="48">
        <f t="shared" si="10915"/>
        <v>0</v>
      </c>
      <c r="CO1703" s="48">
        <f t="shared" si="10915"/>
        <v>0</v>
      </c>
      <c r="CP1703" s="48">
        <f t="shared" ref="CP1703:HH1703" si="10916">IFERROR((CP1681*(CP$1670/CP$1661)*(CP$1661/CP$1670)^(CP1692)),)</f>
        <v>0</v>
      </c>
      <c r="CQ1703" s="48">
        <f t="shared" si="10916"/>
        <v>0</v>
      </c>
      <c r="CR1703" s="48">
        <f t="shared" ref="CR1703:CT1703" si="10917">IFERROR((CR1681*(CR$1670/CR$1661)*(CR$1661/CR$1670)^(CR1692)),)</f>
        <v>0</v>
      </c>
      <c r="CS1703" s="48">
        <f t="shared" si="10917"/>
        <v>0</v>
      </c>
      <c r="CT1703" s="48">
        <f t="shared" si="10917"/>
        <v>0</v>
      </c>
      <c r="CU1703" s="48">
        <f t="shared" si="10916"/>
        <v>0</v>
      </c>
      <c r="CV1703" s="48">
        <f t="shared" si="10916"/>
        <v>0</v>
      </c>
      <c r="CW1703" s="48">
        <f t="shared" si="10916"/>
        <v>0</v>
      </c>
      <c r="CX1703" s="48">
        <f t="shared" si="10916"/>
        <v>0</v>
      </c>
      <c r="CY1703" s="48">
        <f t="shared" si="10916"/>
        <v>0</v>
      </c>
      <c r="CZ1703" s="48">
        <f t="shared" si="10916"/>
        <v>0</v>
      </c>
      <c r="DA1703" s="48">
        <f t="shared" si="10916"/>
        <v>0</v>
      </c>
      <c r="DB1703" s="48">
        <f t="shared" si="10916"/>
        <v>0</v>
      </c>
      <c r="DC1703" s="48">
        <f t="shared" ref="DC1703:DT1703" si="10918">IFERROR((DC1681*(DC$1670/DC$1661)*(DC$1661/DC$1670)^(DC1692)),)</f>
        <v>0</v>
      </c>
      <c r="DD1703" s="48">
        <f t="shared" si="10918"/>
        <v>0</v>
      </c>
      <c r="DE1703" s="48">
        <f t="shared" si="10918"/>
        <v>0</v>
      </c>
      <c r="DF1703" s="48">
        <f t="shared" si="10918"/>
        <v>0</v>
      </c>
      <c r="DG1703" s="48">
        <f t="shared" si="10918"/>
        <v>0</v>
      </c>
      <c r="DH1703" s="48">
        <f t="shared" ref="DH1703:DI1703" si="10919">IFERROR((DH1681*(DH$1670/DH$1661)*(DH$1661/DH$1670)^(DH1692)),)</f>
        <v>0</v>
      </c>
      <c r="DI1703" s="48">
        <f t="shared" si="10919"/>
        <v>0</v>
      </c>
      <c r="DJ1703" s="48">
        <f t="shared" si="10918"/>
        <v>0</v>
      </c>
      <c r="DK1703" s="48">
        <f t="shared" si="10918"/>
        <v>0</v>
      </c>
      <c r="DL1703" s="48">
        <f t="shared" si="10918"/>
        <v>0</v>
      </c>
      <c r="DM1703" s="48">
        <f t="shared" si="10918"/>
        <v>0</v>
      </c>
      <c r="DN1703" s="48">
        <f t="shared" si="10918"/>
        <v>0</v>
      </c>
      <c r="DO1703" s="48">
        <f t="shared" ref="DO1703" si="10920">IFERROR((DO1681*(DO$1670/DO$1661)*(DO$1661/DO$1670)^(DO1692)),)</f>
        <v>0</v>
      </c>
      <c r="DP1703" s="48">
        <f t="shared" si="10918"/>
        <v>0</v>
      </c>
      <c r="DQ1703" s="48">
        <f t="shared" si="10918"/>
        <v>0</v>
      </c>
      <c r="DR1703" s="48">
        <f t="shared" si="10918"/>
        <v>0</v>
      </c>
      <c r="DS1703" s="48">
        <f t="shared" si="10918"/>
        <v>0</v>
      </c>
      <c r="DT1703" s="48">
        <f t="shared" si="10918"/>
        <v>0</v>
      </c>
      <c r="DU1703" s="48">
        <f t="shared" ref="DU1703:EC1703" si="10921">IFERROR((DU1681*(DU$1670/DU$1661)*(DU$1661/DU$1670)^(DU1692)),)</f>
        <v>0</v>
      </c>
      <c r="DV1703" s="48">
        <f t="shared" ref="DV1703:EA1703" si="10922">IFERROR((DV1681*(DV$1670/DV$1661)*(DV$1661/DV$1670)^(DV1692)),)</f>
        <v>0</v>
      </c>
      <c r="DW1703" s="48">
        <f t="shared" si="10922"/>
        <v>0</v>
      </c>
      <c r="DX1703" s="48">
        <f t="shared" si="10922"/>
        <v>0</v>
      </c>
      <c r="DY1703" s="48">
        <f t="shared" si="10922"/>
        <v>0</v>
      </c>
      <c r="DZ1703" s="48">
        <f t="shared" si="10922"/>
        <v>0</v>
      </c>
      <c r="EA1703" s="48">
        <f t="shared" si="10922"/>
        <v>0</v>
      </c>
      <c r="EB1703" s="48">
        <f t="shared" si="10853"/>
        <v>0</v>
      </c>
      <c r="EC1703" s="48">
        <f t="shared" si="10921"/>
        <v>0</v>
      </c>
      <c r="ED1703" s="48">
        <f t="shared" si="10916"/>
        <v>0</v>
      </c>
      <c r="EE1703" s="48">
        <f t="shared" si="10916"/>
        <v>0</v>
      </c>
      <c r="EF1703" s="48">
        <f t="shared" si="10916"/>
        <v>0</v>
      </c>
      <c r="EG1703" s="48">
        <f t="shared" si="10916"/>
        <v>0</v>
      </c>
      <c r="EH1703" s="48">
        <f t="shared" si="10916"/>
        <v>0</v>
      </c>
      <c r="EI1703" s="48">
        <f t="shared" ref="EI1703" si="10923">IFERROR((EI1681*(EI$1670/EI$1661)*(EI$1661/EI$1670)^(EI1692)),)</f>
        <v>0</v>
      </c>
      <c r="EJ1703" s="48">
        <f t="shared" ref="EJ1703:FR1703" si="10924">IFERROR((EJ1681*(EJ$1670/EJ$1661)*(EJ$1661/EJ$1670)^(EJ1692)),)</f>
        <v>0</v>
      </c>
      <c r="EK1703" s="48">
        <f t="shared" si="10924"/>
        <v>0</v>
      </c>
      <c r="EL1703" s="48">
        <f t="shared" si="10924"/>
        <v>0</v>
      </c>
      <c r="EM1703" s="48">
        <f t="shared" si="10924"/>
        <v>0</v>
      </c>
      <c r="EN1703" s="48">
        <f t="shared" si="10924"/>
        <v>0</v>
      </c>
      <c r="EO1703" s="48">
        <f t="shared" si="10924"/>
        <v>0</v>
      </c>
      <c r="EP1703" s="48">
        <f t="shared" si="10924"/>
        <v>0</v>
      </c>
      <c r="EQ1703" s="48">
        <f t="shared" si="10924"/>
        <v>0</v>
      </c>
      <c r="ER1703" s="48">
        <f t="shared" ref="ER1703:ES1703" si="10925">IFERROR((ER1681*(ER$1670/ER$1661)*(ER$1661/ER$1670)^(ER1692)),)</f>
        <v>0</v>
      </c>
      <c r="ES1703" s="48">
        <f t="shared" si="10925"/>
        <v>0</v>
      </c>
      <c r="ET1703" s="48">
        <f t="shared" si="10924"/>
        <v>0</v>
      </c>
      <c r="EU1703" s="48">
        <f t="shared" si="10924"/>
        <v>0</v>
      </c>
      <c r="EV1703" s="48">
        <f t="shared" si="10924"/>
        <v>0</v>
      </c>
      <c r="EW1703" s="48">
        <f t="shared" si="10924"/>
        <v>0</v>
      </c>
      <c r="EX1703" s="48">
        <f t="shared" si="10924"/>
        <v>0</v>
      </c>
      <c r="EY1703" s="48">
        <f t="shared" ref="EY1703" si="10926">IFERROR((EY1681*(EY$1670/EY$1661)*(EY$1661/EY$1670)^(EY1692)),)</f>
        <v>0</v>
      </c>
      <c r="EZ1703" s="48">
        <f t="shared" si="10924"/>
        <v>0</v>
      </c>
      <c r="FA1703" s="48">
        <f t="shared" si="10924"/>
        <v>0</v>
      </c>
      <c r="FB1703" s="48">
        <f t="shared" si="10924"/>
        <v>0</v>
      </c>
      <c r="FC1703" s="48">
        <f t="shared" si="10924"/>
        <v>0</v>
      </c>
      <c r="FD1703" s="48">
        <f t="shared" si="10924"/>
        <v>0</v>
      </c>
      <c r="FE1703" s="48">
        <f t="shared" ref="FE1703:FM1703" si="10927">IFERROR((FE1681*(FE$1670/FE$1661)*(FE$1661/FE$1670)^(FE1692)),)</f>
        <v>0</v>
      </c>
      <c r="FF1703" s="48">
        <f t="shared" ref="FF1703:FK1703" si="10928">IFERROR((FF1681*(FF$1670/FF$1661)*(FF$1661/FF$1670)^(FF1692)),)</f>
        <v>0</v>
      </c>
      <c r="FG1703" s="48">
        <f t="shared" si="10928"/>
        <v>0</v>
      </c>
      <c r="FH1703" s="48">
        <f t="shared" si="10928"/>
        <v>0</v>
      </c>
      <c r="FI1703" s="48">
        <f t="shared" si="10928"/>
        <v>0</v>
      </c>
      <c r="FJ1703" s="48">
        <f t="shared" si="10928"/>
        <v>0</v>
      </c>
      <c r="FK1703" s="48">
        <f t="shared" si="10928"/>
        <v>0</v>
      </c>
      <c r="FL1703" s="48">
        <f t="shared" si="10859"/>
        <v>0</v>
      </c>
      <c r="FM1703" s="48">
        <f t="shared" si="10927"/>
        <v>0</v>
      </c>
      <c r="FN1703" s="48">
        <f t="shared" si="10924"/>
        <v>0</v>
      </c>
      <c r="FO1703" s="48">
        <f t="shared" si="10924"/>
        <v>0</v>
      </c>
      <c r="FP1703" s="48">
        <f t="shared" si="10924"/>
        <v>0</v>
      </c>
      <c r="FQ1703" s="48">
        <f t="shared" si="10924"/>
        <v>0</v>
      </c>
      <c r="FR1703" s="48">
        <f t="shared" si="10924"/>
        <v>0</v>
      </c>
      <c r="FS1703" s="48">
        <f t="shared" ref="FS1703" si="10929">IFERROR((FS1681*(FS$1670/FS$1661)*(FS$1661/FS$1670)^(FS1692)),)</f>
        <v>0</v>
      </c>
      <c r="FT1703" s="48">
        <f t="shared" si="10916"/>
        <v>0</v>
      </c>
      <c r="FU1703" s="48">
        <f t="shared" si="10916"/>
        <v>0</v>
      </c>
      <c r="FV1703" s="48">
        <f t="shared" si="10916"/>
        <v>0</v>
      </c>
      <c r="FW1703" s="48">
        <f t="shared" si="10916"/>
        <v>0</v>
      </c>
      <c r="FX1703" s="48">
        <f t="shared" si="10916"/>
        <v>0</v>
      </c>
      <c r="FY1703" s="48">
        <f t="shared" si="10916"/>
        <v>0</v>
      </c>
      <c r="FZ1703" s="48">
        <f t="shared" si="10916"/>
        <v>0</v>
      </c>
      <c r="GA1703" s="48">
        <f t="shared" si="10916"/>
        <v>0</v>
      </c>
      <c r="GB1703" s="48">
        <f t="shared" si="10916"/>
        <v>0</v>
      </c>
      <c r="GC1703" s="48">
        <f t="shared" ref="GC1703:GD1703" si="10930">IFERROR((GC1681*(GC$1670/GC$1661)*(GC$1661/GC$1670)^(GC1692)),)</f>
        <v>0</v>
      </c>
      <c r="GD1703" s="48">
        <f t="shared" si="10930"/>
        <v>0</v>
      </c>
      <c r="GE1703" s="48">
        <f t="shared" si="10916"/>
        <v>0</v>
      </c>
      <c r="GF1703" s="48">
        <f t="shared" si="10916"/>
        <v>0</v>
      </c>
      <c r="GG1703" s="48">
        <f t="shared" si="10916"/>
        <v>0</v>
      </c>
      <c r="GH1703" s="48">
        <f t="shared" si="10916"/>
        <v>0</v>
      </c>
      <c r="GI1703" s="48">
        <f t="shared" si="10916"/>
        <v>0</v>
      </c>
      <c r="GJ1703" s="48">
        <f t="shared" ref="GJ1703" si="10931">IFERROR((GJ1681*(GJ$1670/GJ$1661)*(GJ$1661/GJ$1670)^(GJ1692)),)</f>
        <v>0</v>
      </c>
      <c r="GK1703" s="48">
        <f t="shared" si="10916"/>
        <v>0</v>
      </c>
      <c r="GL1703" s="48">
        <f t="shared" si="10916"/>
        <v>0</v>
      </c>
      <c r="GM1703" s="48">
        <f t="shared" si="10916"/>
        <v>0</v>
      </c>
      <c r="GN1703" s="48">
        <f t="shared" si="10916"/>
        <v>0</v>
      </c>
      <c r="GO1703" s="48">
        <f t="shared" si="10916"/>
        <v>0</v>
      </c>
      <c r="GP1703" s="48">
        <f t="shared" ref="GP1703:GX1703" si="10932">IFERROR((GP1681*(GP$1670/GP$1661)*(GP$1661/GP$1670)^(GP1692)),)</f>
        <v>0</v>
      </c>
      <c r="GQ1703" s="48">
        <f t="shared" ref="GQ1703:GW1703" si="10933">IFERROR((GQ1681*(GQ$1670/GQ$1661)*(GQ$1661/GQ$1670)^(GQ1692)),)</f>
        <v>0</v>
      </c>
      <c r="GR1703" s="48">
        <f t="shared" si="10933"/>
        <v>0</v>
      </c>
      <c r="GS1703" s="48">
        <f t="shared" si="10933"/>
        <v>0</v>
      </c>
      <c r="GT1703" s="48">
        <f t="shared" si="10933"/>
        <v>0</v>
      </c>
      <c r="GU1703" s="48">
        <f t="shared" si="10933"/>
        <v>0</v>
      </c>
      <c r="GV1703" s="48">
        <f t="shared" si="10933"/>
        <v>0</v>
      </c>
      <c r="GW1703" s="48">
        <f t="shared" si="10933"/>
        <v>0</v>
      </c>
      <c r="GX1703" s="48">
        <f t="shared" si="10932"/>
        <v>0</v>
      </c>
      <c r="GY1703" s="48">
        <f t="shared" si="10916"/>
        <v>0</v>
      </c>
      <c r="GZ1703" s="48">
        <f t="shared" si="10916"/>
        <v>0</v>
      </c>
      <c r="HA1703" s="48">
        <f t="shared" si="10916"/>
        <v>0</v>
      </c>
      <c r="HB1703" s="48">
        <f t="shared" si="10916"/>
        <v>0</v>
      </c>
      <c r="HC1703" s="48">
        <f t="shared" si="10916"/>
        <v>0</v>
      </c>
      <c r="HD1703" s="48">
        <f t="shared" ref="HD1703:HE1703" si="10934">IFERROR((HD1681*(HD$1670/HD$1661)*(HD$1661/HD$1670)^(HD1692)),)</f>
        <v>0</v>
      </c>
      <c r="HE1703" s="48">
        <f t="shared" si="10934"/>
        <v>0</v>
      </c>
      <c r="HF1703" s="48">
        <f t="shared" ref="HF1703:HG1703" si="10935">IFERROR((HF1681*(HF$1670/HF$1661)*(HF$1661/HF$1670)^(HF1692)),)</f>
        <v>0</v>
      </c>
      <c r="HG1703" s="48">
        <f t="shared" si="10935"/>
        <v>0</v>
      </c>
      <c r="HH1703" s="48">
        <f t="shared" si="10916"/>
        <v>0</v>
      </c>
      <c r="HI1703" s="48">
        <f t="shared" si="10867"/>
        <v>0</v>
      </c>
      <c r="HJ1703" s="48">
        <f t="shared" ref="HJ1703" si="10936">IFERROR((HJ1681*(HJ$1670/HJ$1661)*(HJ$1661/HJ$1670)^(HJ1692)),)</f>
        <v>0.25</v>
      </c>
      <c r="HK1703" s="48">
        <f t="shared" ref="HK1703:HL1703" si="10937">IFERROR((HK1681*(HK$1670/HK$1661)*(HK$1661/HK$1670)^(HK1692)),)</f>
        <v>0</v>
      </c>
      <c r="HL1703" s="48">
        <f t="shared" si="10937"/>
        <v>0</v>
      </c>
      <c r="HM1703" s="48">
        <f t="shared" ref="HM1703:HU1703" si="10938">IFERROR((HM1681*(HM$1670/HM$1661)*(HM$1661/HM$1670)^(HM1692)),)</f>
        <v>0</v>
      </c>
      <c r="HN1703" s="48">
        <f t="shared" si="10938"/>
        <v>0</v>
      </c>
      <c r="HO1703" s="48">
        <f t="shared" si="10938"/>
        <v>0</v>
      </c>
      <c r="HP1703" s="48">
        <f t="shared" si="10938"/>
        <v>0</v>
      </c>
      <c r="HQ1703" s="48">
        <f t="shared" si="10938"/>
        <v>0</v>
      </c>
      <c r="HR1703" s="48">
        <f t="shared" si="10938"/>
        <v>0</v>
      </c>
      <c r="HS1703" s="48">
        <f t="shared" si="10938"/>
        <v>0</v>
      </c>
      <c r="HT1703" s="48">
        <f t="shared" si="10938"/>
        <v>0</v>
      </c>
      <c r="HU1703" s="48">
        <f t="shared" si="10938"/>
        <v>0</v>
      </c>
      <c r="HV1703" s="48">
        <f t="shared" ref="HV1703:IB1703" si="10939">IFERROR((HV1681*(HV$1670/HV$1661)*(HV$1661/HV$1670)^(HV1692)),)</f>
        <v>0.25</v>
      </c>
      <c r="HW1703" s="48">
        <f t="shared" si="10939"/>
        <v>0.25</v>
      </c>
      <c r="HX1703" s="48">
        <f t="shared" si="10939"/>
        <v>0</v>
      </c>
      <c r="HY1703" s="48">
        <f t="shared" si="10939"/>
        <v>0</v>
      </c>
      <c r="HZ1703" s="48">
        <f t="shared" si="10939"/>
        <v>0</v>
      </c>
      <c r="IA1703" s="48">
        <f t="shared" si="10939"/>
        <v>0</v>
      </c>
      <c r="IB1703" s="48">
        <f t="shared" si="10939"/>
        <v>0</v>
      </c>
      <c r="IC1703" s="48">
        <f t="shared" ref="IC1703:IG1703" si="10940">IFERROR((IC1681*(IC$1670/IC$1661)*(IC$1661/IC$1670)^(IC1692)),)</f>
        <v>0</v>
      </c>
      <c r="ID1703" s="48">
        <f t="shared" si="10940"/>
        <v>0</v>
      </c>
      <c r="IE1703" s="48">
        <f t="shared" si="10940"/>
        <v>0</v>
      </c>
      <c r="IF1703" s="48">
        <f t="shared" si="10940"/>
        <v>0</v>
      </c>
      <c r="IG1703" s="48">
        <f t="shared" si="10940"/>
        <v>0</v>
      </c>
      <c r="IH1703" s="48">
        <f t="shared" ref="IH1703:IL1703" si="10941">IFERROR((IH1681*(IH$1670/IH$1661)*(IH$1661/IH$1670)^(IH1692)),)</f>
        <v>0</v>
      </c>
      <c r="II1703" s="48">
        <f t="shared" si="10941"/>
        <v>0</v>
      </c>
      <c r="IJ1703" s="48">
        <f t="shared" si="10941"/>
        <v>0</v>
      </c>
      <c r="IK1703" s="48">
        <f t="shared" si="10941"/>
        <v>0</v>
      </c>
      <c r="IL1703" s="48">
        <f t="shared" si="10941"/>
        <v>0</v>
      </c>
      <c r="IM1703" s="48">
        <f t="shared" ref="IM1703:IU1703" si="10942">IFERROR((IM1681*(IM$1670/IM$1661)*(IM$1661/IM$1670)^(IM1692)),)</f>
        <v>0</v>
      </c>
      <c r="IN1703" s="48">
        <f t="shared" si="10942"/>
        <v>0</v>
      </c>
      <c r="IO1703" s="48">
        <f t="shared" si="10942"/>
        <v>0</v>
      </c>
      <c r="IP1703" s="48">
        <f t="shared" si="10942"/>
        <v>0</v>
      </c>
      <c r="IQ1703" s="48">
        <f t="shared" si="10942"/>
        <v>0</v>
      </c>
      <c r="IR1703" s="48">
        <f t="shared" si="10942"/>
        <v>0</v>
      </c>
      <c r="IS1703" s="48">
        <f t="shared" si="10942"/>
        <v>0</v>
      </c>
      <c r="IT1703" s="48">
        <f t="shared" si="10942"/>
        <v>0</v>
      </c>
      <c r="IU1703" s="48">
        <f t="shared" si="10942"/>
        <v>0</v>
      </c>
      <c r="IV1703" s="58"/>
      <c r="IW1703" s="58"/>
      <c r="IX1703" s="58"/>
      <c r="IY1703" s="58"/>
      <c r="IZ1703" s="58"/>
      <c r="JA1703" s="58"/>
      <c r="JB1703" s="58"/>
      <c r="JC1703" s="58"/>
      <c r="JD1703" s="58"/>
      <c r="JE1703" s="58"/>
      <c r="JF1703" s="58"/>
      <c r="JG1703" s="58"/>
      <c r="JH1703" s="58"/>
      <c r="JI1703" s="1"/>
      <c r="JL1703" s="277" t="s">
        <v>164</v>
      </c>
    </row>
    <row r="1704" spans="1:272" s="191" customFormat="1" hidden="1" outlineLevel="1" x14ac:dyDescent="0.3">
      <c r="A1704" s="53">
        <f t="shared" si="10832"/>
        <v>463</v>
      </c>
      <c r="B1704" s="236" t="str">
        <f t="shared" si="10832"/>
        <v>Transport, Installation &amp; Comissioning</v>
      </c>
      <c r="C1704" s="38" t="str">
        <f t="shared" si="10832"/>
        <v>% of MM</v>
      </c>
      <c r="D1704" s="109">
        <f t="shared" si="10833"/>
        <v>0.25</v>
      </c>
      <c r="E1704" s="48">
        <f t="shared" si="10834"/>
        <v>0</v>
      </c>
      <c r="F1704" s="48">
        <f t="shared" si="10834"/>
        <v>0.25</v>
      </c>
      <c r="G1704" s="48">
        <f t="shared" ref="G1704:H1704" si="10943">IFERROR((G1682*(G$1670/G$1661)*(G$1661/G$1670)^(G1693)),)</f>
        <v>0.25</v>
      </c>
      <c r="H1704" s="48">
        <f t="shared" si="10943"/>
        <v>0</v>
      </c>
      <c r="I1704" s="48">
        <f t="shared" ref="I1704:M1704" si="10944">IFERROR((I1682*(I$1670/I$1661)*(I$1661/I$1670)^(I1693)),)</f>
        <v>0</v>
      </c>
      <c r="J1704" s="48">
        <f t="shared" si="10944"/>
        <v>0</v>
      </c>
      <c r="K1704" s="48">
        <f t="shared" si="10944"/>
        <v>0</v>
      </c>
      <c r="L1704" s="48">
        <f t="shared" si="10944"/>
        <v>0</v>
      </c>
      <c r="M1704" s="48">
        <f t="shared" si="10944"/>
        <v>0</v>
      </c>
      <c r="N1704" s="48">
        <f t="shared" ref="N1704:R1704" si="10945">IFERROR((N1682*(N$1670/N$1661)*(N$1661/N$1670)^(N1693)),)</f>
        <v>0</v>
      </c>
      <c r="O1704" s="48">
        <f t="shared" si="10945"/>
        <v>0</v>
      </c>
      <c r="P1704" s="48">
        <f t="shared" si="10945"/>
        <v>0</v>
      </c>
      <c r="Q1704" s="48">
        <f t="shared" si="10945"/>
        <v>0</v>
      </c>
      <c r="R1704" s="48">
        <f t="shared" si="10945"/>
        <v>0</v>
      </c>
      <c r="S1704" s="48">
        <f t="shared" ref="S1704:V1704" si="10946">IFERROR((S1682*(S$1670/S$1661)*(S$1661/S$1670)^(S1693)),)</f>
        <v>0</v>
      </c>
      <c r="T1704" s="48">
        <f t="shared" si="10946"/>
        <v>0</v>
      </c>
      <c r="U1704" s="48">
        <f t="shared" si="10946"/>
        <v>0</v>
      </c>
      <c r="V1704" s="48">
        <f t="shared" si="10946"/>
        <v>0</v>
      </c>
      <c r="W1704" s="48">
        <f t="shared" si="10840"/>
        <v>0</v>
      </c>
      <c r="X1704" s="48">
        <f t="shared" si="10840"/>
        <v>0</v>
      </c>
      <c r="Y1704" s="48">
        <f t="shared" si="10840"/>
        <v>0</v>
      </c>
      <c r="Z1704" s="48">
        <f t="shared" si="10840"/>
        <v>0</v>
      </c>
      <c r="AA1704" s="48">
        <f t="shared" si="10840"/>
        <v>0</v>
      </c>
      <c r="AB1704" s="48">
        <f t="shared" si="10840"/>
        <v>0</v>
      </c>
      <c r="AC1704" s="48">
        <f t="shared" si="10840"/>
        <v>0</v>
      </c>
      <c r="AD1704" s="48">
        <f t="shared" si="10840"/>
        <v>0</v>
      </c>
      <c r="AE1704" s="48">
        <f t="shared" si="10840"/>
        <v>0</v>
      </c>
      <c r="AF1704" s="48">
        <f t="shared" si="10840"/>
        <v>0</v>
      </c>
      <c r="AG1704" s="48">
        <f t="shared" si="10840"/>
        <v>0</v>
      </c>
      <c r="AH1704" s="48">
        <f t="shared" si="10840"/>
        <v>0</v>
      </c>
      <c r="AI1704" s="48">
        <f t="shared" ref="AI1704:AQ1704" si="10947">IFERROR((AI1682*(AI$1670/AI$1661)*(AI$1661/AI$1670)^(AI1693)),)</f>
        <v>0</v>
      </c>
      <c r="AJ1704" s="48">
        <f t="shared" si="10947"/>
        <v>0</v>
      </c>
      <c r="AK1704" s="48">
        <f t="shared" si="10947"/>
        <v>0</v>
      </c>
      <c r="AL1704" s="48">
        <f t="shared" si="10947"/>
        <v>0</v>
      </c>
      <c r="AM1704" s="48">
        <f t="shared" si="10947"/>
        <v>0</v>
      </c>
      <c r="AN1704" s="48">
        <f t="shared" si="10947"/>
        <v>0</v>
      </c>
      <c r="AO1704" s="48">
        <f t="shared" si="10947"/>
        <v>0</v>
      </c>
      <c r="AP1704" s="48">
        <f t="shared" si="10947"/>
        <v>0</v>
      </c>
      <c r="AQ1704" s="48">
        <f t="shared" si="10947"/>
        <v>0</v>
      </c>
      <c r="AR1704" s="48">
        <f t="shared" ref="AR1704:BA1704" si="10948">IFERROR((AR1682*(AR$1670/AR$1661)*(AR$1661/AR$1670)^(AR1693)),)</f>
        <v>0</v>
      </c>
      <c r="AS1704" s="48">
        <f t="shared" si="10948"/>
        <v>0</v>
      </c>
      <c r="AT1704" s="48">
        <f t="shared" si="10948"/>
        <v>0</v>
      </c>
      <c r="AU1704" s="48">
        <f t="shared" si="10948"/>
        <v>0</v>
      </c>
      <c r="AV1704" s="48">
        <f t="shared" si="10948"/>
        <v>0</v>
      </c>
      <c r="AW1704" s="48">
        <f t="shared" si="10948"/>
        <v>0</v>
      </c>
      <c r="AX1704" s="48">
        <f t="shared" si="10948"/>
        <v>0</v>
      </c>
      <c r="AY1704" s="48">
        <f t="shared" si="10948"/>
        <v>0</v>
      </c>
      <c r="AZ1704" s="48">
        <f t="shared" si="10948"/>
        <v>0</v>
      </c>
      <c r="BA1704" s="48">
        <f t="shared" si="10948"/>
        <v>0</v>
      </c>
      <c r="BB1704" s="48">
        <f t="shared" si="10842"/>
        <v>0</v>
      </c>
      <c r="BC1704" s="48">
        <f t="shared" si="10842"/>
        <v>0</v>
      </c>
      <c r="BD1704" s="48">
        <f t="shared" si="10842"/>
        <v>0</v>
      </c>
      <c r="BE1704" s="48">
        <f t="shared" si="10842"/>
        <v>0</v>
      </c>
      <c r="BF1704" s="48">
        <f t="shared" si="10842"/>
        <v>0</v>
      </c>
      <c r="BG1704" s="48">
        <f t="shared" si="10843"/>
        <v>0</v>
      </c>
      <c r="BH1704" s="48">
        <f t="shared" ref="BH1704:CO1704" si="10949">IFERROR((BH1682*(BH$1670/BH$1661)*(BH$1661/BH$1670)^(BH1693)),)</f>
        <v>0</v>
      </c>
      <c r="BI1704" s="48">
        <f t="shared" si="10949"/>
        <v>0</v>
      </c>
      <c r="BJ1704" s="48">
        <f t="shared" si="10949"/>
        <v>0</v>
      </c>
      <c r="BK1704" s="48">
        <f t="shared" si="10949"/>
        <v>0</v>
      </c>
      <c r="BL1704" s="48">
        <f t="shared" si="10949"/>
        <v>0</v>
      </c>
      <c r="BM1704" s="48">
        <f t="shared" si="10949"/>
        <v>0</v>
      </c>
      <c r="BN1704" s="48">
        <f t="shared" si="10949"/>
        <v>0</v>
      </c>
      <c r="BO1704" s="48">
        <f t="shared" si="10949"/>
        <v>0</v>
      </c>
      <c r="BP1704" s="48">
        <f t="shared" si="10949"/>
        <v>0</v>
      </c>
      <c r="BQ1704" s="48">
        <f t="shared" si="10949"/>
        <v>0</v>
      </c>
      <c r="BR1704" s="48">
        <f t="shared" si="10949"/>
        <v>0</v>
      </c>
      <c r="BS1704" s="48">
        <f t="shared" si="10949"/>
        <v>0</v>
      </c>
      <c r="BT1704" s="48">
        <f t="shared" si="10949"/>
        <v>0</v>
      </c>
      <c r="BU1704" s="48">
        <f t="shared" si="10949"/>
        <v>0</v>
      </c>
      <c r="BV1704" s="48">
        <f t="shared" si="10949"/>
        <v>0</v>
      </c>
      <c r="BW1704" s="48">
        <f t="shared" si="10949"/>
        <v>0</v>
      </c>
      <c r="BX1704" s="48">
        <f t="shared" si="10949"/>
        <v>0</v>
      </c>
      <c r="BY1704" s="48">
        <f t="shared" si="10949"/>
        <v>0</v>
      </c>
      <c r="BZ1704" s="48">
        <f t="shared" si="10949"/>
        <v>0</v>
      </c>
      <c r="CA1704" s="48">
        <f t="shared" si="10949"/>
        <v>0</v>
      </c>
      <c r="CB1704" s="48">
        <f t="shared" si="10949"/>
        <v>0</v>
      </c>
      <c r="CC1704" s="48">
        <f t="shared" si="10949"/>
        <v>0</v>
      </c>
      <c r="CD1704" s="48">
        <f t="shared" si="10949"/>
        <v>0</v>
      </c>
      <c r="CE1704" s="48">
        <f t="shared" si="10949"/>
        <v>0</v>
      </c>
      <c r="CF1704" s="48">
        <f t="shared" si="10949"/>
        <v>0</v>
      </c>
      <c r="CG1704" s="48">
        <f t="shared" si="10949"/>
        <v>0</v>
      </c>
      <c r="CH1704" s="48">
        <f t="shared" si="10844"/>
        <v>0</v>
      </c>
      <c r="CI1704" s="48">
        <f t="shared" si="10844"/>
        <v>0</v>
      </c>
      <c r="CJ1704" s="48">
        <f t="shared" si="10844"/>
        <v>0</v>
      </c>
      <c r="CK1704" s="48">
        <f t="shared" si="10949"/>
        <v>0</v>
      </c>
      <c r="CL1704" s="48">
        <f t="shared" si="10949"/>
        <v>0</v>
      </c>
      <c r="CM1704" s="48">
        <f t="shared" si="10949"/>
        <v>0</v>
      </c>
      <c r="CN1704" s="48">
        <f t="shared" si="10949"/>
        <v>0</v>
      </c>
      <c r="CO1704" s="48">
        <f t="shared" si="10949"/>
        <v>0</v>
      </c>
      <c r="CP1704" s="48">
        <f t="shared" ref="CP1704:HH1704" si="10950">IFERROR((CP1682*(CP$1670/CP$1661)*(CP$1661/CP$1670)^(CP1693)),)</f>
        <v>0</v>
      </c>
      <c r="CQ1704" s="48">
        <f t="shared" si="10950"/>
        <v>0</v>
      </c>
      <c r="CR1704" s="48">
        <f t="shared" ref="CR1704:CT1704" si="10951">IFERROR((CR1682*(CR$1670/CR$1661)*(CR$1661/CR$1670)^(CR1693)),)</f>
        <v>0</v>
      </c>
      <c r="CS1704" s="48">
        <f t="shared" si="10951"/>
        <v>0</v>
      </c>
      <c r="CT1704" s="48">
        <f t="shared" si="10951"/>
        <v>0</v>
      </c>
      <c r="CU1704" s="48">
        <f t="shared" si="10950"/>
        <v>0</v>
      </c>
      <c r="CV1704" s="48">
        <f t="shared" si="10950"/>
        <v>0</v>
      </c>
      <c r="CW1704" s="48">
        <f t="shared" si="10950"/>
        <v>0</v>
      </c>
      <c r="CX1704" s="48">
        <f t="shared" si="10950"/>
        <v>0</v>
      </c>
      <c r="CY1704" s="48">
        <f t="shared" si="10950"/>
        <v>0</v>
      </c>
      <c r="CZ1704" s="48">
        <f t="shared" si="10950"/>
        <v>0</v>
      </c>
      <c r="DA1704" s="48">
        <f t="shared" si="10950"/>
        <v>0</v>
      </c>
      <c r="DB1704" s="48">
        <f t="shared" si="10950"/>
        <v>0</v>
      </c>
      <c r="DC1704" s="48">
        <f t="shared" ref="DC1704:DT1704" si="10952">IFERROR((DC1682*(DC$1670/DC$1661)*(DC$1661/DC$1670)^(DC1693)),)</f>
        <v>0</v>
      </c>
      <c r="DD1704" s="48">
        <f t="shared" si="10952"/>
        <v>0</v>
      </c>
      <c r="DE1704" s="48">
        <f t="shared" si="10952"/>
        <v>0</v>
      </c>
      <c r="DF1704" s="48">
        <f t="shared" si="10952"/>
        <v>0</v>
      </c>
      <c r="DG1704" s="48">
        <f t="shared" si="10952"/>
        <v>0</v>
      </c>
      <c r="DH1704" s="48">
        <f t="shared" ref="DH1704:DI1704" si="10953">IFERROR((DH1682*(DH$1670/DH$1661)*(DH$1661/DH$1670)^(DH1693)),)</f>
        <v>0</v>
      </c>
      <c r="DI1704" s="48">
        <f t="shared" si="10953"/>
        <v>0</v>
      </c>
      <c r="DJ1704" s="48">
        <f t="shared" si="10952"/>
        <v>0</v>
      </c>
      <c r="DK1704" s="48">
        <f t="shared" si="10952"/>
        <v>0</v>
      </c>
      <c r="DL1704" s="48">
        <f t="shared" si="10952"/>
        <v>0</v>
      </c>
      <c r="DM1704" s="48">
        <f t="shared" si="10952"/>
        <v>0</v>
      </c>
      <c r="DN1704" s="48">
        <f t="shared" si="10952"/>
        <v>0</v>
      </c>
      <c r="DO1704" s="48">
        <f t="shared" ref="DO1704" si="10954">IFERROR((DO1682*(DO$1670/DO$1661)*(DO$1661/DO$1670)^(DO1693)),)</f>
        <v>0</v>
      </c>
      <c r="DP1704" s="48">
        <f t="shared" si="10952"/>
        <v>0</v>
      </c>
      <c r="DQ1704" s="48">
        <f t="shared" si="10952"/>
        <v>0</v>
      </c>
      <c r="DR1704" s="48">
        <f t="shared" si="10952"/>
        <v>0</v>
      </c>
      <c r="DS1704" s="48">
        <f t="shared" si="10952"/>
        <v>0</v>
      </c>
      <c r="DT1704" s="48">
        <f t="shared" si="10952"/>
        <v>0</v>
      </c>
      <c r="DU1704" s="48">
        <f t="shared" ref="DU1704:EC1704" si="10955">IFERROR((DU1682*(DU$1670/DU$1661)*(DU$1661/DU$1670)^(DU1693)),)</f>
        <v>0</v>
      </c>
      <c r="DV1704" s="48">
        <f t="shared" ref="DV1704:EA1704" si="10956">IFERROR((DV1682*(DV$1670/DV$1661)*(DV$1661/DV$1670)^(DV1693)),)</f>
        <v>0</v>
      </c>
      <c r="DW1704" s="48">
        <f t="shared" si="10956"/>
        <v>0</v>
      </c>
      <c r="DX1704" s="48">
        <f t="shared" si="10956"/>
        <v>0</v>
      </c>
      <c r="DY1704" s="48">
        <f t="shared" si="10956"/>
        <v>0</v>
      </c>
      <c r="DZ1704" s="48">
        <f t="shared" si="10956"/>
        <v>0</v>
      </c>
      <c r="EA1704" s="48">
        <f t="shared" si="10956"/>
        <v>0</v>
      </c>
      <c r="EB1704" s="48">
        <f t="shared" si="10853"/>
        <v>0</v>
      </c>
      <c r="EC1704" s="48">
        <f t="shared" si="10955"/>
        <v>0</v>
      </c>
      <c r="ED1704" s="48">
        <f t="shared" si="10950"/>
        <v>0</v>
      </c>
      <c r="EE1704" s="48">
        <f t="shared" si="10950"/>
        <v>0</v>
      </c>
      <c r="EF1704" s="48">
        <f t="shared" si="10950"/>
        <v>0</v>
      </c>
      <c r="EG1704" s="48">
        <f t="shared" si="10950"/>
        <v>0</v>
      </c>
      <c r="EH1704" s="48">
        <f t="shared" si="10950"/>
        <v>0</v>
      </c>
      <c r="EI1704" s="48">
        <f t="shared" ref="EI1704" si="10957">IFERROR((EI1682*(EI$1670/EI$1661)*(EI$1661/EI$1670)^(EI1693)),)</f>
        <v>0</v>
      </c>
      <c r="EJ1704" s="48">
        <f t="shared" ref="EJ1704:FR1704" si="10958">IFERROR((EJ1682*(EJ$1670/EJ$1661)*(EJ$1661/EJ$1670)^(EJ1693)),)</f>
        <v>0</v>
      </c>
      <c r="EK1704" s="48">
        <f t="shared" si="10958"/>
        <v>0</v>
      </c>
      <c r="EL1704" s="48">
        <f t="shared" si="10958"/>
        <v>0</v>
      </c>
      <c r="EM1704" s="48">
        <f t="shared" si="10958"/>
        <v>0</v>
      </c>
      <c r="EN1704" s="48">
        <f t="shared" si="10958"/>
        <v>0</v>
      </c>
      <c r="EO1704" s="48">
        <f t="shared" si="10958"/>
        <v>0</v>
      </c>
      <c r="EP1704" s="48">
        <f t="shared" si="10958"/>
        <v>0</v>
      </c>
      <c r="EQ1704" s="48">
        <f t="shared" si="10958"/>
        <v>0</v>
      </c>
      <c r="ER1704" s="48">
        <f t="shared" ref="ER1704:ES1704" si="10959">IFERROR((ER1682*(ER$1670/ER$1661)*(ER$1661/ER$1670)^(ER1693)),)</f>
        <v>0</v>
      </c>
      <c r="ES1704" s="48">
        <f t="shared" si="10959"/>
        <v>0</v>
      </c>
      <c r="ET1704" s="48">
        <f t="shared" si="10958"/>
        <v>0</v>
      </c>
      <c r="EU1704" s="48">
        <f t="shared" si="10958"/>
        <v>0</v>
      </c>
      <c r="EV1704" s="48">
        <f t="shared" si="10958"/>
        <v>0</v>
      </c>
      <c r="EW1704" s="48">
        <f t="shared" si="10958"/>
        <v>0</v>
      </c>
      <c r="EX1704" s="48">
        <f t="shared" si="10958"/>
        <v>0</v>
      </c>
      <c r="EY1704" s="48">
        <f t="shared" ref="EY1704" si="10960">IFERROR((EY1682*(EY$1670/EY$1661)*(EY$1661/EY$1670)^(EY1693)),)</f>
        <v>0</v>
      </c>
      <c r="EZ1704" s="48">
        <f t="shared" si="10958"/>
        <v>0</v>
      </c>
      <c r="FA1704" s="48">
        <f t="shared" si="10958"/>
        <v>0</v>
      </c>
      <c r="FB1704" s="48">
        <f t="shared" si="10958"/>
        <v>0</v>
      </c>
      <c r="FC1704" s="48">
        <f t="shared" si="10958"/>
        <v>0</v>
      </c>
      <c r="FD1704" s="48">
        <f t="shared" si="10958"/>
        <v>0</v>
      </c>
      <c r="FE1704" s="48">
        <f t="shared" ref="FE1704:FM1704" si="10961">IFERROR((FE1682*(FE$1670/FE$1661)*(FE$1661/FE$1670)^(FE1693)),)</f>
        <v>0</v>
      </c>
      <c r="FF1704" s="48">
        <f t="shared" ref="FF1704:FK1704" si="10962">IFERROR((FF1682*(FF$1670/FF$1661)*(FF$1661/FF$1670)^(FF1693)),)</f>
        <v>0</v>
      </c>
      <c r="FG1704" s="48">
        <f t="shared" si="10962"/>
        <v>0</v>
      </c>
      <c r="FH1704" s="48">
        <f t="shared" si="10962"/>
        <v>0</v>
      </c>
      <c r="FI1704" s="48">
        <f t="shared" si="10962"/>
        <v>0</v>
      </c>
      <c r="FJ1704" s="48">
        <f t="shared" si="10962"/>
        <v>0</v>
      </c>
      <c r="FK1704" s="48">
        <f t="shared" si="10962"/>
        <v>0</v>
      </c>
      <c r="FL1704" s="48">
        <f t="shared" si="10859"/>
        <v>0</v>
      </c>
      <c r="FM1704" s="48">
        <f t="shared" si="10961"/>
        <v>0</v>
      </c>
      <c r="FN1704" s="48">
        <f t="shared" si="10958"/>
        <v>0</v>
      </c>
      <c r="FO1704" s="48">
        <f t="shared" si="10958"/>
        <v>0</v>
      </c>
      <c r="FP1704" s="48">
        <f t="shared" si="10958"/>
        <v>0</v>
      </c>
      <c r="FQ1704" s="48">
        <f t="shared" si="10958"/>
        <v>0</v>
      </c>
      <c r="FR1704" s="48">
        <f t="shared" si="10958"/>
        <v>0</v>
      </c>
      <c r="FS1704" s="48">
        <f t="shared" ref="FS1704" si="10963">IFERROR((FS1682*(FS$1670/FS$1661)*(FS$1661/FS$1670)^(FS1693)),)</f>
        <v>0</v>
      </c>
      <c r="FT1704" s="48">
        <f t="shared" si="10950"/>
        <v>0</v>
      </c>
      <c r="FU1704" s="48">
        <f t="shared" si="10950"/>
        <v>0</v>
      </c>
      <c r="FV1704" s="48">
        <f t="shared" si="10950"/>
        <v>0</v>
      </c>
      <c r="FW1704" s="48">
        <f t="shared" si="10950"/>
        <v>0</v>
      </c>
      <c r="FX1704" s="48">
        <f t="shared" si="10950"/>
        <v>0</v>
      </c>
      <c r="FY1704" s="48">
        <f t="shared" si="10950"/>
        <v>0</v>
      </c>
      <c r="FZ1704" s="48">
        <f t="shared" si="10950"/>
        <v>0</v>
      </c>
      <c r="GA1704" s="48">
        <f t="shared" si="10950"/>
        <v>0</v>
      </c>
      <c r="GB1704" s="48">
        <f t="shared" si="10950"/>
        <v>0</v>
      </c>
      <c r="GC1704" s="48">
        <f t="shared" ref="GC1704:GD1704" si="10964">IFERROR((GC1682*(GC$1670/GC$1661)*(GC$1661/GC$1670)^(GC1693)),)</f>
        <v>0</v>
      </c>
      <c r="GD1704" s="48">
        <f t="shared" si="10964"/>
        <v>0</v>
      </c>
      <c r="GE1704" s="48">
        <f t="shared" si="10950"/>
        <v>0</v>
      </c>
      <c r="GF1704" s="48">
        <f t="shared" si="10950"/>
        <v>0</v>
      </c>
      <c r="GG1704" s="48">
        <f t="shared" si="10950"/>
        <v>0</v>
      </c>
      <c r="GH1704" s="48">
        <f t="shared" si="10950"/>
        <v>0</v>
      </c>
      <c r="GI1704" s="48">
        <f t="shared" si="10950"/>
        <v>0</v>
      </c>
      <c r="GJ1704" s="48">
        <f t="shared" ref="GJ1704" si="10965">IFERROR((GJ1682*(GJ$1670/GJ$1661)*(GJ$1661/GJ$1670)^(GJ1693)),)</f>
        <v>0</v>
      </c>
      <c r="GK1704" s="48">
        <f t="shared" si="10950"/>
        <v>0</v>
      </c>
      <c r="GL1704" s="48">
        <f t="shared" si="10950"/>
        <v>0</v>
      </c>
      <c r="GM1704" s="48">
        <f t="shared" si="10950"/>
        <v>0</v>
      </c>
      <c r="GN1704" s="48">
        <f t="shared" si="10950"/>
        <v>0</v>
      </c>
      <c r="GO1704" s="48">
        <f t="shared" si="10950"/>
        <v>0</v>
      </c>
      <c r="GP1704" s="48">
        <f t="shared" ref="GP1704:GX1704" si="10966">IFERROR((GP1682*(GP$1670/GP$1661)*(GP$1661/GP$1670)^(GP1693)),)</f>
        <v>0</v>
      </c>
      <c r="GQ1704" s="48">
        <f t="shared" ref="GQ1704:GW1704" si="10967">IFERROR((GQ1682*(GQ$1670/GQ$1661)*(GQ$1661/GQ$1670)^(GQ1693)),)</f>
        <v>0</v>
      </c>
      <c r="GR1704" s="48">
        <f t="shared" si="10967"/>
        <v>0</v>
      </c>
      <c r="GS1704" s="48">
        <f t="shared" si="10967"/>
        <v>0</v>
      </c>
      <c r="GT1704" s="48">
        <f t="shared" si="10967"/>
        <v>0</v>
      </c>
      <c r="GU1704" s="48">
        <f t="shared" si="10967"/>
        <v>0</v>
      </c>
      <c r="GV1704" s="48">
        <f t="shared" si="10967"/>
        <v>0</v>
      </c>
      <c r="GW1704" s="48">
        <f t="shared" si="10967"/>
        <v>0</v>
      </c>
      <c r="GX1704" s="48">
        <f t="shared" si="10966"/>
        <v>0</v>
      </c>
      <c r="GY1704" s="48">
        <f t="shared" si="10950"/>
        <v>0</v>
      </c>
      <c r="GZ1704" s="48">
        <f t="shared" si="10950"/>
        <v>0</v>
      </c>
      <c r="HA1704" s="48">
        <f t="shared" si="10950"/>
        <v>0</v>
      </c>
      <c r="HB1704" s="48">
        <f t="shared" si="10950"/>
        <v>0</v>
      </c>
      <c r="HC1704" s="48">
        <f t="shared" si="10950"/>
        <v>0</v>
      </c>
      <c r="HD1704" s="48">
        <f t="shared" ref="HD1704:HE1704" si="10968">IFERROR((HD1682*(HD$1670/HD$1661)*(HD$1661/HD$1670)^(HD1693)),)</f>
        <v>0</v>
      </c>
      <c r="HE1704" s="48">
        <f t="shared" si="10968"/>
        <v>0</v>
      </c>
      <c r="HF1704" s="48">
        <f t="shared" ref="HF1704:HG1704" si="10969">IFERROR((HF1682*(HF$1670/HF$1661)*(HF$1661/HF$1670)^(HF1693)),)</f>
        <v>0</v>
      </c>
      <c r="HG1704" s="48">
        <f t="shared" si="10969"/>
        <v>0</v>
      </c>
      <c r="HH1704" s="48">
        <f t="shared" si="10950"/>
        <v>0</v>
      </c>
      <c r="HI1704" s="48">
        <f t="shared" si="10867"/>
        <v>0</v>
      </c>
      <c r="HJ1704" s="48">
        <f t="shared" ref="HJ1704" si="10970">IFERROR((HJ1682*(HJ$1670/HJ$1661)*(HJ$1661/HJ$1670)^(HJ1693)),)</f>
        <v>0.25</v>
      </c>
      <c r="HK1704" s="48">
        <f t="shared" ref="HK1704:HL1704" si="10971">IFERROR((HK1682*(HK$1670/HK$1661)*(HK$1661/HK$1670)^(HK1693)),)</f>
        <v>0</v>
      </c>
      <c r="HL1704" s="48">
        <f t="shared" si="10971"/>
        <v>0</v>
      </c>
      <c r="HM1704" s="48">
        <f t="shared" ref="HM1704:HU1704" si="10972">IFERROR((HM1682*(HM$1670/HM$1661)*(HM$1661/HM$1670)^(HM1693)),)</f>
        <v>0</v>
      </c>
      <c r="HN1704" s="48">
        <f t="shared" si="10972"/>
        <v>0</v>
      </c>
      <c r="HO1704" s="48">
        <f t="shared" si="10972"/>
        <v>0</v>
      </c>
      <c r="HP1704" s="48">
        <f t="shared" si="10972"/>
        <v>0</v>
      </c>
      <c r="HQ1704" s="48">
        <f t="shared" si="10972"/>
        <v>0</v>
      </c>
      <c r="HR1704" s="48">
        <f t="shared" si="10972"/>
        <v>0</v>
      </c>
      <c r="HS1704" s="48">
        <f t="shared" si="10972"/>
        <v>0</v>
      </c>
      <c r="HT1704" s="48">
        <f t="shared" si="10972"/>
        <v>0</v>
      </c>
      <c r="HU1704" s="48">
        <f t="shared" si="10972"/>
        <v>0</v>
      </c>
      <c r="HV1704" s="48">
        <f t="shared" ref="HV1704:IB1704" si="10973">IFERROR((HV1682*(HV$1670/HV$1661)*(HV$1661/HV$1670)^(HV1693)),)</f>
        <v>0.25</v>
      </c>
      <c r="HW1704" s="48">
        <f t="shared" si="10973"/>
        <v>0.25</v>
      </c>
      <c r="HX1704" s="48">
        <f t="shared" si="10973"/>
        <v>0</v>
      </c>
      <c r="HY1704" s="48">
        <f t="shared" si="10973"/>
        <v>0</v>
      </c>
      <c r="HZ1704" s="48">
        <f t="shared" si="10973"/>
        <v>0</v>
      </c>
      <c r="IA1704" s="48">
        <f t="shared" si="10973"/>
        <v>0</v>
      </c>
      <c r="IB1704" s="48">
        <f t="shared" si="10973"/>
        <v>0</v>
      </c>
      <c r="IC1704" s="48">
        <f t="shared" ref="IC1704:IG1704" si="10974">IFERROR((IC1682*(IC$1670/IC$1661)*(IC$1661/IC$1670)^(IC1693)),)</f>
        <v>0</v>
      </c>
      <c r="ID1704" s="48">
        <f t="shared" si="10974"/>
        <v>0</v>
      </c>
      <c r="IE1704" s="48">
        <f t="shared" si="10974"/>
        <v>0</v>
      </c>
      <c r="IF1704" s="48">
        <f t="shared" si="10974"/>
        <v>0</v>
      </c>
      <c r="IG1704" s="48">
        <f t="shared" si="10974"/>
        <v>0</v>
      </c>
      <c r="IH1704" s="48">
        <f t="shared" ref="IH1704:IL1704" si="10975">IFERROR((IH1682*(IH$1670/IH$1661)*(IH$1661/IH$1670)^(IH1693)),)</f>
        <v>0</v>
      </c>
      <c r="II1704" s="48">
        <f t="shared" si="10975"/>
        <v>0</v>
      </c>
      <c r="IJ1704" s="48">
        <f t="shared" si="10975"/>
        <v>0</v>
      </c>
      <c r="IK1704" s="48">
        <f t="shared" si="10975"/>
        <v>0</v>
      </c>
      <c r="IL1704" s="48">
        <f t="shared" si="10975"/>
        <v>0</v>
      </c>
      <c r="IM1704" s="48">
        <f t="shared" ref="IM1704:IU1704" si="10976">IFERROR((IM1682*(IM$1670/IM$1661)*(IM$1661/IM$1670)^(IM1693)),)</f>
        <v>0</v>
      </c>
      <c r="IN1704" s="48">
        <f t="shared" si="10976"/>
        <v>0</v>
      </c>
      <c r="IO1704" s="48">
        <f t="shared" si="10976"/>
        <v>0</v>
      </c>
      <c r="IP1704" s="48">
        <f t="shared" si="10976"/>
        <v>0</v>
      </c>
      <c r="IQ1704" s="48">
        <f t="shared" si="10976"/>
        <v>0</v>
      </c>
      <c r="IR1704" s="48">
        <f t="shared" si="10976"/>
        <v>0</v>
      </c>
      <c r="IS1704" s="48">
        <f t="shared" si="10976"/>
        <v>0</v>
      </c>
      <c r="IT1704" s="48">
        <f t="shared" si="10976"/>
        <v>0</v>
      </c>
      <c r="IU1704" s="48">
        <f t="shared" si="10976"/>
        <v>0</v>
      </c>
      <c r="IV1704" s="54"/>
      <c r="IW1704" s="54"/>
      <c r="IX1704" s="54"/>
      <c r="IY1704" s="54"/>
      <c r="IZ1704" s="54"/>
      <c r="JA1704" s="54"/>
      <c r="JB1704" s="54"/>
      <c r="JC1704" s="54"/>
      <c r="JD1704" s="54"/>
      <c r="JE1704" s="54"/>
      <c r="JF1704" s="54"/>
      <c r="JG1704" s="54"/>
      <c r="JH1704" s="54"/>
      <c r="JI1704" s="1"/>
      <c r="JL1704" s="277" t="s">
        <v>164</v>
      </c>
    </row>
    <row r="1705" spans="1:272" s="191" customFormat="1" hidden="1" outlineLevel="1" x14ac:dyDescent="0.3">
      <c r="A1705" s="53">
        <f t="shared" si="10832"/>
        <v>464</v>
      </c>
      <c r="B1705" s="236" t="str">
        <f t="shared" si="10832"/>
        <v>Cost for new building / adaption</v>
      </c>
      <c r="C1705" s="38" t="str">
        <f t="shared" si="10832"/>
        <v>M $</v>
      </c>
      <c r="D1705" s="106">
        <f t="shared" si="10833"/>
        <v>0</v>
      </c>
      <c r="E1705" s="161">
        <f t="shared" si="10834"/>
        <v>0</v>
      </c>
      <c r="F1705" s="161">
        <f t="shared" si="10834"/>
        <v>0</v>
      </c>
      <c r="G1705" s="161">
        <f t="shared" ref="G1705:H1705" si="10977">IFERROR((G1683*(G$1670/G$1661)*(G$1661/G$1670)^(G1694)),)</f>
        <v>0</v>
      </c>
      <c r="H1705" s="161">
        <f t="shared" si="10977"/>
        <v>0</v>
      </c>
      <c r="I1705" s="161">
        <f t="shared" ref="I1705:M1705" si="10978">IFERROR((I1683*(I$1670/I$1661)*(I$1661/I$1670)^(I1694)),)</f>
        <v>0</v>
      </c>
      <c r="J1705" s="161">
        <f t="shared" si="10978"/>
        <v>0</v>
      </c>
      <c r="K1705" s="161">
        <f t="shared" si="10978"/>
        <v>0</v>
      </c>
      <c r="L1705" s="161">
        <f t="shared" si="10978"/>
        <v>0</v>
      </c>
      <c r="M1705" s="161">
        <f t="shared" si="10978"/>
        <v>0</v>
      </c>
      <c r="N1705" s="161">
        <f t="shared" ref="N1705:R1705" si="10979">IFERROR((N1683*(N$1670/N$1661)*(N$1661/N$1670)^(N1694)),)</f>
        <v>0</v>
      </c>
      <c r="O1705" s="161">
        <f t="shared" si="10979"/>
        <v>0</v>
      </c>
      <c r="P1705" s="161">
        <f t="shared" si="10979"/>
        <v>0</v>
      </c>
      <c r="Q1705" s="161">
        <f t="shared" si="10979"/>
        <v>0</v>
      </c>
      <c r="R1705" s="161">
        <f t="shared" si="10979"/>
        <v>0</v>
      </c>
      <c r="S1705" s="161">
        <f t="shared" ref="S1705:V1705" si="10980">IFERROR((S1683*(S$1670/S$1661)*(S$1661/S$1670)^(S1694)),)</f>
        <v>0</v>
      </c>
      <c r="T1705" s="161">
        <f t="shared" si="10980"/>
        <v>0</v>
      </c>
      <c r="U1705" s="161">
        <f t="shared" si="10980"/>
        <v>0</v>
      </c>
      <c r="V1705" s="161">
        <f t="shared" si="10980"/>
        <v>0</v>
      </c>
      <c r="W1705" s="161">
        <f t="shared" si="10840"/>
        <v>0</v>
      </c>
      <c r="X1705" s="161">
        <f t="shared" si="10840"/>
        <v>0</v>
      </c>
      <c r="Y1705" s="161">
        <f t="shared" si="10840"/>
        <v>0</v>
      </c>
      <c r="Z1705" s="161">
        <f t="shared" si="10840"/>
        <v>0</v>
      </c>
      <c r="AA1705" s="161">
        <f t="shared" si="10840"/>
        <v>0</v>
      </c>
      <c r="AB1705" s="161">
        <f t="shared" si="10840"/>
        <v>0</v>
      </c>
      <c r="AC1705" s="161">
        <f t="shared" si="10840"/>
        <v>0</v>
      </c>
      <c r="AD1705" s="161">
        <f t="shared" si="10840"/>
        <v>0</v>
      </c>
      <c r="AE1705" s="161">
        <f t="shared" si="10840"/>
        <v>0</v>
      </c>
      <c r="AF1705" s="161">
        <f t="shared" si="10840"/>
        <v>0</v>
      </c>
      <c r="AG1705" s="161">
        <f t="shared" si="10840"/>
        <v>0</v>
      </c>
      <c r="AH1705" s="161">
        <f t="shared" si="10840"/>
        <v>0</v>
      </c>
      <c r="AI1705" s="161">
        <f t="shared" ref="AI1705:AQ1705" si="10981">IFERROR((AI1683*(AI$1670/AI$1661)*(AI$1661/AI$1670)^(AI1694)),)</f>
        <v>0</v>
      </c>
      <c r="AJ1705" s="161">
        <f t="shared" si="10981"/>
        <v>0</v>
      </c>
      <c r="AK1705" s="161">
        <f t="shared" si="10981"/>
        <v>0</v>
      </c>
      <c r="AL1705" s="161">
        <f t="shared" si="10981"/>
        <v>0</v>
      </c>
      <c r="AM1705" s="161">
        <f t="shared" si="10981"/>
        <v>0</v>
      </c>
      <c r="AN1705" s="161">
        <f t="shared" si="10981"/>
        <v>0</v>
      </c>
      <c r="AO1705" s="161">
        <f t="shared" si="10981"/>
        <v>0</v>
      </c>
      <c r="AP1705" s="161">
        <f t="shared" si="10981"/>
        <v>0</v>
      </c>
      <c r="AQ1705" s="161">
        <f t="shared" si="10981"/>
        <v>0</v>
      </c>
      <c r="AR1705" s="161">
        <f t="shared" ref="AR1705:BA1705" si="10982">IFERROR((AR1683*(AR$1670/AR$1661)*(AR$1661/AR$1670)^(AR1694)),)</f>
        <v>0</v>
      </c>
      <c r="AS1705" s="161">
        <f t="shared" si="10982"/>
        <v>0</v>
      </c>
      <c r="AT1705" s="161">
        <f t="shared" si="10982"/>
        <v>0</v>
      </c>
      <c r="AU1705" s="161">
        <f t="shared" si="10982"/>
        <v>0</v>
      </c>
      <c r="AV1705" s="161">
        <f t="shared" si="10982"/>
        <v>0</v>
      </c>
      <c r="AW1705" s="161">
        <f t="shared" si="10982"/>
        <v>0</v>
      </c>
      <c r="AX1705" s="161">
        <f t="shared" si="10982"/>
        <v>0</v>
      </c>
      <c r="AY1705" s="161">
        <f t="shared" si="10982"/>
        <v>0</v>
      </c>
      <c r="AZ1705" s="161">
        <f t="shared" si="10982"/>
        <v>0</v>
      </c>
      <c r="BA1705" s="161">
        <f t="shared" si="10982"/>
        <v>0</v>
      </c>
      <c r="BB1705" s="161">
        <f t="shared" si="10842"/>
        <v>0</v>
      </c>
      <c r="BC1705" s="161">
        <f t="shared" si="10842"/>
        <v>0</v>
      </c>
      <c r="BD1705" s="161">
        <f t="shared" si="10842"/>
        <v>0</v>
      </c>
      <c r="BE1705" s="161">
        <f t="shared" si="10842"/>
        <v>0</v>
      </c>
      <c r="BF1705" s="161">
        <f t="shared" si="10842"/>
        <v>0</v>
      </c>
      <c r="BG1705" s="161">
        <f t="shared" si="10843"/>
        <v>0</v>
      </c>
      <c r="BH1705" s="161">
        <f t="shared" ref="BH1705:CO1705" si="10983">IFERROR((BH1683*(BH$1670/BH$1661)*(BH$1661/BH$1670)^(BH1694)),)</f>
        <v>0</v>
      </c>
      <c r="BI1705" s="161">
        <f t="shared" si="10983"/>
        <v>0</v>
      </c>
      <c r="BJ1705" s="161">
        <f t="shared" si="10983"/>
        <v>0</v>
      </c>
      <c r="BK1705" s="161">
        <f t="shared" si="10983"/>
        <v>0</v>
      </c>
      <c r="BL1705" s="161">
        <f t="shared" si="10983"/>
        <v>0</v>
      </c>
      <c r="BM1705" s="161">
        <f t="shared" si="10983"/>
        <v>0</v>
      </c>
      <c r="BN1705" s="161">
        <f t="shared" si="10983"/>
        <v>0</v>
      </c>
      <c r="BO1705" s="161">
        <f t="shared" si="10983"/>
        <v>0</v>
      </c>
      <c r="BP1705" s="161">
        <f t="shared" si="10983"/>
        <v>0</v>
      </c>
      <c r="BQ1705" s="161">
        <f t="shared" si="10983"/>
        <v>0</v>
      </c>
      <c r="BR1705" s="161">
        <f t="shared" si="10983"/>
        <v>0</v>
      </c>
      <c r="BS1705" s="161">
        <f t="shared" si="10983"/>
        <v>0</v>
      </c>
      <c r="BT1705" s="161">
        <f t="shared" si="10983"/>
        <v>0</v>
      </c>
      <c r="BU1705" s="161">
        <f t="shared" si="10983"/>
        <v>0</v>
      </c>
      <c r="BV1705" s="161">
        <f t="shared" si="10983"/>
        <v>0</v>
      </c>
      <c r="BW1705" s="161">
        <f t="shared" si="10983"/>
        <v>0</v>
      </c>
      <c r="BX1705" s="161">
        <f t="shared" si="10983"/>
        <v>0</v>
      </c>
      <c r="BY1705" s="161">
        <f t="shared" si="10983"/>
        <v>0</v>
      </c>
      <c r="BZ1705" s="161">
        <f t="shared" si="10983"/>
        <v>0</v>
      </c>
      <c r="CA1705" s="161">
        <f t="shared" si="10983"/>
        <v>0</v>
      </c>
      <c r="CB1705" s="161">
        <f t="shared" si="10983"/>
        <v>0</v>
      </c>
      <c r="CC1705" s="161">
        <f t="shared" si="10983"/>
        <v>0</v>
      </c>
      <c r="CD1705" s="161">
        <f t="shared" si="10983"/>
        <v>0</v>
      </c>
      <c r="CE1705" s="161">
        <f t="shared" si="10983"/>
        <v>0</v>
      </c>
      <c r="CF1705" s="161">
        <f t="shared" si="10983"/>
        <v>0</v>
      </c>
      <c r="CG1705" s="161">
        <f t="shared" si="10983"/>
        <v>0</v>
      </c>
      <c r="CH1705" s="161">
        <f t="shared" si="10844"/>
        <v>0</v>
      </c>
      <c r="CI1705" s="161">
        <f t="shared" si="10844"/>
        <v>0</v>
      </c>
      <c r="CJ1705" s="161">
        <f t="shared" si="10844"/>
        <v>0</v>
      </c>
      <c r="CK1705" s="161">
        <f t="shared" si="10983"/>
        <v>0</v>
      </c>
      <c r="CL1705" s="161">
        <f t="shared" si="10983"/>
        <v>0</v>
      </c>
      <c r="CM1705" s="161">
        <f t="shared" si="10983"/>
        <v>0</v>
      </c>
      <c r="CN1705" s="161">
        <f t="shared" si="10983"/>
        <v>0</v>
      </c>
      <c r="CO1705" s="161">
        <f t="shared" si="10983"/>
        <v>0</v>
      </c>
      <c r="CP1705" s="161">
        <f t="shared" ref="CP1705:HH1705" si="10984">IFERROR((CP1683*(CP$1670/CP$1661)*(CP$1661/CP$1670)^(CP1694)),)</f>
        <v>0</v>
      </c>
      <c r="CQ1705" s="161">
        <f t="shared" si="10984"/>
        <v>0</v>
      </c>
      <c r="CR1705" s="161">
        <f t="shared" ref="CR1705:CT1705" si="10985">IFERROR((CR1683*(CR$1670/CR$1661)*(CR$1661/CR$1670)^(CR1694)),)</f>
        <v>0</v>
      </c>
      <c r="CS1705" s="161">
        <f t="shared" si="10985"/>
        <v>0</v>
      </c>
      <c r="CT1705" s="161">
        <f t="shared" si="10985"/>
        <v>0</v>
      </c>
      <c r="CU1705" s="161">
        <f t="shared" si="10984"/>
        <v>0</v>
      </c>
      <c r="CV1705" s="161">
        <f t="shared" si="10984"/>
        <v>0</v>
      </c>
      <c r="CW1705" s="161">
        <f t="shared" si="10984"/>
        <v>0</v>
      </c>
      <c r="CX1705" s="161">
        <f t="shared" si="10984"/>
        <v>0</v>
      </c>
      <c r="CY1705" s="161">
        <f t="shared" si="10984"/>
        <v>0</v>
      </c>
      <c r="CZ1705" s="161">
        <f t="shared" si="10984"/>
        <v>0</v>
      </c>
      <c r="DA1705" s="161">
        <f t="shared" si="10984"/>
        <v>0</v>
      </c>
      <c r="DB1705" s="161">
        <f t="shared" si="10984"/>
        <v>0</v>
      </c>
      <c r="DC1705" s="161">
        <f t="shared" ref="DC1705:DT1705" si="10986">IFERROR((DC1683*(DC$1670/DC$1661)*(DC$1661/DC$1670)^(DC1694)),)</f>
        <v>0</v>
      </c>
      <c r="DD1705" s="161">
        <f t="shared" si="10986"/>
        <v>0</v>
      </c>
      <c r="DE1705" s="161">
        <f t="shared" si="10986"/>
        <v>0</v>
      </c>
      <c r="DF1705" s="161">
        <f t="shared" si="10986"/>
        <v>0</v>
      </c>
      <c r="DG1705" s="161">
        <f t="shared" si="10986"/>
        <v>0</v>
      </c>
      <c r="DH1705" s="161">
        <f t="shared" ref="DH1705:DI1705" si="10987">IFERROR((DH1683*(DH$1670/DH$1661)*(DH$1661/DH$1670)^(DH1694)),)</f>
        <v>0</v>
      </c>
      <c r="DI1705" s="161">
        <f t="shared" si="10987"/>
        <v>0</v>
      </c>
      <c r="DJ1705" s="161">
        <f t="shared" si="10986"/>
        <v>0</v>
      </c>
      <c r="DK1705" s="161">
        <f t="shared" si="10986"/>
        <v>0</v>
      </c>
      <c r="DL1705" s="161">
        <f t="shared" si="10986"/>
        <v>0</v>
      </c>
      <c r="DM1705" s="161">
        <f t="shared" si="10986"/>
        <v>0</v>
      </c>
      <c r="DN1705" s="161">
        <f t="shared" si="10986"/>
        <v>0</v>
      </c>
      <c r="DO1705" s="161">
        <f t="shared" ref="DO1705" si="10988">IFERROR((DO1683*(DO$1670/DO$1661)*(DO$1661/DO$1670)^(DO1694)),)</f>
        <v>0</v>
      </c>
      <c r="DP1705" s="161">
        <f t="shared" si="10986"/>
        <v>0</v>
      </c>
      <c r="DQ1705" s="161">
        <f t="shared" si="10986"/>
        <v>0</v>
      </c>
      <c r="DR1705" s="161">
        <f t="shared" si="10986"/>
        <v>0</v>
      </c>
      <c r="DS1705" s="161">
        <f t="shared" si="10986"/>
        <v>0</v>
      </c>
      <c r="DT1705" s="161">
        <f t="shared" si="10986"/>
        <v>0</v>
      </c>
      <c r="DU1705" s="161">
        <f t="shared" ref="DU1705:EC1705" si="10989">IFERROR((DU1683*(DU$1670/DU$1661)*(DU$1661/DU$1670)^(DU1694)),)</f>
        <v>0</v>
      </c>
      <c r="DV1705" s="161">
        <f t="shared" ref="DV1705:EA1705" si="10990">IFERROR((DV1683*(DV$1670/DV$1661)*(DV$1661/DV$1670)^(DV1694)),)</f>
        <v>0</v>
      </c>
      <c r="DW1705" s="161">
        <f t="shared" si="10990"/>
        <v>0</v>
      </c>
      <c r="DX1705" s="161">
        <f t="shared" si="10990"/>
        <v>0</v>
      </c>
      <c r="DY1705" s="161">
        <f t="shared" si="10990"/>
        <v>0</v>
      </c>
      <c r="DZ1705" s="161">
        <f t="shared" si="10990"/>
        <v>0</v>
      </c>
      <c r="EA1705" s="161">
        <f t="shared" si="10990"/>
        <v>0</v>
      </c>
      <c r="EB1705" s="161">
        <f t="shared" si="10853"/>
        <v>0</v>
      </c>
      <c r="EC1705" s="161">
        <f t="shared" si="10989"/>
        <v>0</v>
      </c>
      <c r="ED1705" s="161">
        <f t="shared" si="10984"/>
        <v>0</v>
      </c>
      <c r="EE1705" s="161">
        <f t="shared" si="10984"/>
        <v>0</v>
      </c>
      <c r="EF1705" s="161">
        <f t="shared" si="10984"/>
        <v>0</v>
      </c>
      <c r="EG1705" s="161">
        <f t="shared" si="10984"/>
        <v>0</v>
      </c>
      <c r="EH1705" s="161">
        <f t="shared" si="10984"/>
        <v>0</v>
      </c>
      <c r="EI1705" s="161">
        <f t="shared" ref="EI1705" si="10991">IFERROR((EI1683*(EI$1670/EI$1661)*(EI$1661/EI$1670)^(EI1694)),)</f>
        <v>0</v>
      </c>
      <c r="EJ1705" s="161">
        <f t="shared" ref="EJ1705:FR1705" si="10992">IFERROR((EJ1683*(EJ$1670/EJ$1661)*(EJ$1661/EJ$1670)^(EJ1694)),)</f>
        <v>0</v>
      </c>
      <c r="EK1705" s="161">
        <f t="shared" si="10992"/>
        <v>0</v>
      </c>
      <c r="EL1705" s="161">
        <f t="shared" si="10992"/>
        <v>0</v>
      </c>
      <c r="EM1705" s="161">
        <f t="shared" si="10992"/>
        <v>0</v>
      </c>
      <c r="EN1705" s="161">
        <f t="shared" si="10992"/>
        <v>0</v>
      </c>
      <c r="EO1705" s="161">
        <f t="shared" si="10992"/>
        <v>0</v>
      </c>
      <c r="EP1705" s="161">
        <f t="shared" si="10992"/>
        <v>0</v>
      </c>
      <c r="EQ1705" s="161">
        <f t="shared" si="10992"/>
        <v>0</v>
      </c>
      <c r="ER1705" s="161">
        <f t="shared" ref="ER1705:ES1705" si="10993">IFERROR((ER1683*(ER$1670/ER$1661)*(ER$1661/ER$1670)^(ER1694)),)</f>
        <v>0</v>
      </c>
      <c r="ES1705" s="161">
        <f t="shared" si="10993"/>
        <v>0</v>
      </c>
      <c r="ET1705" s="161">
        <f t="shared" si="10992"/>
        <v>0</v>
      </c>
      <c r="EU1705" s="161">
        <f t="shared" si="10992"/>
        <v>0</v>
      </c>
      <c r="EV1705" s="161">
        <f t="shared" si="10992"/>
        <v>0</v>
      </c>
      <c r="EW1705" s="161">
        <f t="shared" si="10992"/>
        <v>0</v>
      </c>
      <c r="EX1705" s="161">
        <f t="shared" si="10992"/>
        <v>0</v>
      </c>
      <c r="EY1705" s="161">
        <f t="shared" ref="EY1705" si="10994">IFERROR((EY1683*(EY$1670/EY$1661)*(EY$1661/EY$1670)^(EY1694)),)</f>
        <v>0</v>
      </c>
      <c r="EZ1705" s="161">
        <f t="shared" si="10992"/>
        <v>0</v>
      </c>
      <c r="FA1705" s="161">
        <f t="shared" si="10992"/>
        <v>0</v>
      </c>
      <c r="FB1705" s="161">
        <f t="shared" si="10992"/>
        <v>0</v>
      </c>
      <c r="FC1705" s="161">
        <f t="shared" si="10992"/>
        <v>0</v>
      </c>
      <c r="FD1705" s="161">
        <f t="shared" si="10992"/>
        <v>0</v>
      </c>
      <c r="FE1705" s="161">
        <f t="shared" ref="FE1705:FM1705" si="10995">IFERROR((FE1683*(FE$1670/FE$1661)*(FE$1661/FE$1670)^(FE1694)),)</f>
        <v>0</v>
      </c>
      <c r="FF1705" s="161">
        <f t="shared" ref="FF1705:FK1705" si="10996">IFERROR((FF1683*(FF$1670/FF$1661)*(FF$1661/FF$1670)^(FF1694)),)</f>
        <v>0</v>
      </c>
      <c r="FG1705" s="161">
        <f t="shared" si="10996"/>
        <v>0</v>
      </c>
      <c r="FH1705" s="161">
        <f t="shared" si="10996"/>
        <v>0</v>
      </c>
      <c r="FI1705" s="161">
        <f t="shared" si="10996"/>
        <v>0</v>
      </c>
      <c r="FJ1705" s="161">
        <f t="shared" si="10996"/>
        <v>0</v>
      </c>
      <c r="FK1705" s="161">
        <f t="shared" si="10996"/>
        <v>0</v>
      </c>
      <c r="FL1705" s="161">
        <f t="shared" si="10859"/>
        <v>0</v>
      </c>
      <c r="FM1705" s="161">
        <f t="shared" si="10995"/>
        <v>0</v>
      </c>
      <c r="FN1705" s="161">
        <f t="shared" si="10992"/>
        <v>0</v>
      </c>
      <c r="FO1705" s="161">
        <f t="shared" si="10992"/>
        <v>0</v>
      </c>
      <c r="FP1705" s="161">
        <f t="shared" si="10992"/>
        <v>0</v>
      </c>
      <c r="FQ1705" s="161">
        <f t="shared" si="10992"/>
        <v>0</v>
      </c>
      <c r="FR1705" s="161">
        <f t="shared" si="10992"/>
        <v>0</v>
      </c>
      <c r="FS1705" s="161">
        <f t="shared" ref="FS1705" si="10997">IFERROR((FS1683*(FS$1670/FS$1661)*(FS$1661/FS$1670)^(FS1694)),)</f>
        <v>0</v>
      </c>
      <c r="FT1705" s="161">
        <f t="shared" si="10984"/>
        <v>0</v>
      </c>
      <c r="FU1705" s="161">
        <f t="shared" si="10984"/>
        <v>0</v>
      </c>
      <c r="FV1705" s="161">
        <f t="shared" si="10984"/>
        <v>0</v>
      </c>
      <c r="FW1705" s="161">
        <f t="shared" si="10984"/>
        <v>0</v>
      </c>
      <c r="FX1705" s="161">
        <f t="shared" si="10984"/>
        <v>0</v>
      </c>
      <c r="FY1705" s="161">
        <f t="shared" si="10984"/>
        <v>0</v>
      </c>
      <c r="FZ1705" s="161">
        <f t="shared" si="10984"/>
        <v>0</v>
      </c>
      <c r="GA1705" s="161">
        <f t="shared" si="10984"/>
        <v>0</v>
      </c>
      <c r="GB1705" s="161">
        <f t="shared" si="10984"/>
        <v>0</v>
      </c>
      <c r="GC1705" s="161">
        <f t="shared" ref="GC1705:GD1705" si="10998">IFERROR((GC1683*(GC$1670/GC$1661)*(GC$1661/GC$1670)^(GC1694)),)</f>
        <v>0</v>
      </c>
      <c r="GD1705" s="161">
        <f t="shared" si="10998"/>
        <v>0</v>
      </c>
      <c r="GE1705" s="161">
        <f t="shared" si="10984"/>
        <v>0</v>
      </c>
      <c r="GF1705" s="161">
        <f t="shared" si="10984"/>
        <v>0</v>
      </c>
      <c r="GG1705" s="161">
        <f t="shared" si="10984"/>
        <v>0</v>
      </c>
      <c r="GH1705" s="161">
        <f t="shared" si="10984"/>
        <v>0</v>
      </c>
      <c r="GI1705" s="161">
        <f t="shared" si="10984"/>
        <v>0</v>
      </c>
      <c r="GJ1705" s="161">
        <f t="shared" ref="GJ1705" si="10999">IFERROR((GJ1683*(GJ$1670/GJ$1661)*(GJ$1661/GJ$1670)^(GJ1694)),)</f>
        <v>0</v>
      </c>
      <c r="GK1705" s="161">
        <f t="shared" si="10984"/>
        <v>0</v>
      </c>
      <c r="GL1705" s="161">
        <f t="shared" si="10984"/>
        <v>0</v>
      </c>
      <c r="GM1705" s="161">
        <f t="shared" si="10984"/>
        <v>0</v>
      </c>
      <c r="GN1705" s="161">
        <f t="shared" si="10984"/>
        <v>0</v>
      </c>
      <c r="GO1705" s="161">
        <f t="shared" si="10984"/>
        <v>0</v>
      </c>
      <c r="GP1705" s="161">
        <f t="shared" ref="GP1705:GX1705" si="11000">IFERROR((GP1683*(GP$1670/GP$1661)*(GP$1661/GP$1670)^(GP1694)),)</f>
        <v>0</v>
      </c>
      <c r="GQ1705" s="161">
        <f t="shared" ref="GQ1705:GW1705" si="11001">IFERROR((GQ1683*(GQ$1670/GQ$1661)*(GQ$1661/GQ$1670)^(GQ1694)),)</f>
        <v>0</v>
      </c>
      <c r="GR1705" s="161">
        <f t="shared" si="11001"/>
        <v>0</v>
      </c>
      <c r="GS1705" s="161">
        <f t="shared" si="11001"/>
        <v>0</v>
      </c>
      <c r="GT1705" s="161">
        <f t="shared" si="11001"/>
        <v>0</v>
      </c>
      <c r="GU1705" s="161">
        <f t="shared" si="11001"/>
        <v>0</v>
      </c>
      <c r="GV1705" s="161">
        <f t="shared" si="11001"/>
        <v>0</v>
      </c>
      <c r="GW1705" s="161">
        <f t="shared" si="11001"/>
        <v>0</v>
      </c>
      <c r="GX1705" s="161">
        <f t="shared" si="11000"/>
        <v>0</v>
      </c>
      <c r="GY1705" s="161">
        <f t="shared" si="10984"/>
        <v>0</v>
      </c>
      <c r="GZ1705" s="161">
        <f t="shared" si="10984"/>
        <v>0</v>
      </c>
      <c r="HA1705" s="161">
        <f t="shared" si="10984"/>
        <v>0</v>
      </c>
      <c r="HB1705" s="161">
        <f t="shared" si="10984"/>
        <v>0</v>
      </c>
      <c r="HC1705" s="161">
        <f t="shared" si="10984"/>
        <v>0</v>
      </c>
      <c r="HD1705" s="161">
        <f t="shared" ref="HD1705:HE1705" si="11002">IFERROR((HD1683*(HD$1670/HD$1661)*(HD$1661/HD$1670)^(HD1694)),)</f>
        <v>0</v>
      </c>
      <c r="HE1705" s="161">
        <f t="shared" si="11002"/>
        <v>0</v>
      </c>
      <c r="HF1705" s="161">
        <f t="shared" ref="HF1705:HG1705" si="11003">IFERROR((HF1683*(HF$1670/HF$1661)*(HF$1661/HF$1670)^(HF1694)),)</f>
        <v>0</v>
      </c>
      <c r="HG1705" s="161">
        <f t="shared" si="11003"/>
        <v>0</v>
      </c>
      <c r="HH1705" s="161">
        <f t="shared" si="10984"/>
        <v>0</v>
      </c>
      <c r="HI1705" s="161">
        <f t="shared" si="10867"/>
        <v>0</v>
      </c>
      <c r="HJ1705" s="161">
        <f t="shared" ref="HJ1705" si="11004">IFERROR((HJ1683*(HJ$1670/HJ$1661)*(HJ$1661/HJ$1670)^(HJ1694)),)</f>
        <v>0</v>
      </c>
      <c r="HK1705" s="161">
        <f t="shared" ref="HK1705:HL1705" si="11005">IFERROR((HK1683*(HK$1670/HK$1661)*(HK$1661/HK$1670)^(HK1694)),)</f>
        <v>0</v>
      </c>
      <c r="HL1705" s="161">
        <f t="shared" si="11005"/>
        <v>0</v>
      </c>
      <c r="HM1705" s="161">
        <f t="shared" ref="HM1705:HU1705" si="11006">IFERROR((HM1683*(HM$1670/HM$1661)*(HM$1661/HM$1670)^(HM1694)),)</f>
        <v>0</v>
      </c>
      <c r="HN1705" s="161">
        <f t="shared" si="11006"/>
        <v>0</v>
      </c>
      <c r="HO1705" s="161">
        <f t="shared" si="11006"/>
        <v>0</v>
      </c>
      <c r="HP1705" s="161">
        <f t="shared" si="11006"/>
        <v>0</v>
      </c>
      <c r="HQ1705" s="161">
        <f t="shared" si="11006"/>
        <v>0</v>
      </c>
      <c r="HR1705" s="161">
        <f t="shared" si="11006"/>
        <v>0</v>
      </c>
      <c r="HS1705" s="161">
        <f t="shared" si="11006"/>
        <v>0</v>
      </c>
      <c r="HT1705" s="161">
        <f t="shared" si="11006"/>
        <v>0</v>
      </c>
      <c r="HU1705" s="161">
        <f t="shared" si="11006"/>
        <v>0</v>
      </c>
      <c r="HV1705" s="161">
        <f t="shared" ref="HV1705:IB1705" si="11007">IFERROR((HV1683*(HV$1670/HV$1661)*(HV$1661/HV$1670)^(HV1694)),)</f>
        <v>0</v>
      </c>
      <c r="HW1705" s="161">
        <f t="shared" si="11007"/>
        <v>0</v>
      </c>
      <c r="HX1705" s="161">
        <f t="shared" si="11007"/>
        <v>0</v>
      </c>
      <c r="HY1705" s="161">
        <f t="shared" si="11007"/>
        <v>0</v>
      </c>
      <c r="HZ1705" s="161">
        <f t="shared" si="11007"/>
        <v>0</v>
      </c>
      <c r="IA1705" s="161">
        <f t="shared" si="11007"/>
        <v>0</v>
      </c>
      <c r="IB1705" s="161">
        <f t="shared" si="11007"/>
        <v>0</v>
      </c>
      <c r="IC1705" s="161">
        <f t="shared" ref="IC1705:IG1705" si="11008">IFERROR((IC1683*(IC$1670/IC$1661)*(IC$1661/IC$1670)^(IC1694)),)</f>
        <v>0</v>
      </c>
      <c r="ID1705" s="161">
        <f t="shared" si="11008"/>
        <v>0</v>
      </c>
      <c r="IE1705" s="161">
        <f t="shared" si="11008"/>
        <v>0</v>
      </c>
      <c r="IF1705" s="161">
        <f t="shared" si="11008"/>
        <v>0</v>
      </c>
      <c r="IG1705" s="161">
        <f t="shared" si="11008"/>
        <v>0</v>
      </c>
      <c r="IH1705" s="161">
        <f t="shared" ref="IH1705:IL1705" si="11009">IFERROR((IH1683*(IH$1670/IH$1661)*(IH$1661/IH$1670)^(IH1694)),)</f>
        <v>0</v>
      </c>
      <c r="II1705" s="161">
        <f t="shared" si="11009"/>
        <v>0</v>
      </c>
      <c r="IJ1705" s="161">
        <f t="shared" si="11009"/>
        <v>0</v>
      </c>
      <c r="IK1705" s="161">
        <f t="shared" si="11009"/>
        <v>0</v>
      </c>
      <c r="IL1705" s="161">
        <f t="shared" si="11009"/>
        <v>0</v>
      </c>
      <c r="IM1705" s="161">
        <f t="shared" ref="IM1705:IU1705" si="11010">IFERROR((IM1683*(IM$1670/IM$1661)*(IM$1661/IM$1670)^(IM1694)),)</f>
        <v>0</v>
      </c>
      <c r="IN1705" s="161">
        <f t="shared" si="11010"/>
        <v>0</v>
      </c>
      <c r="IO1705" s="161">
        <f t="shared" si="11010"/>
        <v>0</v>
      </c>
      <c r="IP1705" s="161">
        <f t="shared" si="11010"/>
        <v>0</v>
      </c>
      <c r="IQ1705" s="161">
        <f t="shared" si="11010"/>
        <v>0</v>
      </c>
      <c r="IR1705" s="161">
        <f t="shared" si="11010"/>
        <v>0</v>
      </c>
      <c r="IS1705" s="161">
        <f t="shared" si="11010"/>
        <v>0</v>
      </c>
      <c r="IT1705" s="161">
        <f t="shared" si="11010"/>
        <v>0</v>
      </c>
      <c r="IU1705" s="161">
        <f t="shared" si="11010"/>
        <v>0</v>
      </c>
      <c r="IV1705" s="58"/>
      <c r="IW1705" s="58"/>
      <c r="IX1705" s="58"/>
      <c r="IY1705" s="58"/>
      <c r="IZ1705" s="58"/>
      <c r="JA1705" s="58"/>
      <c r="JB1705" s="58"/>
      <c r="JC1705" s="58"/>
      <c r="JD1705" s="58"/>
      <c r="JE1705" s="58"/>
      <c r="JF1705" s="58"/>
      <c r="JG1705" s="58"/>
      <c r="JH1705" s="58"/>
      <c r="JI1705" s="1"/>
      <c r="JL1705" s="277" t="s">
        <v>164</v>
      </c>
    </row>
    <row r="1706" spans="1:272" s="191" customFormat="1" hidden="1" outlineLevel="1" x14ac:dyDescent="0.3">
      <c r="A1706" s="53">
        <f t="shared" ref="A1706:C1706" si="11011">A1684</f>
        <v>465</v>
      </c>
      <c r="B1706" s="236" t="str">
        <f t="shared" si="11011"/>
        <v>EPC Margin / Contingencies</v>
      </c>
      <c r="C1706" s="38" t="str">
        <f t="shared" si="11011"/>
        <v>% of DC</v>
      </c>
      <c r="D1706" s="109">
        <f t="shared" si="10833"/>
        <v>0</v>
      </c>
      <c r="E1706" s="48">
        <f t="shared" si="10834"/>
        <v>0</v>
      </c>
      <c r="F1706" s="48">
        <f t="shared" si="10834"/>
        <v>0</v>
      </c>
      <c r="G1706" s="48">
        <f t="shared" ref="G1706:H1706" si="11012">IFERROR((G1684*(G$1670/G$1661)*(G$1661/G$1670)^(G1695)),)</f>
        <v>0</v>
      </c>
      <c r="H1706" s="48">
        <f t="shared" si="11012"/>
        <v>0</v>
      </c>
      <c r="I1706" s="48">
        <f t="shared" ref="I1706:M1706" si="11013">IFERROR((I1684*(I$1670/I$1661)*(I$1661/I$1670)^(I1695)),)</f>
        <v>0</v>
      </c>
      <c r="J1706" s="48">
        <f t="shared" si="11013"/>
        <v>0</v>
      </c>
      <c r="K1706" s="48">
        <f t="shared" si="11013"/>
        <v>0</v>
      </c>
      <c r="L1706" s="48">
        <f t="shared" si="11013"/>
        <v>0</v>
      </c>
      <c r="M1706" s="48">
        <f t="shared" si="11013"/>
        <v>0</v>
      </c>
      <c r="N1706" s="48">
        <f t="shared" ref="N1706:R1706" si="11014">IFERROR((N1684*(N$1670/N$1661)*(N$1661/N$1670)^(N1695)),)</f>
        <v>0</v>
      </c>
      <c r="O1706" s="48">
        <f t="shared" si="11014"/>
        <v>0</v>
      </c>
      <c r="P1706" s="48">
        <f t="shared" si="11014"/>
        <v>0</v>
      </c>
      <c r="Q1706" s="48">
        <f t="shared" si="11014"/>
        <v>0</v>
      </c>
      <c r="R1706" s="48">
        <f t="shared" si="11014"/>
        <v>0</v>
      </c>
      <c r="S1706" s="48">
        <f t="shared" ref="S1706:V1706" si="11015">IFERROR((S1684*(S$1670/S$1661)*(S$1661/S$1670)^(S1695)),)</f>
        <v>0</v>
      </c>
      <c r="T1706" s="48">
        <f t="shared" si="11015"/>
        <v>0</v>
      </c>
      <c r="U1706" s="48">
        <f t="shared" si="11015"/>
        <v>0</v>
      </c>
      <c r="V1706" s="48">
        <f t="shared" si="11015"/>
        <v>0</v>
      </c>
      <c r="W1706" s="48">
        <f t="shared" si="10840"/>
        <v>0</v>
      </c>
      <c r="X1706" s="48">
        <f t="shared" si="10840"/>
        <v>0</v>
      </c>
      <c r="Y1706" s="48">
        <f t="shared" si="10840"/>
        <v>0</v>
      </c>
      <c r="Z1706" s="48">
        <f t="shared" si="10840"/>
        <v>0</v>
      </c>
      <c r="AA1706" s="48">
        <f t="shared" si="10840"/>
        <v>0</v>
      </c>
      <c r="AB1706" s="48">
        <f t="shared" si="10840"/>
        <v>0</v>
      </c>
      <c r="AC1706" s="48">
        <f t="shared" si="10840"/>
        <v>0</v>
      </c>
      <c r="AD1706" s="48">
        <f t="shared" si="10840"/>
        <v>0</v>
      </c>
      <c r="AE1706" s="48">
        <f t="shared" si="10840"/>
        <v>0</v>
      </c>
      <c r="AF1706" s="48">
        <f t="shared" si="10840"/>
        <v>0</v>
      </c>
      <c r="AG1706" s="48">
        <f t="shared" si="10840"/>
        <v>0</v>
      </c>
      <c r="AH1706" s="48">
        <f t="shared" si="10840"/>
        <v>0</v>
      </c>
      <c r="AI1706" s="48">
        <f t="shared" ref="AI1706:AQ1706" si="11016">IFERROR((AI1684*(AI$1670/AI$1661)*(AI$1661/AI$1670)^(AI1695)),)</f>
        <v>0</v>
      </c>
      <c r="AJ1706" s="48">
        <f t="shared" si="11016"/>
        <v>0</v>
      </c>
      <c r="AK1706" s="48">
        <f t="shared" si="11016"/>
        <v>0</v>
      </c>
      <c r="AL1706" s="48">
        <f t="shared" si="11016"/>
        <v>0</v>
      </c>
      <c r="AM1706" s="48">
        <f t="shared" si="11016"/>
        <v>0</v>
      </c>
      <c r="AN1706" s="48">
        <f t="shared" si="11016"/>
        <v>0</v>
      </c>
      <c r="AO1706" s="48">
        <f t="shared" si="11016"/>
        <v>0</v>
      </c>
      <c r="AP1706" s="48">
        <f t="shared" si="11016"/>
        <v>0</v>
      </c>
      <c r="AQ1706" s="48">
        <f t="shared" si="11016"/>
        <v>0</v>
      </c>
      <c r="AR1706" s="48">
        <f t="shared" ref="AR1706:BA1706" si="11017">IFERROR((AR1684*(AR$1670/AR$1661)*(AR$1661/AR$1670)^(AR1695)),)</f>
        <v>0</v>
      </c>
      <c r="AS1706" s="48">
        <f t="shared" si="11017"/>
        <v>0</v>
      </c>
      <c r="AT1706" s="48">
        <f t="shared" si="11017"/>
        <v>0</v>
      </c>
      <c r="AU1706" s="48">
        <f t="shared" si="11017"/>
        <v>0</v>
      </c>
      <c r="AV1706" s="48">
        <f t="shared" si="11017"/>
        <v>0</v>
      </c>
      <c r="AW1706" s="48">
        <f t="shared" si="11017"/>
        <v>0</v>
      </c>
      <c r="AX1706" s="48">
        <f t="shared" si="11017"/>
        <v>0</v>
      </c>
      <c r="AY1706" s="48">
        <f t="shared" si="11017"/>
        <v>0</v>
      </c>
      <c r="AZ1706" s="48">
        <f t="shared" si="11017"/>
        <v>0</v>
      </c>
      <c r="BA1706" s="48">
        <f t="shared" si="11017"/>
        <v>0</v>
      </c>
      <c r="BB1706" s="48">
        <f t="shared" si="10842"/>
        <v>0</v>
      </c>
      <c r="BC1706" s="48">
        <f t="shared" si="10842"/>
        <v>0</v>
      </c>
      <c r="BD1706" s="48">
        <f t="shared" si="10842"/>
        <v>0</v>
      </c>
      <c r="BE1706" s="48">
        <f t="shared" si="10842"/>
        <v>0</v>
      </c>
      <c r="BF1706" s="48">
        <f t="shared" si="10842"/>
        <v>0</v>
      </c>
      <c r="BG1706" s="48">
        <f t="shared" si="10843"/>
        <v>0</v>
      </c>
      <c r="BH1706" s="48">
        <f t="shared" ref="BH1706:CO1706" si="11018">IFERROR((BH1684*(BH$1670/BH$1661)*(BH$1661/BH$1670)^(BH1695)),)</f>
        <v>0</v>
      </c>
      <c r="BI1706" s="48">
        <f t="shared" si="11018"/>
        <v>0</v>
      </c>
      <c r="BJ1706" s="48">
        <f t="shared" si="11018"/>
        <v>0</v>
      </c>
      <c r="BK1706" s="48">
        <f t="shared" si="11018"/>
        <v>0</v>
      </c>
      <c r="BL1706" s="48">
        <f t="shared" si="11018"/>
        <v>0</v>
      </c>
      <c r="BM1706" s="48">
        <f t="shared" si="11018"/>
        <v>0</v>
      </c>
      <c r="BN1706" s="48">
        <f t="shared" si="11018"/>
        <v>0</v>
      </c>
      <c r="BO1706" s="48">
        <f t="shared" si="11018"/>
        <v>0</v>
      </c>
      <c r="BP1706" s="48">
        <f t="shared" si="11018"/>
        <v>0</v>
      </c>
      <c r="BQ1706" s="48">
        <f t="shared" si="11018"/>
        <v>0</v>
      </c>
      <c r="BR1706" s="48">
        <f t="shared" si="11018"/>
        <v>0</v>
      </c>
      <c r="BS1706" s="48">
        <f t="shared" si="11018"/>
        <v>0</v>
      </c>
      <c r="BT1706" s="48">
        <f t="shared" si="11018"/>
        <v>0</v>
      </c>
      <c r="BU1706" s="48">
        <f t="shared" si="11018"/>
        <v>0</v>
      </c>
      <c r="BV1706" s="48">
        <f t="shared" si="11018"/>
        <v>0</v>
      </c>
      <c r="BW1706" s="48">
        <f t="shared" si="11018"/>
        <v>0</v>
      </c>
      <c r="BX1706" s="48">
        <f t="shared" si="11018"/>
        <v>0</v>
      </c>
      <c r="BY1706" s="48">
        <f t="shared" si="11018"/>
        <v>0</v>
      </c>
      <c r="BZ1706" s="48">
        <f t="shared" si="11018"/>
        <v>0</v>
      </c>
      <c r="CA1706" s="48">
        <f t="shared" si="11018"/>
        <v>0</v>
      </c>
      <c r="CB1706" s="48">
        <f t="shared" si="11018"/>
        <v>0</v>
      </c>
      <c r="CC1706" s="48">
        <f t="shared" si="11018"/>
        <v>0</v>
      </c>
      <c r="CD1706" s="48">
        <f t="shared" si="11018"/>
        <v>0</v>
      </c>
      <c r="CE1706" s="48">
        <f t="shared" si="11018"/>
        <v>0</v>
      </c>
      <c r="CF1706" s="48">
        <f t="shared" si="11018"/>
        <v>0</v>
      </c>
      <c r="CG1706" s="48">
        <f t="shared" si="11018"/>
        <v>0</v>
      </c>
      <c r="CH1706" s="48">
        <f t="shared" si="10844"/>
        <v>0</v>
      </c>
      <c r="CI1706" s="48">
        <f t="shared" si="10844"/>
        <v>0</v>
      </c>
      <c r="CJ1706" s="48">
        <f t="shared" si="10844"/>
        <v>0</v>
      </c>
      <c r="CK1706" s="48">
        <f t="shared" si="11018"/>
        <v>0</v>
      </c>
      <c r="CL1706" s="48">
        <f t="shared" si="11018"/>
        <v>0</v>
      </c>
      <c r="CM1706" s="48">
        <f t="shared" si="11018"/>
        <v>0</v>
      </c>
      <c r="CN1706" s="48">
        <f t="shared" si="11018"/>
        <v>0</v>
      </c>
      <c r="CO1706" s="48">
        <f t="shared" si="11018"/>
        <v>0</v>
      </c>
      <c r="CP1706" s="48">
        <f t="shared" ref="CP1706:HH1706" si="11019">IFERROR((CP1684*(CP$1670/CP$1661)*(CP$1661/CP$1670)^(CP1695)),)</f>
        <v>0</v>
      </c>
      <c r="CQ1706" s="48">
        <f t="shared" si="11019"/>
        <v>0</v>
      </c>
      <c r="CR1706" s="48">
        <f t="shared" ref="CR1706:CT1706" si="11020">IFERROR((CR1684*(CR$1670/CR$1661)*(CR$1661/CR$1670)^(CR1695)),)</f>
        <v>0</v>
      </c>
      <c r="CS1706" s="48">
        <f t="shared" si="11020"/>
        <v>0</v>
      </c>
      <c r="CT1706" s="48">
        <f t="shared" si="11020"/>
        <v>0</v>
      </c>
      <c r="CU1706" s="48">
        <f t="shared" si="11019"/>
        <v>0</v>
      </c>
      <c r="CV1706" s="48">
        <f t="shared" si="11019"/>
        <v>0</v>
      </c>
      <c r="CW1706" s="48">
        <f t="shared" si="11019"/>
        <v>0</v>
      </c>
      <c r="CX1706" s="48">
        <f t="shared" si="11019"/>
        <v>0</v>
      </c>
      <c r="CY1706" s="48">
        <f t="shared" si="11019"/>
        <v>0</v>
      </c>
      <c r="CZ1706" s="48">
        <f t="shared" si="11019"/>
        <v>0</v>
      </c>
      <c r="DA1706" s="48">
        <f t="shared" si="11019"/>
        <v>0</v>
      </c>
      <c r="DB1706" s="48">
        <f t="shared" si="11019"/>
        <v>0</v>
      </c>
      <c r="DC1706" s="48">
        <f t="shared" ref="DC1706:DT1706" si="11021">IFERROR((DC1684*(DC$1670/DC$1661)*(DC$1661/DC$1670)^(DC1695)),)</f>
        <v>0</v>
      </c>
      <c r="DD1706" s="48">
        <f t="shared" si="11021"/>
        <v>0</v>
      </c>
      <c r="DE1706" s="48">
        <f t="shared" si="11021"/>
        <v>0</v>
      </c>
      <c r="DF1706" s="48">
        <f t="shared" si="11021"/>
        <v>0</v>
      </c>
      <c r="DG1706" s="48">
        <f t="shared" si="11021"/>
        <v>0</v>
      </c>
      <c r="DH1706" s="48">
        <f t="shared" ref="DH1706:DI1706" si="11022">IFERROR((DH1684*(DH$1670/DH$1661)*(DH$1661/DH$1670)^(DH1695)),)</f>
        <v>0</v>
      </c>
      <c r="DI1706" s="48">
        <f t="shared" si="11022"/>
        <v>0</v>
      </c>
      <c r="DJ1706" s="48">
        <f t="shared" si="11021"/>
        <v>0</v>
      </c>
      <c r="DK1706" s="48">
        <f t="shared" si="11021"/>
        <v>0</v>
      </c>
      <c r="DL1706" s="48">
        <f t="shared" si="11021"/>
        <v>0</v>
      </c>
      <c r="DM1706" s="48">
        <f t="shared" si="11021"/>
        <v>0</v>
      </c>
      <c r="DN1706" s="48">
        <f t="shared" si="11021"/>
        <v>0</v>
      </c>
      <c r="DO1706" s="48">
        <f t="shared" ref="DO1706" si="11023">IFERROR((DO1684*(DO$1670/DO$1661)*(DO$1661/DO$1670)^(DO1695)),)</f>
        <v>0</v>
      </c>
      <c r="DP1706" s="48">
        <f t="shared" si="11021"/>
        <v>0</v>
      </c>
      <c r="DQ1706" s="48">
        <f t="shared" si="11021"/>
        <v>0</v>
      </c>
      <c r="DR1706" s="48">
        <f t="shared" si="11021"/>
        <v>0</v>
      </c>
      <c r="DS1706" s="48">
        <f t="shared" si="11021"/>
        <v>0</v>
      </c>
      <c r="DT1706" s="48">
        <f t="shared" si="11021"/>
        <v>0</v>
      </c>
      <c r="DU1706" s="48">
        <f t="shared" ref="DU1706:EC1706" si="11024">IFERROR((DU1684*(DU$1670/DU$1661)*(DU$1661/DU$1670)^(DU1695)),)</f>
        <v>0</v>
      </c>
      <c r="DV1706" s="48">
        <f t="shared" ref="DV1706:EA1706" si="11025">IFERROR((DV1684*(DV$1670/DV$1661)*(DV$1661/DV$1670)^(DV1695)),)</f>
        <v>0</v>
      </c>
      <c r="DW1706" s="48">
        <f t="shared" si="11025"/>
        <v>0</v>
      </c>
      <c r="DX1706" s="48">
        <f t="shared" si="11025"/>
        <v>0</v>
      </c>
      <c r="DY1706" s="48">
        <f t="shared" si="11025"/>
        <v>0</v>
      </c>
      <c r="DZ1706" s="48">
        <f t="shared" si="11025"/>
        <v>0</v>
      </c>
      <c r="EA1706" s="48">
        <f t="shared" si="11025"/>
        <v>0</v>
      </c>
      <c r="EB1706" s="48">
        <f t="shared" si="10853"/>
        <v>0</v>
      </c>
      <c r="EC1706" s="48">
        <f t="shared" si="11024"/>
        <v>0</v>
      </c>
      <c r="ED1706" s="48">
        <f t="shared" si="11019"/>
        <v>0</v>
      </c>
      <c r="EE1706" s="48">
        <f t="shared" si="11019"/>
        <v>0</v>
      </c>
      <c r="EF1706" s="48">
        <f t="shared" si="11019"/>
        <v>0</v>
      </c>
      <c r="EG1706" s="48">
        <f t="shared" si="11019"/>
        <v>0</v>
      </c>
      <c r="EH1706" s="48">
        <f t="shared" si="11019"/>
        <v>0</v>
      </c>
      <c r="EI1706" s="48">
        <f t="shared" ref="EI1706" si="11026">IFERROR((EI1684*(EI$1670/EI$1661)*(EI$1661/EI$1670)^(EI1695)),)</f>
        <v>0</v>
      </c>
      <c r="EJ1706" s="48">
        <f t="shared" ref="EJ1706:FR1706" si="11027">IFERROR((EJ1684*(EJ$1670/EJ$1661)*(EJ$1661/EJ$1670)^(EJ1695)),)</f>
        <v>0</v>
      </c>
      <c r="EK1706" s="48">
        <f t="shared" si="11027"/>
        <v>0</v>
      </c>
      <c r="EL1706" s="48">
        <f t="shared" si="11027"/>
        <v>0</v>
      </c>
      <c r="EM1706" s="48">
        <f t="shared" si="11027"/>
        <v>0</v>
      </c>
      <c r="EN1706" s="48">
        <f t="shared" si="11027"/>
        <v>0</v>
      </c>
      <c r="EO1706" s="48">
        <f t="shared" si="11027"/>
        <v>0</v>
      </c>
      <c r="EP1706" s="48">
        <f t="shared" si="11027"/>
        <v>0</v>
      </c>
      <c r="EQ1706" s="48">
        <f t="shared" si="11027"/>
        <v>0</v>
      </c>
      <c r="ER1706" s="48">
        <f t="shared" ref="ER1706:ES1706" si="11028">IFERROR((ER1684*(ER$1670/ER$1661)*(ER$1661/ER$1670)^(ER1695)),)</f>
        <v>0</v>
      </c>
      <c r="ES1706" s="48">
        <f t="shared" si="11028"/>
        <v>0</v>
      </c>
      <c r="ET1706" s="48">
        <f t="shared" si="11027"/>
        <v>0</v>
      </c>
      <c r="EU1706" s="48">
        <f t="shared" si="11027"/>
        <v>0</v>
      </c>
      <c r="EV1706" s="48">
        <f t="shared" si="11027"/>
        <v>0</v>
      </c>
      <c r="EW1706" s="48">
        <f t="shared" si="11027"/>
        <v>0</v>
      </c>
      <c r="EX1706" s="48">
        <f t="shared" si="11027"/>
        <v>0</v>
      </c>
      <c r="EY1706" s="48">
        <f t="shared" ref="EY1706" si="11029">IFERROR((EY1684*(EY$1670/EY$1661)*(EY$1661/EY$1670)^(EY1695)),)</f>
        <v>0</v>
      </c>
      <c r="EZ1706" s="48">
        <f t="shared" si="11027"/>
        <v>0</v>
      </c>
      <c r="FA1706" s="48">
        <f t="shared" si="11027"/>
        <v>0</v>
      </c>
      <c r="FB1706" s="48">
        <f t="shared" si="11027"/>
        <v>0</v>
      </c>
      <c r="FC1706" s="48">
        <f t="shared" si="11027"/>
        <v>0</v>
      </c>
      <c r="FD1706" s="48">
        <f t="shared" si="11027"/>
        <v>0</v>
      </c>
      <c r="FE1706" s="48">
        <f t="shared" ref="FE1706:FM1706" si="11030">IFERROR((FE1684*(FE$1670/FE$1661)*(FE$1661/FE$1670)^(FE1695)),)</f>
        <v>0</v>
      </c>
      <c r="FF1706" s="48">
        <f t="shared" ref="FF1706:FK1706" si="11031">IFERROR((FF1684*(FF$1670/FF$1661)*(FF$1661/FF$1670)^(FF1695)),)</f>
        <v>0</v>
      </c>
      <c r="FG1706" s="48">
        <f t="shared" si="11031"/>
        <v>0</v>
      </c>
      <c r="FH1706" s="48">
        <f t="shared" si="11031"/>
        <v>0</v>
      </c>
      <c r="FI1706" s="48">
        <f t="shared" si="11031"/>
        <v>0</v>
      </c>
      <c r="FJ1706" s="48">
        <f t="shared" si="11031"/>
        <v>0</v>
      </c>
      <c r="FK1706" s="48">
        <f t="shared" si="11031"/>
        <v>0</v>
      </c>
      <c r="FL1706" s="48">
        <f t="shared" si="10859"/>
        <v>0</v>
      </c>
      <c r="FM1706" s="48">
        <f t="shared" si="11030"/>
        <v>0</v>
      </c>
      <c r="FN1706" s="48">
        <f t="shared" si="11027"/>
        <v>0</v>
      </c>
      <c r="FO1706" s="48">
        <f t="shared" si="11027"/>
        <v>0</v>
      </c>
      <c r="FP1706" s="48">
        <f t="shared" si="11027"/>
        <v>0</v>
      </c>
      <c r="FQ1706" s="48">
        <f t="shared" si="11027"/>
        <v>0</v>
      </c>
      <c r="FR1706" s="48">
        <f t="shared" si="11027"/>
        <v>0</v>
      </c>
      <c r="FS1706" s="48">
        <f t="shared" ref="FS1706" si="11032">IFERROR((FS1684*(FS$1670/FS$1661)*(FS$1661/FS$1670)^(FS1695)),)</f>
        <v>0</v>
      </c>
      <c r="FT1706" s="48">
        <f t="shared" si="11019"/>
        <v>0</v>
      </c>
      <c r="FU1706" s="48">
        <f t="shared" si="11019"/>
        <v>0</v>
      </c>
      <c r="FV1706" s="48">
        <f t="shared" si="11019"/>
        <v>0</v>
      </c>
      <c r="FW1706" s="48">
        <f t="shared" si="11019"/>
        <v>0</v>
      </c>
      <c r="FX1706" s="48">
        <f t="shared" si="11019"/>
        <v>0</v>
      </c>
      <c r="FY1706" s="48">
        <f t="shared" si="11019"/>
        <v>0</v>
      </c>
      <c r="FZ1706" s="48">
        <f t="shared" si="11019"/>
        <v>0</v>
      </c>
      <c r="GA1706" s="48">
        <f t="shared" si="11019"/>
        <v>0</v>
      </c>
      <c r="GB1706" s="48">
        <f t="shared" si="11019"/>
        <v>0</v>
      </c>
      <c r="GC1706" s="48">
        <f t="shared" ref="GC1706:GD1706" si="11033">IFERROR((GC1684*(GC$1670/GC$1661)*(GC$1661/GC$1670)^(GC1695)),)</f>
        <v>0</v>
      </c>
      <c r="GD1706" s="48">
        <f t="shared" si="11033"/>
        <v>0</v>
      </c>
      <c r="GE1706" s="48">
        <f t="shared" si="11019"/>
        <v>0</v>
      </c>
      <c r="GF1706" s="48">
        <f t="shared" si="11019"/>
        <v>0</v>
      </c>
      <c r="GG1706" s="48">
        <f t="shared" si="11019"/>
        <v>0</v>
      </c>
      <c r="GH1706" s="48">
        <f t="shared" si="11019"/>
        <v>0</v>
      </c>
      <c r="GI1706" s="48">
        <f t="shared" si="11019"/>
        <v>0</v>
      </c>
      <c r="GJ1706" s="48">
        <f t="shared" ref="GJ1706" si="11034">IFERROR((GJ1684*(GJ$1670/GJ$1661)*(GJ$1661/GJ$1670)^(GJ1695)),)</f>
        <v>0</v>
      </c>
      <c r="GK1706" s="48">
        <f t="shared" si="11019"/>
        <v>0</v>
      </c>
      <c r="GL1706" s="48">
        <f t="shared" si="11019"/>
        <v>0</v>
      </c>
      <c r="GM1706" s="48">
        <f t="shared" si="11019"/>
        <v>0</v>
      </c>
      <c r="GN1706" s="48">
        <f t="shared" si="11019"/>
        <v>0</v>
      </c>
      <c r="GO1706" s="48">
        <f t="shared" si="11019"/>
        <v>0</v>
      </c>
      <c r="GP1706" s="48">
        <f t="shared" ref="GP1706:GX1706" si="11035">IFERROR((GP1684*(GP$1670/GP$1661)*(GP$1661/GP$1670)^(GP1695)),)</f>
        <v>0</v>
      </c>
      <c r="GQ1706" s="48">
        <f t="shared" ref="GQ1706:GW1706" si="11036">IFERROR((GQ1684*(GQ$1670/GQ$1661)*(GQ$1661/GQ$1670)^(GQ1695)),)</f>
        <v>0</v>
      </c>
      <c r="GR1706" s="48">
        <f t="shared" si="11036"/>
        <v>0</v>
      </c>
      <c r="GS1706" s="48">
        <f t="shared" si="11036"/>
        <v>0</v>
      </c>
      <c r="GT1706" s="48">
        <f t="shared" si="11036"/>
        <v>0</v>
      </c>
      <c r="GU1706" s="48">
        <f t="shared" si="11036"/>
        <v>0</v>
      </c>
      <c r="GV1706" s="48">
        <f t="shared" si="11036"/>
        <v>0</v>
      </c>
      <c r="GW1706" s="48">
        <f t="shared" si="11036"/>
        <v>0</v>
      </c>
      <c r="GX1706" s="48">
        <f t="shared" si="11035"/>
        <v>0</v>
      </c>
      <c r="GY1706" s="48">
        <f t="shared" si="11019"/>
        <v>0</v>
      </c>
      <c r="GZ1706" s="48">
        <f t="shared" si="11019"/>
        <v>0</v>
      </c>
      <c r="HA1706" s="48">
        <f t="shared" si="11019"/>
        <v>0</v>
      </c>
      <c r="HB1706" s="48">
        <f t="shared" si="11019"/>
        <v>0</v>
      </c>
      <c r="HC1706" s="48">
        <f t="shared" si="11019"/>
        <v>0</v>
      </c>
      <c r="HD1706" s="48">
        <f t="shared" ref="HD1706:HE1706" si="11037">IFERROR((HD1684*(HD$1670/HD$1661)*(HD$1661/HD$1670)^(HD1695)),)</f>
        <v>0</v>
      </c>
      <c r="HE1706" s="48">
        <f t="shared" si="11037"/>
        <v>0</v>
      </c>
      <c r="HF1706" s="48">
        <f t="shared" ref="HF1706:HG1706" si="11038">IFERROR((HF1684*(HF$1670/HF$1661)*(HF$1661/HF$1670)^(HF1695)),)</f>
        <v>0</v>
      </c>
      <c r="HG1706" s="48">
        <f t="shared" si="11038"/>
        <v>0</v>
      </c>
      <c r="HH1706" s="48">
        <f t="shared" si="11019"/>
        <v>0</v>
      </c>
      <c r="HI1706" s="48">
        <f t="shared" si="10867"/>
        <v>0</v>
      </c>
      <c r="HJ1706" s="48">
        <f t="shared" ref="HJ1706" si="11039">IFERROR((HJ1684*(HJ$1670/HJ$1661)*(HJ$1661/HJ$1670)^(HJ1695)),)</f>
        <v>0</v>
      </c>
      <c r="HK1706" s="48">
        <f t="shared" ref="HK1706:HL1706" si="11040">IFERROR((HK1684*(HK$1670/HK$1661)*(HK$1661/HK$1670)^(HK1695)),)</f>
        <v>0</v>
      </c>
      <c r="HL1706" s="48">
        <f t="shared" si="11040"/>
        <v>0</v>
      </c>
      <c r="HM1706" s="48">
        <f t="shared" ref="HM1706:HU1706" si="11041">IFERROR((HM1684*(HM$1670/HM$1661)*(HM$1661/HM$1670)^(HM1695)),)</f>
        <v>0</v>
      </c>
      <c r="HN1706" s="48">
        <f t="shared" si="11041"/>
        <v>0</v>
      </c>
      <c r="HO1706" s="48">
        <f t="shared" si="11041"/>
        <v>0</v>
      </c>
      <c r="HP1706" s="48">
        <f t="shared" si="11041"/>
        <v>0</v>
      </c>
      <c r="HQ1706" s="48">
        <f t="shared" si="11041"/>
        <v>0</v>
      </c>
      <c r="HR1706" s="48">
        <f t="shared" si="11041"/>
        <v>0</v>
      </c>
      <c r="HS1706" s="48">
        <f t="shared" si="11041"/>
        <v>0</v>
      </c>
      <c r="HT1706" s="48">
        <f t="shared" si="11041"/>
        <v>0</v>
      </c>
      <c r="HU1706" s="48">
        <f t="shared" si="11041"/>
        <v>0</v>
      </c>
      <c r="HV1706" s="48">
        <f t="shared" ref="HV1706:IB1706" si="11042">IFERROR((HV1684*(HV$1670/HV$1661)*(HV$1661/HV$1670)^(HV1695)),)</f>
        <v>0</v>
      </c>
      <c r="HW1706" s="48">
        <f t="shared" si="11042"/>
        <v>0</v>
      </c>
      <c r="HX1706" s="48">
        <f t="shared" si="11042"/>
        <v>0</v>
      </c>
      <c r="HY1706" s="48">
        <f t="shared" si="11042"/>
        <v>0</v>
      </c>
      <c r="HZ1706" s="48">
        <f t="shared" si="11042"/>
        <v>0</v>
      </c>
      <c r="IA1706" s="48">
        <f t="shared" si="11042"/>
        <v>0</v>
      </c>
      <c r="IB1706" s="48">
        <f t="shared" si="11042"/>
        <v>0</v>
      </c>
      <c r="IC1706" s="48">
        <f t="shared" ref="IC1706:IG1706" si="11043">IFERROR((IC1684*(IC$1670/IC$1661)*(IC$1661/IC$1670)^(IC1695)),)</f>
        <v>0</v>
      </c>
      <c r="ID1706" s="48">
        <f t="shared" si="11043"/>
        <v>0</v>
      </c>
      <c r="IE1706" s="48">
        <f t="shared" si="11043"/>
        <v>0</v>
      </c>
      <c r="IF1706" s="48">
        <f t="shared" si="11043"/>
        <v>0</v>
      </c>
      <c r="IG1706" s="48">
        <f t="shared" si="11043"/>
        <v>0</v>
      </c>
      <c r="IH1706" s="48">
        <f t="shared" ref="IH1706:IL1706" si="11044">IFERROR((IH1684*(IH$1670/IH$1661)*(IH$1661/IH$1670)^(IH1695)),)</f>
        <v>0</v>
      </c>
      <c r="II1706" s="48">
        <f t="shared" si="11044"/>
        <v>0</v>
      </c>
      <c r="IJ1706" s="48">
        <f t="shared" si="11044"/>
        <v>0</v>
      </c>
      <c r="IK1706" s="48">
        <f t="shared" si="11044"/>
        <v>0</v>
      </c>
      <c r="IL1706" s="48">
        <f t="shared" si="11044"/>
        <v>0</v>
      </c>
      <c r="IM1706" s="48">
        <f t="shared" ref="IM1706:IU1706" si="11045">IFERROR((IM1684*(IM$1670/IM$1661)*(IM$1661/IM$1670)^(IM1695)),)</f>
        <v>0</v>
      </c>
      <c r="IN1706" s="48">
        <f t="shared" si="11045"/>
        <v>0</v>
      </c>
      <c r="IO1706" s="48">
        <f t="shared" si="11045"/>
        <v>0</v>
      </c>
      <c r="IP1706" s="48">
        <f t="shared" si="11045"/>
        <v>0</v>
      </c>
      <c r="IQ1706" s="48">
        <f t="shared" si="11045"/>
        <v>0</v>
      </c>
      <c r="IR1706" s="48">
        <f t="shared" si="11045"/>
        <v>0</v>
      </c>
      <c r="IS1706" s="48">
        <f t="shared" si="11045"/>
        <v>0</v>
      </c>
      <c r="IT1706" s="48">
        <f t="shared" si="11045"/>
        <v>0</v>
      </c>
      <c r="IU1706" s="48">
        <f t="shared" si="11045"/>
        <v>0</v>
      </c>
      <c r="IV1706" s="58"/>
      <c r="IW1706" s="58"/>
      <c r="IX1706" s="58"/>
      <c r="IY1706" s="58"/>
      <c r="IZ1706" s="58"/>
      <c r="JA1706" s="58"/>
      <c r="JB1706" s="58"/>
      <c r="JC1706" s="58"/>
      <c r="JD1706" s="58"/>
      <c r="JE1706" s="58"/>
      <c r="JF1706" s="58"/>
      <c r="JG1706" s="58"/>
      <c r="JH1706" s="58"/>
      <c r="JI1706" s="1"/>
      <c r="JL1706" s="277"/>
    </row>
    <row r="1707" spans="1:272" s="191" customFormat="1" hidden="1" outlineLevel="1" x14ac:dyDescent="0.3">
      <c r="A1707" s="53">
        <f t="shared" ref="A1707:C1707" si="11046">A1685</f>
        <v>466</v>
      </c>
      <c r="B1707" s="236" t="str">
        <f t="shared" si="11046"/>
        <v>Owner Additional Cost</v>
      </c>
      <c r="C1707" s="38" t="str">
        <f t="shared" si="11046"/>
        <v>% of EPC</v>
      </c>
      <c r="D1707" s="109">
        <f t="shared" si="10833"/>
        <v>0.05</v>
      </c>
      <c r="E1707" s="48">
        <f t="shared" si="10834"/>
        <v>0</v>
      </c>
      <c r="F1707" s="48">
        <f t="shared" si="10834"/>
        <v>0.05</v>
      </c>
      <c r="G1707" s="48">
        <f t="shared" ref="G1707:H1707" si="11047">IFERROR((G1685*(G$1670/G$1661)*(G$1661/G$1670)^(G1696)),)</f>
        <v>0.05</v>
      </c>
      <c r="H1707" s="48">
        <f t="shared" si="11047"/>
        <v>0</v>
      </c>
      <c r="I1707" s="48">
        <f t="shared" ref="I1707:M1707" si="11048">IFERROR((I1685*(I$1670/I$1661)*(I$1661/I$1670)^(I1696)),)</f>
        <v>0</v>
      </c>
      <c r="J1707" s="48">
        <f t="shared" si="11048"/>
        <v>0</v>
      </c>
      <c r="K1707" s="48">
        <f t="shared" si="11048"/>
        <v>0</v>
      </c>
      <c r="L1707" s="48">
        <f t="shared" si="11048"/>
        <v>0</v>
      </c>
      <c r="M1707" s="48">
        <f t="shared" si="11048"/>
        <v>0</v>
      </c>
      <c r="N1707" s="48">
        <f t="shared" ref="N1707:R1707" si="11049">IFERROR((N1685*(N$1670/N$1661)*(N$1661/N$1670)^(N1696)),)</f>
        <v>0</v>
      </c>
      <c r="O1707" s="48">
        <f t="shared" si="11049"/>
        <v>0</v>
      </c>
      <c r="P1707" s="48">
        <f t="shared" si="11049"/>
        <v>0</v>
      </c>
      <c r="Q1707" s="48">
        <f t="shared" si="11049"/>
        <v>0</v>
      </c>
      <c r="R1707" s="48">
        <f t="shared" si="11049"/>
        <v>0</v>
      </c>
      <c r="S1707" s="48">
        <f t="shared" ref="S1707:V1707" si="11050">IFERROR((S1685*(S$1670/S$1661)*(S$1661/S$1670)^(S1696)),)</f>
        <v>0</v>
      </c>
      <c r="T1707" s="48">
        <f t="shared" si="11050"/>
        <v>0</v>
      </c>
      <c r="U1707" s="48">
        <f t="shared" si="11050"/>
        <v>0</v>
      </c>
      <c r="V1707" s="48">
        <f t="shared" si="11050"/>
        <v>0</v>
      </c>
      <c r="W1707" s="48">
        <f t="shared" si="10840"/>
        <v>0</v>
      </c>
      <c r="X1707" s="48">
        <f t="shared" si="10840"/>
        <v>0</v>
      </c>
      <c r="Y1707" s="48">
        <f t="shared" si="10840"/>
        <v>0</v>
      </c>
      <c r="Z1707" s="48">
        <f t="shared" si="10840"/>
        <v>0</v>
      </c>
      <c r="AA1707" s="48">
        <f t="shared" si="10840"/>
        <v>0</v>
      </c>
      <c r="AB1707" s="48">
        <f t="shared" si="10840"/>
        <v>0</v>
      </c>
      <c r="AC1707" s="48">
        <f t="shared" si="10840"/>
        <v>0</v>
      </c>
      <c r="AD1707" s="48">
        <f t="shared" si="10840"/>
        <v>0</v>
      </c>
      <c r="AE1707" s="48">
        <f t="shared" si="10840"/>
        <v>0</v>
      </c>
      <c r="AF1707" s="48">
        <f t="shared" si="10840"/>
        <v>0</v>
      </c>
      <c r="AG1707" s="48">
        <f t="shared" si="10840"/>
        <v>0</v>
      </c>
      <c r="AH1707" s="48">
        <f t="shared" si="10840"/>
        <v>0</v>
      </c>
      <c r="AI1707" s="48">
        <f t="shared" ref="AI1707:AQ1707" si="11051">IFERROR((AI1685*(AI$1670/AI$1661)*(AI$1661/AI$1670)^(AI1696)),)</f>
        <v>0</v>
      </c>
      <c r="AJ1707" s="48">
        <f t="shared" si="11051"/>
        <v>0</v>
      </c>
      <c r="AK1707" s="48">
        <f t="shared" si="11051"/>
        <v>0</v>
      </c>
      <c r="AL1707" s="48">
        <f t="shared" si="11051"/>
        <v>0</v>
      </c>
      <c r="AM1707" s="48">
        <f t="shared" si="11051"/>
        <v>0</v>
      </c>
      <c r="AN1707" s="48">
        <f t="shared" si="11051"/>
        <v>0</v>
      </c>
      <c r="AO1707" s="48">
        <f t="shared" si="11051"/>
        <v>0</v>
      </c>
      <c r="AP1707" s="48">
        <f t="shared" si="11051"/>
        <v>0</v>
      </c>
      <c r="AQ1707" s="48">
        <f t="shared" si="11051"/>
        <v>0</v>
      </c>
      <c r="AR1707" s="48">
        <f t="shared" ref="AR1707:BA1707" si="11052">IFERROR((AR1685*(AR$1670/AR$1661)*(AR$1661/AR$1670)^(AR1696)),)</f>
        <v>0</v>
      </c>
      <c r="AS1707" s="48">
        <f t="shared" si="11052"/>
        <v>0</v>
      </c>
      <c r="AT1707" s="48">
        <f t="shared" si="11052"/>
        <v>0</v>
      </c>
      <c r="AU1707" s="48">
        <f t="shared" si="11052"/>
        <v>0</v>
      </c>
      <c r="AV1707" s="48">
        <f t="shared" si="11052"/>
        <v>0</v>
      </c>
      <c r="AW1707" s="48">
        <f t="shared" si="11052"/>
        <v>0</v>
      </c>
      <c r="AX1707" s="48">
        <f t="shared" si="11052"/>
        <v>0</v>
      </c>
      <c r="AY1707" s="48">
        <f t="shared" si="11052"/>
        <v>0</v>
      </c>
      <c r="AZ1707" s="48">
        <f t="shared" si="11052"/>
        <v>0</v>
      </c>
      <c r="BA1707" s="48">
        <f t="shared" si="11052"/>
        <v>0</v>
      </c>
      <c r="BB1707" s="48">
        <f t="shared" si="10842"/>
        <v>0</v>
      </c>
      <c r="BC1707" s="48">
        <f t="shared" si="10842"/>
        <v>0</v>
      </c>
      <c r="BD1707" s="48">
        <f t="shared" si="10842"/>
        <v>0</v>
      </c>
      <c r="BE1707" s="48">
        <f t="shared" si="10842"/>
        <v>0</v>
      </c>
      <c r="BF1707" s="48">
        <f t="shared" si="10842"/>
        <v>0</v>
      </c>
      <c r="BG1707" s="48">
        <f t="shared" si="10843"/>
        <v>0</v>
      </c>
      <c r="BH1707" s="48">
        <f t="shared" ref="BH1707:CO1707" si="11053">IFERROR((BH1685*(BH$1670/BH$1661)*(BH$1661/BH$1670)^(BH1696)),)</f>
        <v>0</v>
      </c>
      <c r="BI1707" s="48">
        <f t="shared" si="11053"/>
        <v>0</v>
      </c>
      <c r="BJ1707" s="48">
        <f t="shared" si="11053"/>
        <v>0</v>
      </c>
      <c r="BK1707" s="48">
        <f t="shared" si="11053"/>
        <v>0</v>
      </c>
      <c r="BL1707" s="48">
        <f t="shared" si="11053"/>
        <v>0</v>
      </c>
      <c r="BM1707" s="48">
        <f t="shared" si="11053"/>
        <v>0</v>
      </c>
      <c r="BN1707" s="48">
        <f t="shared" si="11053"/>
        <v>0</v>
      </c>
      <c r="BO1707" s="48">
        <f t="shared" si="11053"/>
        <v>0</v>
      </c>
      <c r="BP1707" s="48">
        <f t="shared" si="11053"/>
        <v>0</v>
      </c>
      <c r="BQ1707" s="48">
        <f t="shared" si="11053"/>
        <v>0</v>
      </c>
      <c r="BR1707" s="48">
        <f t="shared" si="11053"/>
        <v>0</v>
      </c>
      <c r="BS1707" s="48">
        <f t="shared" si="11053"/>
        <v>0</v>
      </c>
      <c r="BT1707" s="48">
        <f t="shared" si="11053"/>
        <v>0</v>
      </c>
      <c r="BU1707" s="48">
        <f t="shared" si="11053"/>
        <v>0</v>
      </c>
      <c r="BV1707" s="48">
        <f t="shared" si="11053"/>
        <v>0</v>
      </c>
      <c r="BW1707" s="48">
        <f t="shared" si="11053"/>
        <v>0</v>
      </c>
      <c r="BX1707" s="48">
        <f t="shared" si="11053"/>
        <v>0</v>
      </c>
      <c r="BY1707" s="48">
        <f t="shared" si="11053"/>
        <v>0</v>
      </c>
      <c r="BZ1707" s="48">
        <f t="shared" si="11053"/>
        <v>0</v>
      </c>
      <c r="CA1707" s="48">
        <f t="shared" si="11053"/>
        <v>0</v>
      </c>
      <c r="CB1707" s="48">
        <f t="shared" si="11053"/>
        <v>0</v>
      </c>
      <c r="CC1707" s="48">
        <f t="shared" si="11053"/>
        <v>0</v>
      </c>
      <c r="CD1707" s="48">
        <f t="shared" si="11053"/>
        <v>0</v>
      </c>
      <c r="CE1707" s="48">
        <f t="shared" si="11053"/>
        <v>0</v>
      </c>
      <c r="CF1707" s="48">
        <f t="shared" si="11053"/>
        <v>0</v>
      </c>
      <c r="CG1707" s="48">
        <f t="shared" si="11053"/>
        <v>0</v>
      </c>
      <c r="CH1707" s="48">
        <f t="shared" si="10844"/>
        <v>0</v>
      </c>
      <c r="CI1707" s="48">
        <f t="shared" si="10844"/>
        <v>0</v>
      </c>
      <c r="CJ1707" s="48">
        <f t="shared" si="10844"/>
        <v>0</v>
      </c>
      <c r="CK1707" s="48">
        <f t="shared" si="11053"/>
        <v>0</v>
      </c>
      <c r="CL1707" s="48">
        <f t="shared" si="11053"/>
        <v>0</v>
      </c>
      <c r="CM1707" s="48">
        <f t="shared" si="11053"/>
        <v>0</v>
      </c>
      <c r="CN1707" s="48">
        <f t="shared" si="11053"/>
        <v>0</v>
      </c>
      <c r="CO1707" s="48">
        <f t="shared" si="11053"/>
        <v>0</v>
      </c>
      <c r="CP1707" s="48">
        <f t="shared" ref="CP1707:HH1707" si="11054">IFERROR((CP1685*(CP$1670/CP$1661)*(CP$1661/CP$1670)^(CP1696)),)</f>
        <v>0</v>
      </c>
      <c r="CQ1707" s="48">
        <f t="shared" si="11054"/>
        <v>0</v>
      </c>
      <c r="CR1707" s="48">
        <f t="shared" ref="CR1707:CT1707" si="11055">IFERROR((CR1685*(CR$1670/CR$1661)*(CR$1661/CR$1670)^(CR1696)),)</f>
        <v>0</v>
      </c>
      <c r="CS1707" s="48">
        <f t="shared" si="11055"/>
        <v>0</v>
      </c>
      <c r="CT1707" s="48">
        <f t="shared" si="11055"/>
        <v>0</v>
      </c>
      <c r="CU1707" s="48">
        <f t="shared" si="11054"/>
        <v>0</v>
      </c>
      <c r="CV1707" s="48">
        <f t="shared" si="11054"/>
        <v>0</v>
      </c>
      <c r="CW1707" s="48">
        <f t="shared" si="11054"/>
        <v>0</v>
      </c>
      <c r="CX1707" s="48">
        <f t="shared" si="11054"/>
        <v>0</v>
      </c>
      <c r="CY1707" s="48">
        <f t="shared" si="11054"/>
        <v>0</v>
      </c>
      <c r="CZ1707" s="48">
        <f t="shared" si="11054"/>
        <v>0</v>
      </c>
      <c r="DA1707" s="48">
        <f t="shared" si="11054"/>
        <v>0</v>
      </c>
      <c r="DB1707" s="48">
        <f t="shared" si="11054"/>
        <v>0</v>
      </c>
      <c r="DC1707" s="48">
        <f t="shared" ref="DC1707:DT1707" si="11056">IFERROR((DC1685*(DC$1670/DC$1661)*(DC$1661/DC$1670)^(DC1696)),)</f>
        <v>0</v>
      </c>
      <c r="DD1707" s="48">
        <f t="shared" si="11056"/>
        <v>0</v>
      </c>
      <c r="DE1707" s="48">
        <f t="shared" si="11056"/>
        <v>0</v>
      </c>
      <c r="DF1707" s="48">
        <f t="shared" si="11056"/>
        <v>0</v>
      </c>
      <c r="DG1707" s="48">
        <f t="shared" si="11056"/>
        <v>0</v>
      </c>
      <c r="DH1707" s="48">
        <f t="shared" ref="DH1707:DI1707" si="11057">IFERROR((DH1685*(DH$1670/DH$1661)*(DH$1661/DH$1670)^(DH1696)),)</f>
        <v>0</v>
      </c>
      <c r="DI1707" s="48">
        <f t="shared" si="11057"/>
        <v>0</v>
      </c>
      <c r="DJ1707" s="48">
        <f t="shared" si="11056"/>
        <v>0</v>
      </c>
      <c r="DK1707" s="48">
        <f t="shared" si="11056"/>
        <v>0</v>
      </c>
      <c r="DL1707" s="48">
        <f t="shared" si="11056"/>
        <v>0</v>
      </c>
      <c r="DM1707" s="48">
        <f t="shared" si="11056"/>
        <v>0</v>
      </c>
      <c r="DN1707" s="48">
        <f t="shared" si="11056"/>
        <v>0</v>
      </c>
      <c r="DO1707" s="48">
        <f t="shared" ref="DO1707" si="11058">IFERROR((DO1685*(DO$1670/DO$1661)*(DO$1661/DO$1670)^(DO1696)),)</f>
        <v>0</v>
      </c>
      <c r="DP1707" s="48">
        <f t="shared" si="11056"/>
        <v>0</v>
      </c>
      <c r="DQ1707" s="48">
        <f t="shared" si="11056"/>
        <v>0</v>
      </c>
      <c r="DR1707" s="48">
        <f t="shared" si="11056"/>
        <v>0</v>
      </c>
      <c r="DS1707" s="48">
        <f t="shared" si="11056"/>
        <v>0</v>
      </c>
      <c r="DT1707" s="48">
        <f t="shared" si="11056"/>
        <v>0</v>
      </c>
      <c r="DU1707" s="48">
        <f t="shared" ref="DU1707:EC1707" si="11059">IFERROR((DU1685*(DU$1670/DU$1661)*(DU$1661/DU$1670)^(DU1696)),)</f>
        <v>0</v>
      </c>
      <c r="DV1707" s="48">
        <f t="shared" ref="DV1707:EA1707" si="11060">IFERROR((DV1685*(DV$1670/DV$1661)*(DV$1661/DV$1670)^(DV1696)),)</f>
        <v>0</v>
      </c>
      <c r="DW1707" s="48">
        <f t="shared" si="11060"/>
        <v>0</v>
      </c>
      <c r="DX1707" s="48">
        <f t="shared" si="11060"/>
        <v>0</v>
      </c>
      <c r="DY1707" s="48">
        <f t="shared" si="11060"/>
        <v>0</v>
      </c>
      <c r="DZ1707" s="48">
        <f t="shared" si="11060"/>
        <v>0</v>
      </c>
      <c r="EA1707" s="48">
        <f t="shared" si="11060"/>
        <v>0</v>
      </c>
      <c r="EB1707" s="48">
        <f t="shared" si="10853"/>
        <v>0</v>
      </c>
      <c r="EC1707" s="48">
        <f t="shared" si="11059"/>
        <v>0</v>
      </c>
      <c r="ED1707" s="48">
        <f t="shared" si="11054"/>
        <v>0</v>
      </c>
      <c r="EE1707" s="48">
        <f t="shared" si="11054"/>
        <v>0</v>
      </c>
      <c r="EF1707" s="48">
        <f t="shared" si="11054"/>
        <v>0</v>
      </c>
      <c r="EG1707" s="48">
        <f t="shared" si="11054"/>
        <v>0</v>
      </c>
      <c r="EH1707" s="48">
        <f t="shared" si="11054"/>
        <v>0</v>
      </c>
      <c r="EI1707" s="48">
        <f t="shared" ref="EI1707" si="11061">IFERROR((EI1685*(EI$1670/EI$1661)*(EI$1661/EI$1670)^(EI1696)),)</f>
        <v>0</v>
      </c>
      <c r="EJ1707" s="48">
        <f t="shared" ref="EJ1707:FR1707" si="11062">IFERROR((EJ1685*(EJ$1670/EJ$1661)*(EJ$1661/EJ$1670)^(EJ1696)),)</f>
        <v>0</v>
      </c>
      <c r="EK1707" s="48">
        <f t="shared" si="11062"/>
        <v>0</v>
      </c>
      <c r="EL1707" s="48">
        <f t="shared" si="11062"/>
        <v>0</v>
      </c>
      <c r="EM1707" s="48">
        <f t="shared" si="11062"/>
        <v>0</v>
      </c>
      <c r="EN1707" s="48">
        <f t="shared" si="11062"/>
        <v>0</v>
      </c>
      <c r="EO1707" s="48">
        <f t="shared" si="11062"/>
        <v>0</v>
      </c>
      <c r="EP1707" s="48">
        <f t="shared" si="11062"/>
        <v>0</v>
      </c>
      <c r="EQ1707" s="48">
        <f t="shared" si="11062"/>
        <v>0</v>
      </c>
      <c r="ER1707" s="48">
        <f t="shared" ref="ER1707:ES1707" si="11063">IFERROR((ER1685*(ER$1670/ER$1661)*(ER$1661/ER$1670)^(ER1696)),)</f>
        <v>0</v>
      </c>
      <c r="ES1707" s="48">
        <f t="shared" si="11063"/>
        <v>0</v>
      </c>
      <c r="ET1707" s="48">
        <f t="shared" si="11062"/>
        <v>0</v>
      </c>
      <c r="EU1707" s="48">
        <f t="shared" si="11062"/>
        <v>0</v>
      </c>
      <c r="EV1707" s="48">
        <f t="shared" si="11062"/>
        <v>0</v>
      </c>
      <c r="EW1707" s="48">
        <f t="shared" si="11062"/>
        <v>0</v>
      </c>
      <c r="EX1707" s="48">
        <f t="shared" si="11062"/>
        <v>0</v>
      </c>
      <c r="EY1707" s="48">
        <f t="shared" ref="EY1707" si="11064">IFERROR((EY1685*(EY$1670/EY$1661)*(EY$1661/EY$1670)^(EY1696)),)</f>
        <v>0</v>
      </c>
      <c r="EZ1707" s="48">
        <f t="shared" si="11062"/>
        <v>0</v>
      </c>
      <c r="FA1707" s="48">
        <f t="shared" si="11062"/>
        <v>0</v>
      </c>
      <c r="FB1707" s="48">
        <f t="shared" si="11062"/>
        <v>0</v>
      </c>
      <c r="FC1707" s="48">
        <f t="shared" si="11062"/>
        <v>0</v>
      </c>
      <c r="FD1707" s="48">
        <f t="shared" si="11062"/>
        <v>0</v>
      </c>
      <c r="FE1707" s="48">
        <f t="shared" ref="FE1707:FM1707" si="11065">IFERROR((FE1685*(FE$1670/FE$1661)*(FE$1661/FE$1670)^(FE1696)),)</f>
        <v>0</v>
      </c>
      <c r="FF1707" s="48">
        <f t="shared" ref="FF1707:FK1707" si="11066">IFERROR((FF1685*(FF$1670/FF$1661)*(FF$1661/FF$1670)^(FF1696)),)</f>
        <v>0</v>
      </c>
      <c r="FG1707" s="48">
        <f t="shared" si="11066"/>
        <v>0</v>
      </c>
      <c r="FH1707" s="48">
        <f t="shared" si="11066"/>
        <v>0</v>
      </c>
      <c r="FI1707" s="48">
        <f t="shared" si="11066"/>
        <v>0</v>
      </c>
      <c r="FJ1707" s="48">
        <f t="shared" si="11066"/>
        <v>0</v>
      </c>
      <c r="FK1707" s="48">
        <f t="shared" si="11066"/>
        <v>0</v>
      </c>
      <c r="FL1707" s="48">
        <f t="shared" si="10859"/>
        <v>0</v>
      </c>
      <c r="FM1707" s="48">
        <f t="shared" si="11065"/>
        <v>0</v>
      </c>
      <c r="FN1707" s="48">
        <f t="shared" si="11062"/>
        <v>0</v>
      </c>
      <c r="FO1707" s="48">
        <f t="shared" si="11062"/>
        <v>0</v>
      </c>
      <c r="FP1707" s="48">
        <f t="shared" si="11062"/>
        <v>0</v>
      </c>
      <c r="FQ1707" s="48">
        <f t="shared" si="11062"/>
        <v>0</v>
      </c>
      <c r="FR1707" s="48">
        <f t="shared" si="11062"/>
        <v>0</v>
      </c>
      <c r="FS1707" s="48">
        <f t="shared" ref="FS1707" si="11067">IFERROR((FS1685*(FS$1670/FS$1661)*(FS$1661/FS$1670)^(FS1696)),)</f>
        <v>0</v>
      </c>
      <c r="FT1707" s="48">
        <f t="shared" si="11054"/>
        <v>0</v>
      </c>
      <c r="FU1707" s="48">
        <f t="shared" si="11054"/>
        <v>0</v>
      </c>
      <c r="FV1707" s="48">
        <f t="shared" si="11054"/>
        <v>0</v>
      </c>
      <c r="FW1707" s="48">
        <f t="shared" si="11054"/>
        <v>0</v>
      </c>
      <c r="FX1707" s="48">
        <f t="shared" si="11054"/>
        <v>0</v>
      </c>
      <c r="FY1707" s="48">
        <f t="shared" si="11054"/>
        <v>0</v>
      </c>
      <c r="FZ1707" s="48">
        <f t="shared" si="11054"/>
        <v>0</v>
      </c>
      <c r="GA1707" s="48">
        <f t="shared" si="11054"/>
        <v>0</v>
      </c>
      <c r="GB1707" s="48">
        <f t="shared" si="11054"/>
        <v>0</v>
      </c>
      <c r="GC1707" s="48">
        <f t="shared" ref="GC1707:GD1707" si="11068">IFERROR((GC1685*(GC$1670/GC$1661)*(GC$1661/GC$1670)^(GC1696)),)</f>
        <v>0</v>
      </c>
      <c r="GD1707" s="48">
        <f t="shared" si="11068"/>
        <v>0</v>
      </c>
      <c r="GE1707" s="48">
        <f t="shared" si="11054"/>
        <v>0</v>
      </c>
      <c r="GF1707" s="48">
        <f t="shared" si="11054"/>
        <v>0</v>
      </c>
      <c r="GG1707" s="48">
        <f t="shared" si="11054"/>
        <v>0</v>
      </c>
      <c r="GH1707" s="48">
        <f t="shared" si="11054"/>
        <v>0</v>
      </c>
      <c r="GI1707" s="48">
        <f t="shared" si="11054"/>
        <v>0</v>
      </c>
      <c r="GJ1707" s="48">
        <f t="shared" ref="GJ1707" si="11069">IFERROR((GJ1685*(GJ$1670/GJ$1661)*(GJ$1661/GJ$1670)^(GJ1696)),)</f>
        <v>0</v>
      </c>
      <c r="GK1707" s="48">
        <f t="shared" si="11054"/>
        <v>0</v>
      </c>
      <c r="GL1707" s="48">
        <f t="shared" si="11054"/>
        <v>0</v>
      </c>
      <c r="GM1707" s="48">
        <f t="shared" si="11054"/>
        <v>0</v>
      </c>
      <c r="GN1707" s="48">
        <f t="shared" si="11054"/>
        <v>0</v>
      </c>
      <c r="GO1707" s="48">
        <f t="shared" si="11054"/>
        <v>0</v>
      </c>
      <c r="GP1707" s="48">
        <f t="shared" ref="GP1707:GX1707" si="11070">IFERROR((GP1685*(GP$1670/GP$1661)*(GP$1661/GP$1670)^(GP1696)),)</f>
        <v>0</v>
      </c>
      <c r="GQ1707" s="48">
        <f t="shared" ref="GQ1707:GW1707" si="11071">IFERROR((GQ1685*(GQ$1670/GQ$1661)*(GQ$1661/GQ$1670)^(GQ1696)),)</f>
        <v>0</v>
      </c>
      <c r="GR1707" s="48">
        <f t="shared" si="11071"/>
        <v>0</v>
      </c>
      <c r="GS1707" s="48">
        <f t="shared" si="11071"/>
        <v>0</v>
      </c>
      <c r="GT1707" s="48">
        <f t="shared" si="11071"/>
        <v>0</v>
      </c>
      <c r="GU1707" s="48">
        <f t="shared" si="11071"/>
        <v>0</v>
      </c>
      <c r="GV1707" s="48">
        <f t="shared" si="11071"/>
        <v>0</v>
      </c>
      <c r="GW1707" s="48">
        <f t="shared" si="11071"/>
        <v>0</v>
      </c>
      <c r="GX1707" s="48">
        <f t="shared" si="11070"/>
        <v>0</v>
      </c>
      <c r="GY1707" s="48">
        <f t="shared" si="11054"/>
        <v>0</v>
      </c>
      <c r="GZ1707" s="48">
        <f t="shared" si="11054"/>
        <v>0</v>
      </c>
      <c r="HA1707" s="48">
        <f t="shared" si="11054"/>
        <v>0</v>
      </c>
      <c r="HB1707" s="48">
        <f t="shared" si="11054"/>
        <v>0</v>
      </c>
      <c r="HC1707" s="48">
        <f t="shared" si="11054"/>
        <v>0</v>
      </c>
      <c r="HD1707" s="48">
        <f t="shared" ref="HD1707:HE1707" si="11072">IFERROR((HD1685*(HD$1670/HD$1661)*(HD$1661/HD$1670)^(HD1696)),)</f>
        <v>0</v>
      </c>
      <c r="HE1707" s="48">
        <f t="shared" si="11072"/>
        <v>0</v>
      </c>
      <c r="HF1707" s="48">
        <f t="shared" ref="HF1707:HG1707" si="11073">IFERROR((HF1685*(HF$1670/HF$1661)*(HF$1661/HF$1670)^(HF1696)),)</f>
        <v>0</v>
      </c>
      <c r="HG1707" s="48">
        <f t="shared" si="11073"/>
        <v>0</v>
      </c>
      <c r="HH1707" s="48">
        <f t="shared" si="11054"/>
        <v>0</v>
      </c>
      <c r="HI1707" s="48">
        <f t="shared" si="10867"/>
        <v>0</v>
      </c>
      <c r="HJ1707" s="48">
        <f t="shared" ref="HJ1707" si="11074">IFERROR((HJ1685*(HJ$1670/HJ$1661)*(HJ$1661/HJ$1670)^(HJ1696)),)</f>
        <v>0.05</v>
      </c>
      <c r="HK1707" s="48">
        <f t="shared" ref="HK1707:HL1707" si="11075">IFERROR((HK1685*(HK$1670/HK$1661)*(HK$1661/HK$1670)^(HK1696)),)</f>
        <v>0</v>
      </c>
      <c r="HL1707" s="48">
        <f t="shared" si="11075"/>
        <v>0</v>
      </c>
      <c r="HM1707" s="48">
        <f t="shared" ref="HM1707:HU1707" si="11076">IFERROR((HM1685*(HM$1670/HM$1661)*(HM$1661/HM$1670)^(HM1696)),)</f>
        <v>0</v>
      </c>
      <c r="HN1707" s="48">
        <f t="shared" si="11076"/>
        <v>0</v>
      </c>
      <c r="HO1707" s="48">
        <f t="shared" si="11076"/>
        <v>0</v>
      </c>
      <c r="HP1707" s="48">
        <f t="shared" si="11076"/>
        <v>0</v>
      </c>
      <c r="HQ1707" s="48">
        <f t="shared" si="11076"/>
        <v>0</v>
      </c>
      <c r="HR1707" s="48">
        <f t="shared" si="11076"/>
        <v>0</v>
      </c>
      <c r="HS1707" s="48">
        <f t="shared" si="11076"/>
        <v>0</v>
      </c>
      <c r="HT1707" s="48">
        <f t="shared" si="11076"/>
        <v>0</v>
      </c>
      <c r="HU1707" s="48">
        <f t="shared" si="11076"/>
        <v>0</v>
      </c>
      <c r="HV1707" s="48">
        <f t="shared" ref="HV1707:IB1707" si="11077">IFERROR((HV1685*(HV$1670/HV$1661)*(HV$1661/HV$1670)^(HV1696)),)</f>
        <v>0.05</v>
      </c>
      <c r="HW1707" s="48">
        <f t="shared" si="11077"/>
        <v>0.05</v>
      </c>
      <c r="HX1707" s="48">
        <f t="shared" si="11077"/>
        <v>0</v>
      </c>
      <c r="HY1707" s="48">
        <f t="shared" si="11077"/>
        <v>0</v>
      </c>
      <c r="HZ1707" s="48">
        <f t="shared" si="11077"/>
        <v>0</v>
      </c>
      <c r="IA1707" s="48">
        <f t="shared" si="11077"/>
        <v>0</v>
      </c>
      <c r="IB1707" s="48">
        <f t="shared" si="11077"/>
        <v>0</v>
      </c>
      <c r="IC1707" s="48">
        <f t="shared" ref="IC1707:IG1707" si="11078">IFERROR((IC1685*(IC$1670/IC$1661)*(IC$1661/IC$1670)^(IC1696)),)</f>
        <v>0</v>
      </c>
      <c r="ID1707" s="48">
        <f t="shared" si="11078"/>
        <v>0</v>
      </c>
      <c r="IE1707" s="48">
        <f t="shared" si="11078"/>
        <v>0</v>
      </c>
      <c r="IF1707" s="48">
        <f t="shared" si="11078"/>
        <v>0</v>
      </c>
      <c r="IG1707" s="48">
        <f t="shared" si="11078"/>
        <v>0</v>
      </c>
      <c r="IH1707" s="48">
        <f t="shared" ref="IH1707:IL1707" si="11079">IFERROR((IH1685*(IH$1670/IH$1661)*(IH$1661/IH$1670)^(IH1696)),)</f>
        <v>0</v>
      </c>
      <c r="II1707" s="48">
        <f t="shared" si="11079"/>
        <v>0</v>
      </c>
      <c r="IJ1707" s="48">
        <f t="shared" si="11079"/>
        <v>0</v>
      </c>
      <c r="IK1707" s="48">
        <f t="shared" si="11079"/>
        <v>0</v>
      </c>
      <c r="IL1707" s="48">
        <f t="shared" si="11079"/>
        <v>0</v>
      </c>
      <c r="IM1707" s="48">
        <f t="shared" ref="IM1707:IU1707" si="11080">IFERROR((IM1685*(IM$1670/IM$1661)*(IM$1661/IM$1670)^(IM1696)),)</f>
        <v>0</v>
      </c>
      <c r="IN1707" s="48">
        <f t="shared" si="11080"/>
        <v>0</v>
      </c>
      <c r="IO1707" s="48">
        <f t="shared" si="11080"/>
        <v>0</v>
      </c>
      <c r="IP1707" s="48">
        <f t="shared" si="11080"/>
        <v>0</v>
      </c>
      <c r="IQ1707" s="48">
        <f t="shared" si="11080"/>
        <v>0</v>
      </c>
      <c r="IR1707" s="48">
        <f t="shared" si="11080"/>
        <v>0</v>
      </c>
      <c r="IS1707" s="48">
        <f t="shared" si="11080"/>
        <v>0</v>
      </c>
      <c r="IT1707" s="48">
        <f t="shared" si="11080"/>
        <v>0</v>
      </c>
      <c r="IU1707" s="48">
        <f t="shared" si="11080"/>
        <v>0</v>
      </c>
      <c r="IV1707" s="58"/>
      <c r="IW1707" s="58"/>
      <c r="IX1707" s="58"/>
      <c r="IY1707" s="58"/>
      <c r="IZ1707" s="58"/>
      <c r="JA1707" s="58"/>
      <c r="JB1707" s="58"/>
      <c r="JC1707" s="58"/>
      <c r="JD1707" s="58"/>
      <c r="JE1707" s="58"/>
      <c r="JF1707" s="58"/>
      <c r="JG1707" s="58"/>
      <c r="JH1707" s="58"/>
      <c r="JI1707" s="1"/>
      <c r="JL1707" s="277"/>
    </row>
    <row r="1708" spans="1:272" s="191" customFormat="1" hidden="1" outlineLevel="1" x14ac:dyDescent="0.3">
      <c r="A1708" s="53">
        <f t="shared" ref="A1708:C1708" si="11081">A1686</f>
        <v>467</v>
      </c>
      <c r="B1708" s="236" t="str">
        <f t="shared" si="11081"/>
        <v>[placeholder]</v>
      </c>
      <c r="C1708" s="38" t="str">
        <f t="shared" si="11081"/>
        <v>x</v>
      </c>
      <c r="D1708" s="109"/>
      <c r="E1708" s="48"/>
      <c r="F1708" s="48"/>
      <c r="G1708" s="48"/>
      <c r="H1708" s="48"/>
      <c r="I1708" s="48"/>
      <c r="J1708" s="48"/>
      <c r="K1708" s="48"/>
      <c r="L1708" s="48"/>
      <c r="M1708" s="48"/>
      <c r="N1708" s="48"/>
      <c r="O1708" s="48"/>
      <c r="P1708" s="48"/>
      <c r="Q1708" s="48"/>
      <c r="R1708" s="48"/>
      <c r="S1708" s="48"/>
      <c r="T1708" s="48"/>
      <c r="U1708" s="48"/>
      <c r="V1708" s="48"/>
      <c r="W1708" s="48"/>
      <c r="X1708" s="48"/>
      <c r="Y1708" s="48"/>
      <c r="Z1708" s="48"/>
      <c r="AA1708" s="48"/>
      <c r="AB1708" s="48"/>
      <c r="AC1708" s="48"/>
      <c r="AD1708" s="48"/>
      <c r="AE1708" s="48"/>
      <c r="AF1708" s="48"/>
      <c r="AG1708" s="48"/>
      <c r="AH1708" s="48"/>
      <c r="AI1708" s="48"/>
      <c r="AJ1708" s="48"/>
      <c r="AK1708" s="48"/>
      <c r="AL1708" s="48"/>
      <c r="AM1708" s="48"/>
      <c r="AN1708" s="48"/>
      <c r="AO1708" s="48"/>
      <c r="AP1708" s="48"/>
      <c r="AQ1708" s="48"/>
      <c r="AR1708" s="48"/>
      <c r="AS1708" s="48"/>
      <c r="AT1708" s="48"/>
      <c r="AU1708" s="48"/>
      <c r="AV1708" s="48"/>
      <c r="AW1708" s="48"/>
      <c r="AX1708" s="48"/>
      <c r="AY1708" s="48"/>
      <c r="AZ1708" s="48"/>
      <c r="BA1708" s="48"/>
      <c r="BB1708" s="48"/>
      <c r="BC1708" s="48"/>
      <c r="BD1708" s="48"/>
      <c r="BE1708" s="48"/>
      <c r="BF1708" s="48"/>
      <c r="BG1708" s="48"/>
      <c r="BH1708" s="48"/>
      <c r="BI1708" s="48"/>
      <c r="BJ1708" s="48"/>
      <c r="BK1708" s="48"/>
      <c r="BL1708" s="48"/>
      <c r="BM1708" s="48"/>
      <c r="BN1708" s="48"/>
      <c r="BO1708" s="48"/>
      <c r="BP1708" s="48"/>
      <c r="BQ1708" s="48"/>
      <c r="BR1708" s="48"/>
      <c r="BS1708" s="48"/>
      <c r="BT1708" s="48"/>
      <c r="BU1708" s="48"/>
      <c r="BV1708" s="48"/>
      <c r="BW1708" s="48"/>
      <c r="BX1708" s="48"/>
      <c r="BY1708" s="48"/>
      <c r="BZ1708" s="48"/>
      <c r="CA1708" s="48"/>
      <c r="CB1708" s="48"/>
      <c r="CC1708" s="48"/>
      <c r="CD1708" s="48"/>
      <c r="CE1708" s="48"/>
      <c r="CF1708" s="48"/>
      <c r="CG1708" s="48"/>
      <c r="CH1708" s="48"/>
      <c r="CI1708" s="48"/>
      <c r="CJ1708" s="48"/>
      <c r="CK1708" s="48"/>
      <c r="CL1708" s="48"/>
      <c r="CM1708" s="48"/>
      <c r="CN1708" s="48"/>
      <c r="CO1708" s="48"/>
      <c r="CP1708" s="48"/>
      <c r="CQ1708" s="48"/>
      <c r="CR1708" s="48"/>
      <c r="CS1708" s="48"/>
      <c r="CT1708" s="48"/>
      <c r="CU1708" s="48"/>
      <c r="CV1708" s="48"/>
      <c r="CW1708" s="48"/>
      <c r="CX1708" s="48"/>
      <c r="CY1708" s="48"/>
      <c r="CZ1708" s="48"/>
      <c r="DA1708" s="48"/>
      <c r="DB1708" s="48"/>
      <c r="DC1708" s="48"/>
      <c r="DD1708" s="48"/>
      <c r="DE1708" s="48"/>
      <c r="DF1708" s="48"/>
      <c r="DG1708" s="48"/>
      <c r="DH1708" s="48"/>
      <c r="DI1708" s="48"/>
      <c r="DJ1708" s="48"/>
      <c r="DK1708" s="48"/>
      <c r="DL1708" s="48"/>
      <c r="DM1708" s="48"/>
      <c r="DN1708" s="48"/>
      <c r="DO1708" s="48"/>
      <c r="DP1708" s="48"/>
      <c r="DQ1708" s="48"/>
      <c r="DR1708" s="48"/>
      <c r="DS1708" s="48"/>
      <c r="DT1708" s="48"/>
      <c r="DU1708" s="48"/>
      <c r="DV1708" s="48"/>
      <c r="DW1708" s="48"/>
      <c r="DX1708" s="48"/>
      <c r="DY1708" s="48"/>
      <c r="DZ1708" s="48"/>
      <c r="EA1708" s="48"/>
      <c r="EB1708" s="48"/>
      <c r="EC1708" s="48"/>
      <c r="ED1708" s="48"/>
      <c r="EE1708" s="48"/>
      <c r="EF1708" s="48"/>
      <c r="EG1708" s="48"/>
      <c r="EH1708" s="48"/>
      <c r="EI1708" s="48"/>
      <c r="EJ1708" s="48"/>
      <c r="EK1708" s="48"/>
      <c r="EL1708" s="48"/>
      <c r="EM1708" s="48"/>
      <c r="EN1708" s="48"/>
      <c r="EO1708" s="48"/>
      <c r="EP1708" s="48"/>
      <c r="EQ1708" s="48"/>
      <c r="ER1708" s="48"/>
      <c r="ES1708" s="48"/>
      <c r="ET1708" s="48"/>
      <c r="EU1708" s="48"/>
      <c r="EV1708" s="48"/>
      <c r="EW1708" s="48"/>
      <c r="EX1708" s="48"/>
      <c r="EY1708" s="48"/>
      <c r="EZ1708" s="48"/>
      <c r="FA1708" s="48"/>
      <c r="FB1708" s="48"/>
      <c r="FC1708" s="48"/>
      <c r="FD1708" s="48"/>
      <c r="FE1708" s="48"/>
      <c r="FF1708" s="48"/>
      <c r="FG1708" s="48"/>
      <c r="FH1708" s="48"/>
      <c r="FI1708" s="48"/>
      <c r="FJ1708" s="48"/>
      <c r="FK1708" s="48"/>
      <c r="FL1708" s="48"/>
      <c r="FM1708" s="48"/>
      <c r="FN1708" s="48"/>
      <c r="FO1708" s="48"/>
      <c r="FP1708" s="48"/>
      <c r="FQ1708" s="48"/>
      <c r="FR1708" s="48"/>
      <c r="FS1708" s="48"/>
      <c r="FT1708" s="48"/>
      <c r="FU1708" s="48"/>
      <c r="FV1708" s="48"/>
      <c r="FW1708" s="48"/>
      <c r="FX1708" s="48"/>
      <c r="FY1708" s="48"/>
      <c r="FZ1708" s="48"/>
      <c r="GA1708" s="48"/>
      <c r="GB1708" s="48"/>
      <c r="GC1708" s="48"/>
      <c r="GD1708" s="48"/>
      <c r="GE1708" s="48"/>
      <c r="GF1708" s="48"/>
      <c r="GG1708" s="48"/>
      <c r="GH1708" s="48"/>
      <c r="GI1708" s="48"/>
      <c r="GJ1708" s="48"/>
      <c r="GK1708" s="48"/>
      <c r="GL1708" s="48"/>
      <c r="GM1708" s="48"/>
      <c r="GN1708" s="48"/>
      <c r="GO1708" s="48"/>
      <c r="GP1708" s="48"/>
      <c r="GQ1708" s="48"/>
      <c r="GR1708" s="48"/>
      <c r="GS1708" s="48"/>
      <c r="GT1708" s="48"/>
      <c r="GU1708" s="48"/>
      <c r="GV1708" s="48"/>
      <c r="GW1708" s="48"/>
      <c r="GX1708" s="48"/>
      <c r="GY1708" s="48"/>
      <c r="GZ1708" s="48"/>
      <c r="HA1708" s="48"/>
      <c r="HB1708" s="48"/>
      <c r="HC1708" s="48"/>
      <c r="HD1708" s="48"/>
      <c r="HE1708" s="48"/>
      <c r="HF1708" s="48"/>
      <c r="HG1708" s="48"/>
      <c r="HH1708" s="48"/>
      <c r="HI1708" s="48"/>
      <c r="HJ1708" s="48"/>
      <c r="HK1708" s="48"/>
      <c r="HL1708" s="48"/>
      <c r="HM1708" s="48"/>
      <c r="HN1708" s="48"/>
      <c r="HO1708" s="48"/>
      <c r="HP1708" s="48"/>
      <c r="HQ1708" s="48"/>
      <c r="HR1708" s="48"/>
      <c r="HS1708" s="48"/>
      <c r="HT1708" s="48"/>
      <c r="HU1708" s="48"/>
      <c r="HV1708" s="48"/>
      <c r="HW1708" s="48"/>
      <c r="HX1708" s="48"/>
      <c r="HY1708" s="48"/>
      <c r="HZ1708" s="48"/>
      <c r="IA1708" s="48"/>
      <c r="IB1708" s="48"/>
      <c r="IC1708" s="48"/>
      <c r="ID1708" s="48"/>
      <c r="IE1708" s="48"/>
      <c r="IF1708" s="48"/>
      <c r="IG1708" s="48"/>
      <c r="IH1708" s="48"/>
      <c r="II1708" s="48"/>
      <c r="IJ1708" s="48"/>
      <c r="IK1708" s="48"/>
      <c r="IL1708" s="48"/>
      <c r="IM1708" s="48"/>
      <c r="IN1708" s="48"/>
      <c r="IO1708" s="48"/>
      <c r="IP1708" s="48"/>
      <c r="IQ1708" s="48"/>
      <c r="IR1708" s="48"/>
      <c r="IS1708" s="48"/>
      <c r="IT1708" s="48"/>
      <c r="IU1708" s="48"/>
      <c r="IV1708" s="58"/>
      <c r="IW1708" s="58"/>
      <c r="IX1708" s="58"/>
      <c r="IY1708" s="58"/>
      <c r="IZ1708" s="58"/>
      <c r="JA1708" s="58"/>
      <c r="JB1708" s="58"/>
      <c r="JC1708" s="58"/>
      <c r="JD1708" s="58"/>
      <c r="JE1708" s="58"/>
      <c r="JF1708" s="58"/>
      <c r="JG1708" s="58"/>
      <c r="JH1708" s="58"/>
      <c r="JI1708" s="1"/>
      <c r="JL1708" s="277"/>
    </row>
    <row r="1709" spans="1:272" s="191" customFormat="1" hidden="1" outlineLevel="1" x14ac:dyDescent="0.3">
      <c r="A1709" s="53">
        <f>A1687</f>
        <v>468</v>
      </c>
      <c r="B1709" s="236" t="str">
        <f>B1687</f>
        <v>[placeholder]</v>
      </c>
      <c r="C1709" s="38" t="str">
        <f>C1687</f>
        <v>x</v>
      </c>
      <c r="D1709" s="208"/>
      <c r="E1709" s="158"/>
      <c r="F1709" s="158"/>
      <c r="G1709" s="158"/>
      <c r="H1709" s="158"/>
      <c r="I1709" s="158"/>
      <c r="J1709" s="158"/>
      <c r="K1709" s="158"/>
      <c r="L1709" s="158"/>
      <c r="M1709" s="158"/>
      <c r="N1709" s="158"/>
      <c r="O1709" s="158"/>
      <c r="P1709" s="158"/>
      <c r="Q1709" s="158"/>
      <c r="R1709" s="158"/>
      <c r="S1709" s="158"/>
      <c r="T1709" s="158"/>
      <c r="U1709" s="158"/>
      <c r="V1709" s="158"/>
      <c r="W1709" s="158"/>
      <c r="X1709" s="158"/>
      <c r="Y1709" s="158"/>
      <c r="Z1709" s="158"/>
      <c r="AA1709" s="158"/>
      <c r="AB1709" s="158"/>
      <c r="AC1709" s="158"/>
      <c r="AD1709" s="158"/>
      <c r="AE1709" s="158"/>
      <c r="AF1709" s="158"/>
      <c r="AG1709" s="158"/>
      <c r="AH1709" s="158"/>
      <c r="AI1709" s="158"/>
      <c r="AJ1709" s="158"/>
      <c r="AK1709" s="158"/>
      <c r="AL1709" s="158"/>
      <c r="AM1709" s="158"/>
      <c r="AN1709" s="158"/>
      <c r="AO1709" s="158"/>
      <c r="AP1709" s="158"/>
      <c r="AQ1709" s="158"/>
      <c r="AR1709" s="158"/>
      <c r="AS1709" s="158"/>
      <c r="AT1709" s="158"/>
      <c r="AU1709" s="158"/>
      <c r="AV1709" s="158"/>
      <c r="AW1709" s="158"/>
      <c r="AX1709" s="158"/>
      <c r="AY1709" s="158"/>
      <c r="AZ1709" s="158"/>
      <c r="BA1709" s="158"/>
      <c r="BB1709" s="158"/>
      <c r="BC1709" s="158"/>
      <c r="BD1709" s="158"/>
      <c r="BE1709" s="158"/>
      <c r="BF1709" s="158"/>
      <c r="BG1709" s="158"/>
      <c r="BH1709" s="158"/>
      <c r="BI1709" s="158"/>
      <c r="BJ1709" s="158"/>
      <c r="BK1709" s="158"/>
      <c r="BL1709" s="158"/>
      <c r="BM1709" s="158"/>
      <c r="BN1709" s="158"/>
      <c r="BO1709" s="158"/>
      <c r="BP1709" s="158"/>
      <c r="BQ1709" s="158"/>
      <c r="BR1709" s="158"/>
      <c r="BS1709" s="158"/>
      <c r="BT1709" s="158"/>
      <c r="BU1709" s="158"/>
      <c r="BV1709" s="158"/>
      <c r="BW1709" s="158"/>
      <c r="BX1709" s="158"/>
      <c r="BY1709" s="158"/>
      <c r="BZ1709" s="158"/>
      <c r="CA1709" s="158"/>
      <c r="CB1709" s="158"/>
      <c r="CC1709" s="158"/>
      <c r="CD1709" s="158"/>
      <c r="CE1709" s="158"/>
      <c r="CF1709" s="158"/>
      <c r="CG1709" s="158"/>
      <c r="CH1709" s="158"/>
      <c r="CI1709" s="158"/>
      <c r="CJ1709" s="158"/>
      <c r="CK1709" s="158"/>
      <c r="CL1709" s="158"/>
      <c r="CM1709" s="158"/>
      <c r="CN1709" s="158"/>
      <c r="CO1709" s="158"/>
      <c r="CP1709" s="158"/>
      <c r="CQ1709" s="158"/>
      <c r="CR1709" s="158"/>
      <c r="CS1709" s="158"/>
      <c r="CT1709" s="158"/>
      <c r="CU1709" s="158"/>
      <c r="CV1709" s="158"/>
      <c r="CW1709" s="158"/>
      <c r="CX1709" s="158"/>
      <c r="CY1709" s="158"/>
      <c r="CZ1709" s="158"/>
      <c r="DA1709" s="158"/>
      <c r="DB1709" s="158"/>
      <c r="DC1709" s="158"/>
      <c r="DD1709" s="158"/>
      <c r="DE1709" s="158"/>
      <c r="DF1709" s="158"/>
      <c r="DG1709" s="158"/>
      <c r="DH1709" s="158"/>
      <c r="DI1709" s="158"/>
      <c r="DJ1709" s="158"/>
      <c r="DK1709" s="158"/>
      <c r="DL1709" s="158"/>
      <c r="DM1709" s="158"/>
      <c r="DN1709" s="158"/>
      <c r="DO1709" s="158"/>
      <c r="DP1709" s="158"/>
      <c r="DQ1709" s="158"/>
      <c r="DR1709" s="158"/>
      <c r="DS1709" s="158"/>
      <c r="DT1709" s="158"/>
      <c r="DU1709" s="158"/>
      <c r="DV1709" s="158"/>
      <c r="DW1709" s="158"/>
      <c r="DX1709" s="158"/>
      <c r="DY1709" s="158"/>
      <c r="DZ1709" s="158"/>
      <c r="EA1709" s="158"/>
      <c r="EB1709" s="158"/>
      <c r="EC1709" s="158"/>
      <c r="ED1709" s="158"/>
      <c r="EE1709" s="158"/>
      <c r="EF1709" s="158"/>
      <c r="EG1709" s="158"/>
      <c r="EH1709" s="158"/>
      <c r="EI1709" s="158"/>
      <c r="EJ1709" s="158"/>
      <c r="EK1709" s="158"/>
      <c r="EL1709" s="158"/>
      <c r="EM1709" s="158"/>
      <c r="EN1709" s="158"/>
      <c r="EO1709" s="158"/>
      <c r="EP1709" s="158"/>
      <c r="EQ1709" s="158"/>
      <c r="ER1709" s="158"/>
      <c r="ES1709" s="158"/>
      <c r="ET1709" s="158"/>
      <c r="EU1709" s="158"/>
      <c r="EV1709" s="158"/>
      <c r="EW1709" s="158"/>
      <c r="EX1709" s="158"/>
      <c r="EY1709" s="158"/>
      <c r="EZ1709" s="158"/>
      <c r="FA1709" s="158"/>
      <c r="FB1709" s="158"/>
      <c r="FC1709" s="158"/>
      <c r="FD1709" s="158"/>
      <c r="FE1709" s="158"/>
      <c r="FF1709" s="158"/>
      <c r="FG1709" s="158"/>
      <c r="FH1709" s="158"/>
      <c r="FI1709" s="158"/>
      <c r="FJ1709" s="158"/>
      <c r="FK1709" s="158"/>
      <c r="FL1709" s="158"/>
      <c r="FM1709" s="158"/>
      <c r="FN1709" s="158"/>
      <c r="FO1709" s="158"/>
      <c r="FP1709" s="158"/>
      <c r="FQ1709" s="158"/>
      <c r="FR1709" s="158"/>
      <c r="FS1709" s="158"/>
      <c r="FT1709" s="158"/>
      <c r="FU1709" s="158"/>
      <c r="FV1709" s="158"/>
      <c r="FW1709" s="158"/>
      <c r="FX1709" s="158"/>
      <c r="FY1709" s="158"/>
      <c r="FZ1709" s="158"/>
      <c r="GA1709" s="158"/>
      <c r="GB1709" s="158"/>
      <c r="GC1709" s="158"/>
      <c r="GD1709" s="158"/>
      <c r="GE1709" s="158"/>
      <c r="GF1709" s="158"/>
      <c r="GG1709" s="158"/>
      <c r="GH1709" s="158"/>
      <c r="GI1709" s="158"/>
      <c r="GJ1709" s="158"/>
      <c r="GK1709" s="158"/>
      <c r="GL1709" s="158"/>
      <c r="GM1709" s="158"/>
      <c r="GN1709" s="158"/>
      <c r="GO1709" s="158"/>
      <c r="GP1709" s="158"/>
      <c r="GQ1709" s="158"/>
      <c r="GR1709" s="158"/>
      <c r="GS1709" s="158"/>
      <c r="GT1709" s="158"/>
      <c r="GU1709" s="158"/>
      <c r="GV1709" s="158"/>
      <c r="GW1709" s="158"/>
      <c r="GX1709" s="158"/>
      <c r="GY1709" s="158"/>
      <c r="GZ1709" s="158"/>
      <c r="HA1709" s="158"/>
      <c r="HB1709" s="158"/>
      <c r="HC1709" s="158"/>
      <c r="HD1709" s="158"/>
      <c r="HE1709" s="158"/>
      <c r="HF1709" s="158"/>
      <c r="HG1709" s="158"/>
      <c r="HH1709" s="158"/>
      <c r="HI1709" s="158"/>
      <c r="HJ1709" s="158"/>
      <c r="HK1709" s="158"/>
      <c r="HL1709" s="158"/>
      <c r="HM1709" s="158"/>
      <c r="HN1709" s="158"/>
      <c r="HO1709" s="158"/>
      <c r="HP1709" s="158"/>
      <c r="HQ1709" s="158"/>
      <c r="HR1709" s="158"/>
      <c r="HS1709" s="158"/>
      <c r="HT1709" s="158"/>
      <c r="HU1709" s="158"/>
      <c r="HV1709" s="158"/>
      <c r="HW1709" s="158"/>
      <c r="HX1709" s="158"/>
      <c r="HY1709" s="158"/>
      <c r="HZ1709" s="158"/>
      <c r="IA1709" s="158"/>
      <c r="IB1709" s="158"/>
      <c r="IC1709" s="158"/>
      <c r="ID1709" s="158"/>
      <c r="IE1709" s="158"/>
      <c r="IF1709" s="474"/>
      <c r="IG1709" s="158"/>
      <c r="IH1709" s="158"/>
      <c r="II1709" s="158"/>
      <c r="IJ1709" s="158"/>
      <c r="IK1709" s="158"/>
      <c r="IL1709" s="158"/>
      <c r="IM1709" s="158"/>
      <c r="IN1709" s="158"/>
      <c r="IO1709" s="158"/>
      <c r="IP1709" s="158"/>
      <c r="IQ1709" s="158"/>
      <c r="IR1709" s="158"/>
      <c r="IS1709" s="158"/>
      <c r="IT1709" s="158"/>
      <c r="IU1709" s="158"/>
      <c r="IV1709" s="158"/>
      <c r="IW1709" s="158"/>
      <c r="IX1709" s="158"/>
      <c r="IY1709" s="158"/>
      <c r="IZ1709" s="158"/>
      <c r="JA1709" s="158"/>
      <c r="JB1709" s="158"/>
      <c r="JC1709" s="158"/>
      <c r="JD1709" s="158"/>
      <c r="JE1709" s="158"/>
      <c r="JF1709" s="158"/>
      <c r="JG1709" s="158"/>
      <c r="JH1709" s="158"/>
      <c r="JI1709" s="1"/>
      <c r="JL1709" s="277" t="s">
        <v>164</v>
      </c>
    </row>
    <row r="1710" spans="1:272" s="191" customFormat="1" collapsed="1" x14ac:dyDescent="0.3">
      <c r="A1710" s="53"/>
      <c r="B1710" s="6"/>
      <c r="C1710" s="38"/>
      <c r="D1710" s="241"/>
      <c r="E1710" s="235"/>
      <c r="F1710" s="235"/>
      <c r="G1710" s="235"/>
      <c r="H1710" s="235"/>
      <c r="I1710" s="235"/>
      <c r="J1710" s="235"/>
      <c r="K1710" s="235"/>
      <c r="L1710" s="235"/>
      <c r="M1710" s="235"/>
      <c r="N1710" s="235"/>
      <c r="O1710" s="235"/>
      <c r="P1710" s="235"/>
      <c r="Q1710" s="235"/>
      <c r="R1710" s="235"/>
      <c r="S1710" s="235"/>
      <c r="T1710" s="235"/>
      <c r="U1710" s="235"/>
      <c r="V1710" s="235"/>
      <c r="W1710" s="235"/>
      <c r="X1710" s="235"/>
      <c r="Y1710" s="235"/>
      <c r="Z1710" s="235"/>
      <c r="AA1710" s="235"/>
      <c r="AB1710" s="235"/>
      <c r="AC1710" s="235"/>
      <c r="AD1710" s="235"/>
      <c r="AE1710" s="235"/>
      <c r="AF1710" s="235"/>
      <c r="AG1710" s="235"/>
      <c r="AH1710" s="235"/>
      <c r="AI1710" s="235"/>
      <c r="AJ1710" s="235"/>
      <c r="AK1710" s="235"/>
      <c r="AL1710" s="235"/>
      <c r="AM1710" s="235"/>
      <c r="AN1710" s="235"/>
      <c r="AO1710" s="235"/>
      <c r="AP1710" s="235"/>
      <c r="AQ1710" s="235"/>
      <c r="AR1710" s="235"/>
      <c r="AS1710" s="235"/>
      <c r="AT1710" s="235"/>
      <c r="AU1710" s="235"/>
      <c r="AV1710" s="235"/>
      <c r="AW1710" s="235"/>
      <c r="AX1710" s="235"/>
      <c r="AY1710" s="235"/>
      <c r="AZ1710" s="235"/>
      <c r="BA1710" s="235"/>
      <c r="BB1710" s="235"/>
      <c r="BC1710" s="235"/>
      <c r="BD1710" s="235"/>
      <c r="BE1710" s="235"/>
      <c r="BF1710" s="235"/>
      <c r="BG1710" s="235"/>
      <c r="BH1710" s="235"/>
      <c r="BI1710" s="235"/>
      <c r="BJ1710" s="235"/>
      <c r="BK1710" s="235"/>
      <c r="BL1710" s="235"/>
      <c r="BM1710" s="235"/>
      <c r="BN1710" s="235"/>
      <c r="BO1710" s="235"/>
      <c r="BP1710" s="235"/>
      <c r="BQ1710" s="235"/>
      <c r="BR1710" s="235"/>
      <c r="BS1710" s="235"/>
      <c r="BT1710" s="235"/>
      <c r="BU1710" s="235"/>
      <c r="BV1710" s="235"/>
      <c r="BW1710" s="235"/>
      <c r="BX1710" s="235"/>
      <c r="BY1710" s="235"/>
      <c r="BZ1710" s="235"/>
      <c r="CA1710" s="235"/>
      <c r="CB1710" s="235"/>
      <c r="CC1710" s="235"/>
      <c r="CD1710" s="235"/>
      <c r="CE1710" s="235"/>
      <c r="CF1710" s="235"/>
      <c r="CG1710" s="235"/>
      <c r="CH1710" s="235"/>
      <c r="CI1710" s="235"/>
      <c r="CJ1710" s="235"/>
      <c r="CK1710" s="235"/>
      <c r="CL1710" s="235"/>
      <c r="CM1710" s="235"/>
      <c r="CN1710" s="235"/>
      <c r="CO1710" s="235"/>
      <c r="CP1710" s="235"/>
      <c r="CQ1710" s="235"/>
      <c r="CR1710" s="235"/>
      <c r="CS1710" s="235"/>
      <c r="CT1710" s="235"/>
      <c r="CU1710" s="235"/>
      <c r="CV1710" s="235"/>
      <c r="CW1710" s="235"/>
      <c r="CX1710" s="235"/>
      <c r="CY1710" s="235"/>
      <c r="CZ1710" s="235"/>
      <c r="DA1710" s="235"/>
      <c r="DB1710" s="235"/>
      <c r="DC1710" s="235"/>
      <c r="DD1710" s="235"/>
      <c r="DE1710" s="235"/>
      <c r="DF1710" s="235"/>
      <c r="DG1710" s="235"/>
      <c r="DH1710" s="235"/>
      <c r="DI1710" s="235"/>
      <c r="DJ1710" s="235"/>
      <c r="DK1710" s="235"/>
      <c r="DL1710" s="235"/>
      <c r="DM1710" s="235"/>
      <c r="DN1710" s="235"/>
      <c r="DO1710" s="235"/>
      <c r="DP1710" s="235"/>
      <c r="DQ1710" s="235"/>
      <c r="DR1710" s="235"/>
      <c r="DS1710" s="235"/>
      <c r="DT1710" s="235"/>
      <c r="DU1710" s="235"/>
      <c r="DV1710" s="235"/>
      <c r="DW1710" s="235"/>
      <c r="DX1710" s="235"/>
      <c r="DY1710" s="235"/>
      <c r="DZ1710" s="235"/>
      <c r="EA1710" s="235"/>
      <c r="EB1710" s="235"/>
      <c r="EC1710" s="235"/>
      <c r="ED1710" s="235"/>
      <c r="EE1710" s="235"/>
      <c r="EF1710" s="235"/>
      <c r="EG1710" s="235"/>
      <c r="EH1710" s="235"/>
      <c r="EI1710" s="235"/>
      <c r="EJ1710" s="235"/>
      <c r="EK1710" s="235"/>
      <c r="EL1710" s="235"/>
      <c r="EM1710" s="235"/>
      <c r="EN1710" s="235"/>
      <c r="EO1710" s="235"/>
      <c r="EP1710" s="235"/>
      <c r="EQ1710" s="235"/>
      <c r="ER1710" s="235"/>
      <c r="ES1710" s="235"/>
      <c r="ET1710" s="235"/>
      <c r="EU1710" s="235"/>
      <c r="EV1710" s="235"/>
      <c r="EW1710" s="235"/>
      <c r="EX1710" s="235"/>
      <c r="EY1710" s="235"/>
      <c r="EZ1710" s="235"/>
      <c r="FA1710" s="235"/>
      <c r="FB1710" s="235"/>
      <c r="FC1710" s="235"/>
      <c r="FD1710" s="235"/>
      <c r="FE1710" s="235"/>
      <c r="FF1710" s="235"/>
      <c r="FG1710" s="235"/>
      <c r="FH1710" s="235"/>
      <c r="FI1710" s="235"/>
      <c r="FJ1710" s="235"/>
      <c r="FK1710" s="235"/>
      <c r="FL1710" s="235"/>
      <c r="FM1710" s="235"/>
      <c r="FN1710" s="235"/>
      <c r="FO1710" s="235"/>
      <c r="FP1710" s="235"/>
      <c r="FQ1710" s="235"/>
      <c r="FR1710" s="235"/>
      <c r="FS1710" s="235"/>
      <c r="FT1710" s="235"/>
      <c r="FU1710" s="235"/>
      <c r="FV1710" s="235"/>
      <c r="FW1710" s="235"/>
      <c r="FX1710" s="235"/>
      <c r="FY1710" s="235"/>
      <c r="FZ1710" s="235"/>
      <c r="GA1710" s="235"/>
      <c r="GB1710" s="235"/>
      <c r="GC1710" s="235"/>
      <c r="GD1710" s="235"/>
      <c r="GE1710" s="235"/>
      <c r="GF1710" s="235"/>
      <c r="GG1710" s="235"/>
      <c r="GH1710" s="235"/>
      <c r="GI1710" s="235"/>
      <c r="GJ1710" s="235"/>
      <c r="GK1710" s="235"/>
      <c r="GL1710" s="235"/>
      <c r="GM1710" s="235"/>
      <c r="GN1710" s="235"/>
      <c r="GO1710" s="235"/>
      <c r="GP1710" s="235"/>
      <c r="GQ1710" s="235"/>
      <c r="GR1710" s="235"/>
      <c r="GS1710" s="235"/>
      <c r="GT1710" s="235"/>
      <c r="GU1710" s="235"/>
      <c r="GV1710" s="235"/>
      <c r="GW1710" s="235"/>
      <c r="GX1710" s="235"/>
      <c r="GY1710" s="235"/>
      <c r="GZ1710" s="235"/>
      <c r="HA1710" s="235"/>
      <c r="HB1710" s="235"/>
      <c r="HC1710" s="235"/>
      <c r="HD1710" s="235"/>
      <c r="HE1710" s="235"/>
      <c r="HF1710" s="235"/>
      <c r="HG1710" s="235"/>
      <c r="HH1710" s="235"/>
      <c r="HI1710" s="235"/>
      <c r="HJ1710" s="235"/>
      <c r="HK1710" s="235"/>
      <c r="HL1710" s="235"/>
      <c r="HM1710" s="235"/>
      <c r="HN1710" s="235"/>
      <c r="HO1710" s="235"/>
      <c r="HP1710" s="235"/>
      <c r="HQ1710" s="235"/>
      <c r="HR1710" s="235"/>
      <c r="HS1710" s="235"/>
      <c r="HT1710" s="235"/>
      <c r="HU1710" s="235"/>
      <c r="HV1710" s="235"/>
      <c r="HW1710" s="235"/>
      <c r="HX1710" s="235"/>
      <c r="HY1710" s="235"/>
      <c r="HZ1710" s="235"/>
      <c r="IA1710" s="235"/>
      <c r="IB1710" s="235"/>
      <c r="IC1710" s="235"/>
      <c r="ID1710" s="235"/>
      <c r="IE1710" s="235"/>
      <c r="IF1710" s="235"/>
      <c r="IG1710" s="235"/>
      <c r="IH1710" s="235"/>
      <c r="II1710" s="235"/>
      <c r="IJ1710" s="235"/>
      <c r="IK1710" s="235"/>
      <c r="IL1710" s="235"/>
      <c r="IM1710" s="235"/>
      <c r="IN1710" s="235"/>
      <c r="IO1710" s="235"/>
      <c r="IP1710" s="235"/>
      <c r="IQ1710" s="235"/>
      <c r="IR1710" s="235"/>
      <c r="IS1710" s="235"/>
      <c r="IT1710" s="235"/>
      <c r="IU1710" s="235"/>
      <c r="IV1710" s="58"/>
      <c r="IW1710" s="58"/>
      <c r="IX1710" s="58"/>
      <c r="IY1710" s="58"/>
      <c r="IZ1710" s="58"/>
      <c r="JA1710" s="58"/>
      <c r="JB1710" s="58"/>
      <c r="JC1710" s="58"/>
      <c r="JD1710" s="58"/>
      <c r="JE1710" s="58"/>
      <c r="JF1710" s="58"/>
      <c r="JG1710" s="58"/>
      <c r="JH1710" s="58"/>
      <c r="JI1710" s="1"/>
      <c r="JL1710" s="277" t="s">
        <v>164</v>
      </c>
    </row>
    <row r="1711" spans="1:272" s="191" customFormat="1" x14ac:dyDescent="0.3">
      <c r="A1711" s="53"/>
      <c r="B1711" s="6"/>
      <c r="C1711" s="248"/>
      <c r="D1711" s="330"/>
      <c r="E1711" s="331"/>
      <c r="F1711" s="331"/>
      <c r="G1711" s="331"/>
      <c r="H1711" s="331"/>
      <c r="I1711" s="331"/>
      <c r="J1711" s="331"/>
      <c r="K1711" s="331"/>
      <c r="L1711" s="331"/>
      <c r="M1711" s="331"/>
      <c r="N1711" s="331"/>
      <c r="O1711" s="331"/>
      <c r="P1711" s="331"/>
      <c r="Q1711" s="331"/>
      <c r="R1711" s="331"/>
      <c r="S1711" s="331"/>
      <c r="T1711" s="331"/>
      <c r="U1711" s="331"/>
      <c r="V1711" s="331"/>
      <c r="W1711" s="331"/>
      <c r="X1711" s="331"/>
      <c r="Y1711" s="331"/>
      <c r="Z1711" s="331"/>
      <c r="AA1711" s="331"/>
      <c r="AB1711" s="331"/>
      <c r="AC1711" s="331"/>
      <c r="AD1711" s="331"/>
      <c r="AE1711" s="331"/>
      <c r="AF1711" s="331"/>
      <c r="AG1711" s="331"/>
      <c r="AH1711" s="331"/>
      <c r="AI1711" s="331"/>
      <c r="AJ1711" s="331"/>
      <c r="AK1711" s="331"/>
      <c r="AL1711" s="331"/>
      <c r="AM1711" s="331"/>
      <c r="AN1711" s="331"/>
      <c r="AO1711" s="331"/>
      <c r="AP1711" s="331"/>
      <c r="AQ1711" s="331"/>
      <c r="AR1711" s="331"/>
      <c r="AS1711" s="331"/>
      <c r="AT1711" s="331"/>
      <c r="AU1711" s="331"/>
      <c r="AV1711" s="331"/>
      <c r="AW1711" s="331"/>
      <c r="AX1711" s="331"/>
      <c r="AY1711" s="331"/>
      <c r="AZ1711" s="331"/>
      <c r="BA1711" s="331"/>
      <c r="BB1711" s="331"/>
      <c r="BC1711" s="331"/>
      <c r="BD1711" s="331"/>
      <c r="BE1711" s="331"/>
      <c r="BF1711" s="331"/>
      <c r="BG1711" s="331"/>
      <c r="BH1711" s="331"/>
      <c r="BI1711" s="331"/>
      <c r="BJ1711" s="331"/>
      <c r="BK1711" s="331"/>
      <c r="BL1711" s="331"/>
      <c r="BM1711" s="331"/>
      <c r="BN1711" s="331"/>
      <c r="BO1711" s="331"/>
      <c r="BP1711" s="331"/>
      <c r="BQ1711" s="331"/>
      <c r="BR1711" s="331"/>
      <c r="BS1711" s="331"/>
      <c r="BT1711" s="331"/>
      <c r="BU1711" s="331"/>
      <c r="BV1711" s="331"/>
      <c r="BW1711" s="331"/>
      <c r="BX1711" s="331"/>
      <c r="BY1711" s="331"/>
      <c r="BZ1711" s="331"/>
      <c r="CA1711" s="331"/>
      <c r="CB1711" s="331"/>
      <c r="CC1711" s="331"/>
      <c r="CD1711" s="331"/>
      <c r="CE1711" s="331"/>
      <c r="CF1711" s="331"/>
      <c r="CG1711" s="331"/>
      <c r="CH1711" s="331"/>
      <c r="CI1711" s="331"/>
      <c r="CJ1711" s="331"/>
      <c r="CK1711" s="331"/>
      <c r="CL1711" s="331"/>
      <c r="CM1711" s="331"/>
      <c r="CN1711" s="331"/>
      <c r="CO1711" s="331"/>
      <c r="CP1711" s="331"/>
      <c r="CQ1711" s="331"/>
      <c r="CR1711" s="331"/>
      <c r="CS1711" s="331"/>
      <c r="CT1711" s="331"/>
      <c r="CU1711" s="331"/>
      <c r="CV1711" s="331"/>
      <c r="CW1711" s="331"/>
      <c r="CX1711" s="331"/>
      <c r="CY1711" s="331"/>
      <c r="CZ1711" s="331"/>
      <c r="DA1711" s="331"/>
      <c r="DB1711" s="331"/>
      <c r="DC1711" s="331"/>
      <c r="DD1711" s="331"/>
      <c r="DE1711" s="331"/>
      <c r="DF1711" s="331"/>
      <c r="DG1711" s="331"/>
      <c r="DH1711" s="331"/>
      <c r="DI1711" s="331"/>
      <c r="DJ1711" s="331"/>
      <c r="DK1711" s="331"/>
      <c r="DL1711" s="331"/>
      <c r="DM1711" s="331"/>
      <c r="DN1711" s="331"/>
      <c r="DO1711" s="331"/>
      <c r="DP1711" s="331"/>
      <c r="DQ1711" s="331"/>
      <c r="DR1711" s="331"/>
      <c r="DS1711" s="331"/>
      <c r="DT1711" s="331"/>
      <c r="DU1711" s="331"/>
      <c r="DV1711" s="331"/>
      <c r="DW1711" s="331"/>
      <c r="DX1711" s="331"/>
      <c r="DY1711" s="331"/>
      <c r="DZ1711" s="331"/>
      <c r="EA1711" s="331"/>
      <c r="EB1711" s="331"/>
      <c r="EC1711" s="331"/>
      <c r="ED1711" s="331"/>
      <c r="EE1711" s="331"/>
      <c r="EF1711" s="331"/>
      <c r="EG1711" s="331"/>
      <c r="EH1711" s="331"/>
      <c r="EI1711" s="331"/>
      <c r="EJ1711" s="331"/>
      <c r="EK1711" s="331"/>
      <c r="EL1711" s="331"/>
      <c r="EM1711" s="331"/>
      <c r="EN1711" s="331"/>
      <c r="EO1711" s="331"/>
      <c r="EP1711" s="331"/>
      <c r="EQ1711" s="331"/>
      <c r="ER1711" s="331"/>
      <c r="ES1711" s="331"/>
      <c r="ET1711" s="331"/>
      <c r="EU1711" s="331"/>
      <c r="EV1711" s="331"/>
      <c r="EW1711" s="331"/>
      <c r="EX1711" s="331"/>
      <c r="EY1711" s="331"/>
      <c r="EZ1711" s="331"/>
      <c r="FA1711" s="331"/>
      <c r="FB1711" s="331"/>
      <c r="FC1711" s="331"/>
      <c r="FD1711" s="331"/>
      <c r="FE1711" s="331"/>
      <c r="FF1711" s="331"/>
      <c r="FG1711" s="331"/>
      <c r="FH1711" s="331"/>
      <c r="FI1711" s="331"/>
      <c r="FJ1711" s="331"/>
      <c r="FK1711" s="331"/>
      <c r="FL1711" s="331"/>
      <c r="FM1711" s="331"/>
      <c r="FN1711" s="331"/>
      <c r="FO1711" s="331"/>
      <c r="FP1711" s="331"/>
      <c r="FQ1711" s="331"/>
      <c r="FR1711" s="331"/>
      <c r="FS1711" s="331"/>
      <c r="FT1711" s="331"/>
      <c r="FU1711" s="331"/>
      <c r="FV1711" s="331"/>
      <c r="FW1711" s="331"/>
      <c r="FX1711" s="331"/>
      <c r="FY1711" s="331"/>
      <c r="FZ1711" s="331"/>
      <c r="GA1711" s="331"/>
      <c r="GB1711" s="331"/>
      <c r="GC1711" s="331"/>
      <c r="GD1711" s="331"/>
      <c r="GE1711" s="331"/>
      <c r="GF1711" s="331"/>
      <c r="GG1711" s="331"/>
      <c r="GH1711" s="331"/>
      <c r="GI1711" s="331"/>
      <c r="GJ1711" s="331"/>
      <c r="GK1711" s="331"/>
      <c r="GL1711" s="331"/>
      <c r="GM1711" s="331"/>
      <c r="GN1711" s="331"/>
      <c r="GO1711" s="331"/>
      <c r="GP1711" s="331"/>
      <c r="GQ1711" s="331"/>
      <c r="GR1711" s="331"/>
      <c r="GS1711" s="331"/>
      <c r="GT1711" s="331"/>
      <c r="GU1711" s="331"/>
      <c r="GV1711" s="331"/>
      <c r="GW1711" s="331"/>
      <c r="GX1711" s="331"/>
      <c r="GY1711" s="331"/>
      <c r="GZ1711" s="331"/>
      <c r="HA1711" s="331"/>
      <c r="HB1711" s="331"/>
      <c r="HC1711" s="331"/>
      <c r="HD1711" s="331"/>
      <c r="HE1711" s="331"/>
      <c r="HF1711" s="331"/>
      <c r="HG1711" s="331"/>
      <c r="HH1711" s="331"/>
      <c r="HI1711" s="331"/>
      <c r="HJ1711" s="331"/>
      <c r="HK1711" s="331"/>
      <c r="HL1711" s="331"/>
      <c r="HM1711" s="331"/>
      <c r="HN1711" s="331"/>
      <c r="HO1711" s="331"/>
      <c r="HP1711" s="331"/>
      <c r="HQ1711" s="331"/>
      <c r="HR1711" s="331"/>
      <c r="HS1711" s="331"/>
      <c r="HT1711" s="331"/>
      <c r="HU1711" s="331"/>
      <c r="HV1711" s="331"/>
      <c r="HW1711" s="331"/>
      <c r="HX1711" s="331"/>
      <c r="HY1711" s="331"/>
      <c r="HZ1711" s="331"/>
      <c r="IA1711" s="331"/>
      <c r="IB1711" s="331"/>
      <c r="IC1711" s="331"/>
      <c r="ID1711" s="331"/>
      <c r="IE1711" s="331"/>
      <c r="IF1711" s="331"/>
      <c r="IG1711" s="331"/>
      <c r="IH1711" s="331"/>
      <c r="II1711" s="331"/>
      <c r="IJ1711" s="331"/>
      <c r="IK1711" s="331"/>
      <c r="IL1711" s="331"/>
      <c r="IM1711" s="331"/>
      <c r="IN1711" s="331"/>
      <c r="IO1711" s="331"/>
      <c r="IP1711" s="331"/>
      <c r="IQ1711" s="331"/>
      <c r="IR1711" s="331"/>
      <c r="IS1711" s="331"/>
      <c r="IT1711" s="331"/>
      <c r="IU1711" s="331"/>
      <c r="IV1711" s="332"/>
      <c r="IW1711" s="332"/>
      <c r="IX1711" s="332"/>
      <c r="IY1711" s="332"/>
      <c r="IZ1711" s="332"/>
      <c r="JA1711" s="332"/>
      <c r="JB1711" s="332"/>
      <c r="JC1711" s="332"/>
      <c r="JD1711" s="332"/>
      <c r="JE1711" s="332"/>
      <c r="JF1711" s="332"/>
      <c r="JG1711" s="332"/>
      <c r="JH1711" s="332"/>
      <c r="JI1711" s="1"/>
      <c r="JL1711" s="277" t="s">
        <v>164</v>
      </c>
    </row>
    <row r="1712" spans="1:272" s="191" customFormat="1" x14ac:dyDescent="0.3">
      <c r="A1712" s="210"/>
      <c r="B1712" s="236"/>
      <c r="C1712" s="250"/>
      <c r="D1712" s="251"/>
      <c r="E1712" s="252"/>
      <c r="F1712" s="252"/>
      <c r="G1712" s="252"/>
      <c r="H1712" s="252"/>
      <c r="I1712" s="252"/>
      <c r="J1712" s="252"/>
      <c r="K1712" s="252"/>
      <c r="L1712" s="252"/>
      <c r="M1712" s="252"/>
      <c r="N1712" s="252"/>
      <c r="O1712" s="252"/>
      <c r="P1712" s="252"/>
      <c r="Q1712" s="252"/>
      <c r="R1712" s="252"/>
      <c r="S1712" s="252"/>
      <c r="T1712" s="252"/>
      <c r="U1712" s="252"/>
      <c r="V1712" s="252"/>
      <c r="W1712" s="252"/>
      <c r="X1712" s="252"/>
      <c r="Y1712" s="252"/>
      <c r="Z1712" s="252"/>
      <c r="AA1712" s="252"/>
      <c r="AB1712" s="252"/>
      <c r="AC1712" s="252"/>
      <c r="AD1712" s="252"/>
      <c r="AE1712" s="252"/>
      <c r="AF1712" s="252"/>
      <c r="AG1712" s="252"/>
      <c r="AH1712" s="252"/>
      <c r="AI1712" s="252"/>
      <c r="AJ1712" s="252"/>
      <c r="AK1712" s="252"/>
      <c r="AL1712" s="252"/>
      <c r="AM1712" s="252"/>
      <c r="AN1712" s="252"/>
      <c r="AO1712" s="252"/>
      <c r="AP1712" s="252"/>
      <c r="AQ1712" s="252"/>
      <c r="AR1712" s="252"/>
      <c r="AS1712" s="252"/>
      <c r="AT1712" s="252"/>
      <c r="AU1712" s="252"/>
      <c r="AV1712" s="252"/>
      <c r="AW1712" s="252"/>
      <c r="AX1712" s="252"/>
      <c r="AY1712" s="252"/>
      <c r="AZ1712" s="252"/>
      <c r="BA1712" s="252"/>
      <c r="BB1712" s="252"/>
      <c r="BC1712" s="252"/>
      <c r="BD1712" s="252"/>
      <c r="BE1712" s="252"/>
      <c r="BF1712" s="252"/>
      <c r="BG1712" s="252"/>
      <c r="BH1712" s="252"/>
      <c r="BI1712" s="252"/>
      <c r="BJ1712" s="252"/>
      <c r="BK1712" s="252"/>
      <c r="BL1712" s="252"/>
      <c r="BM1712" s="252"/>
      <c r="BN1712" s="252"/>
      <c r="BO1712" s="252"/>
      <c r="BP1712" s="252"/>
      <c r="BQ1712" s="252"/>
      <c r="BR1712" s="252"/>
      <c r="BS1712" s="252"/>
      <c r="BT1712" s="252"/>
      <c r="BU1712" s="252"/>
      <c r="BV1712" s="252"/>
      <c r="BW1712" s="252"/>
      <c r="BX1712" s="252"/>
      <c r="BY1712" s="252"/>
      <c r="BZ1712" s="252"/>
      <c r="CA1712" s="252"/>
      <c r="CB1712" s="252"/>
      <c r="CC1712" s="252"/>
      <c r="CD1712" s="252"/>
      <c r="CE1712" s="252"/>
      <c r="CF1712" s="252"/>
      <c r="CG1712" s="252"/>
      <c r="CH1712" s="252"/>
      <c r="CI1712" s="252"/>
      <c r="CJ1712" s="252"/>
      <c r="CK1712" s="252"/>
      <c r="CL1712" s="252"/>
      <c r="CM1712" s="252"/>
      <c r="CN1712" s="252"/>
      <c r="CO1712" s="252"/>
      <c r="CP1712" s="252"/>
      <c r="CQ1712" s="252"/>
      <c r="CR1712" s="252"/>
      <c r="CS1712" s="252"/>
      <c r="CT1712" s="252"/>
      <c r="CU1712" s="252"/>
      <c r="CV1712" s="252"/>
      <c r="CW1712" s="252"/>
      <c r="CX1712" s="252"/>
      <c r="CY1712" s="252"/>
      <c r="CZ1712" s="252"/>
      <c r="DA1712" s="252"/>
      <c r="DB1712" s="252"/>
      <c r="DC1712" s="252"/>
      <c r="DD1712" s="252"/>
      <c r="DE1712" s="252"/>
      <c r="DF1712" s="252"/>
      <c r="DG1712" s="252"/>
      <c r="DH1712" s="252"/>
      <c r="DI1712" s="252"/>
      <c r="DJ1712" s="252"/>
      <c r="DK1712" s="252"/>
      <c r="DL1712" s="252"/>
      <c r="DM1712" s="252"/>
      <c r="DN1712" s="252"/>
      <c r="DO1712" s="252"/>
      <c r="DP1712" s="252"/>
      <c r="DQ1712" s="252"/>
      <c r="DR1712" s="252"/>
      <c r="DS1712" s="252"/>
      <c r="DT1712" s="252"/>
      <c r="DU1712" s="252"/>
      <c r="DV1712" s="252"/>
      <c r="DW1712" s="252"/>
      <c r="DX1712" s="252"/>
      <c r="DY1712" s="252"/>
      <c r="DZ1712" s="252"/>
      <c r="EA1712" s="252"/>
      <c r="EB1712" s="252"/>
      <c r="EC1712" s="252"/>
      <c r="ED1712" s="252"/>
      <c r="EE1712" s="252"/>
      <c r="EF1712" s="252"/>
      <c r="EG1712" s="252"/>
      <c r="EH1712" s="252"/>
      <c r="EI1712" s="252"/>
      <c r="EJ1712" s="252"/>
      <c r="EK1712" s="252"/>
      <c r="EL1712" s="252"/>
      <c r="EM1712" s="252"/>
      <c r="EN1712" s="252"/>
      <c r="EO1712" s="252"/>
      <c r="EP1712" s="252"/>
      <c r="EQ1712" s="252"/>
      <c r="ER1712" s="252"/>
      <c r="ES1712" s="252"/>
      <c r="ET1712" s="252"/>
      <c r="EU1712" s="252"/>
      <c r="EV1712" s="252"/>
      <c r="EW1712" s="252"/>
      <c r="EX1712" s="252"/>
      <c r="EY1712" s="252"/>
      <c r="EZ1712" s="252"/>
      <c r="FA1712" s="252"/>
      <c r="FB1712" s="252"/>
      <c r="FC1712" s="252"/>
      <c r="FD1712" s="252"/>
      <c r="FE1712" s="252"/>
      <c r="FF1712" s="252"/>
      <c r="FG1712" s="252"/>
      <c r="FH1712" s="252"/>
      <c r="FI1712" s="252"/>
      <c r="FJ1712" s="252"/>
      <c r="FK1712" s="252"/>
      <c r="FL1712" s="252"/>
      <c r="FM1712" s="252"/>
      <c r="FN1712" s="252"/>
      <c r="FO1712" s="252"/>
      <c r="FP1712" s="252"/>
      <c r="FQ1712" s="252"/>
      <c r="FR1712" s="252"/>
      <c r="FS1712" s="252"/>
      <c r="FT1712" s="252"/>
      <c r="FU1712" s="252"/>
      <c r="FV1712" s="252"/>
      <c r="FW1712" s="252"/>
      <c r="FX1712" s="252"/>
      <c r="FY1712" s="252"/>
      <c r="FZ1712" s="252"/>
      <c r="GA1712" s="252"/>
      <c r="GB1712" s="252"/>
      <c r="GC1712" s="252"/>
      <c r="GD1712" s="252"/>
      <c r="GE1712" s="252"/>
      <c r="GF1712" s="252"/>
      <c r="GG1712" s="252"/>
      <c r="GH1712" s="252"/>
      <c r="GI1712" s="252"/>
      <c r="GJ1712" s="252"/>
      <c r="GK1712" s="252"/>
      <c r="GL1712" s="252"/>
      <c r="GM1712" s="252"/>
      <c r="GN1712" s="252"/>
      <c r="GO1712" s="252"/>
      <c r="GP1712" s="252"/>
      <c r="GQ1712" s="252"/>
      <c r="GR1712" s="252"/>
      <c r="GS1712" s="252"/>
      <c r="GT1712" s="252"/>
      <c r="GU1712" s="252"/>
      <c r="GV1712" s="252"/>
      <c r="GW1712" s="252"/>
      <c r="GX1712" s="252"/>
      <c r="GY1712" s="252"/>
      <c r="GZ1712" s="252"/>
      <c r="HA1712" s="252"/>
      <c r="HB1712" s="252"/>
      <c r="HC1712" s="252"/>
      <c r="HD1712" s="252"/>
      <c r="HE1712" s="252"/>
      <c r="HF1712" s="252"/>
      <c r="HG1712" s="252"/>
      <c r="HH1712" s="252"/>
      <c r="HI1712" s="252"/>
      <c r="HJ1712" s="252"/>
      <c r="HK1712" s="252"/>
      <c r="HL1712" s="252"/>
      <c r="HM1712" s="252"/>
      <c r="HN1712" s="252"/>
      <c r="HO1712" s="252"/>
      <c r="HP1712" s="252"/>
      <c r="HQ1712" s="252"/>
      <c r="HR1712" s="252"/>
      <c r="HS1712" s="252"/>
      <c r="HT1712" s="252"/>
      <c r="HU1712" s="252"/>
      <c r="HV1712" s="252"/>
      <c r="HW1712" s="252"/>
      <c r="HX1712" s="252"/>
      <c r="HY1712" s="252"/>
      <c r="HZ1712" s="252"/>
      <c r="IA1712" s="252"/>
      <c r="IB1712" s="252"/>
      <c r="IC1712" s="252"/>
      <c r="ID1712" s="252"/>
      <c r="IE1712" s="252"/>
      <c r="IF1712" s="252"/>
      <c r="IG1712" s="252"/>
      <c r="IH1712" s="252"/>
      <c r="II1712" s="252"/>
      <c r="IJ1712" s="252"/>
      <c r="IK1712" s="252"/>
      <c r="IL1712" s="252"/>
      <c r="IM1712" s="252"/>
      <c r="IN1712" s="252"/>
      <c r="IO1712" s="252"/>
      <c r="IP1712" s="252"/>
      <c r="IQ1712" s="252"/>
      <c r="IR1712" s="252"/>
      <c r="IS1712" s="252"/>
      <c r="IT1712" s="252"/>
      <c r="IU1712" s="252"/>
      <c r="IV1712" s="252"/>
      <c r="IW1712" s="252"/>
      <c r="IX1712" s="252"/>
      <c r="IY1712" s="252"/>
      <c r="IZ1712" s="252"/>
      <c r="JA1712" s="252"/>
      <c r="JB1712" s="252"/>
      <c r="JC1712" s="252"/>
      <c r="JD1712" s="252"/>
      <c r="JE1712" s="252"/>
      <c r="JF1712" s="252"/>
      <c r="JG1712" s="252"/>
      <c r="JH1712" s="252"/>
      <c r="JL1712" s="277" t="s">
        <v>164</v>
      </c>
    </row>
    <row r="1713" spans="1:272" s="191" customFormat="1" ht="15.6" x14ac:dyDescent="0.3">
      <c r="A1713" s="100"/>
      <c r="B1713" s="30" t="s">
        <v>292</v>
      </c>
      <c r="C1713" s="101"/>
      <c r="D1713" s="101"/>
      <c r="E1713" s="101"/>
      <c r="F1713" s="101"/>
      <c r="G1713" s="101"/>
      <c r="H1713" s="101"/>
      <c r="I1713" s="101"/>
      <c r="J1713" s="101"/>
      <c r="K1713" s="101"/>
      <c r="L1713" s="101"/>
      <c r="M1713" s="101"/>
      <c r="N1713" s="101"/>
      <c r="O1713" s="101"/>
      <c r="P1713" s="101"/>
      <c r="Q1713" s="101"/>
      <c r="R1713" s="101"/>
      <c r="S1713" s="101"/>
      <c r="T1713" s="101"/>
      <c r="U1713" s="101"/>
      <c r="V1713" s="101"/>
      <c r="W1713" s="101"/>
      <c r="X1713" s="101"/>
      <c r="Y1713" s="101"/>
      <c r="Z1713" s="101"/>
      <c r="AA1713" s="101"/>
      <c r="AB1713" s="101"/>
      <c r="AC1713" s="101"/>
      <c r="AD1713" s="101"/>
      <c r="AE1713" s="101"/>
      <c r="AF1713" s="101"/>
      <c r="AG1713" s="101"/>
      <c r="AH1713" s="101"/>
      <c r="AI1713" s="101"/>
      <c r="AJ1713" s="101"/>
      <c r="AK1713" s="101"/>
      <c r="AL1713" s="101"/>
      <c r="AM1713" s="101"/>
      <c r="AN1713" s="101"/>
      <c r="AO1713" s="101"/>
      <c r="AP1713" s="101"/>
      <c r="AQ1713" s="101"/>
      <c r="AR1713" s="101"/>
      <c r="AS1713" s="101"/>
      <c r="AT1713" s="101"/>
      <c r="AU1713" s="101"/>
      <c r="AV1713" s="101"/>
      <c r="AW1713" s="101"/>
      <c r="AX1713" s="101"/>
      <c r="AY1713" s="101"/>
      <c r="AZ1713" s="101"/>
      <c r="BA1713" s="101"/>
      <c r="BB1713" s="101"/>
      <c r="BC1713" s="101"/>
      <c r="BD1713" s="101"/>
      <c r="BE1713" s="101"/>
      <c r="BF1713" s="101"/>
      <c r="BG1713" s="101"/>
      <c r="BH1713" s="101"/>
      <c r="BI1713" s="101"/>
      <c r="BJ1713" s="101"/>
      <c r="BK1713" s="101"/>
      <c r="BL1713" s="101"/>
      <c r="BM1713" s="101"/>
      <c r="BN1713" s="101"/>
      <c r="BO1713" s="101"/>
      <c r="BP1713" s="101"/>
      <c r="BQ1713" s="101"/>
      <c r="BR1713" s="101"/>
      <c r="BS1713" s="101"/>
      <c r="BT1713" s="101"/>
      <c r="BU1713" s="101"/>
      <c r="BV1713" s="101"/>
      <c r="BW1713" s="101"/>
      <c r="BX1713" s="101"/>
      <c r="BY1713" s="101"/>
      <c r="BZ1713" s="101"/>
      <c r="CA1713" s="101"/>
      <c r="CB1713" s="101"/>
      <c r="CC1713" s="101"/>
      <c r="CD1713" s="101"/>
      <c r="CE1713" s="101"/>
      <c r="CF1713" s="101"/>
      <c r="CG1713" s="101"/>
      <c r="CH1713" s="101"/>
      <c r="CI1713" s="101"/>
      <c r="CJ1713" s="101"/>
      <c r="CK1713" s="101"/>
      <c r="CL1713" s="101"/>
      <c r="CM1713" s="101"/>
      <c r="CN1713" s="101"/>
      <c r="CO1713" s="101"/>
      <c r="CP1713" s="101"/>
      <c r="CQ1713" s="101"/>
      <c r="CR1713" s="101"/>
      <c r="CS1713" s="101"/>
      <c r="CT1713" s="101"/>
      <c r="CU1713" s="101"/>
      <c r="CV1713" s="101"/>
      <c r="CW1713" s="101"/>
      <c r="CX1713" s="101"/>
      <c r="CY1713" s="101"/>
      <c r="CZ1713" s="101"/>
      <c r="DA1713" s="101"/>
      <c r="DB1713" s="101"/>
      <c r="DC1713" s="101"/>
      <c r="DD1713" s="101"/>
      <c r="DE1713" s="101"/>
      <c r="DF1713" s="101"/>
      <c r="DG1713" s="101"/>
      <c r="DH1713" s="101"/>
      <c r="DI1713" s="101"/>
      <c r="DJ1713" s="101"/>
      <c r="DK1713" s="101"/>
      <c r="DL1713" s="101"/>
      <c r="DM1713" s="101"/>
      <c r="DN1713" s="101"/>
      <c r="DO1713" s="101"/>
      <c r="DP1713" s="101"/>
      <c r="DQ1713" s="101"/>
      <c r="DR1713" s="101"/>
      <c r="DS1713" s="101"/>
      <c r="DT1713" s="101"/>
      <c r="DU1713" s="101"/>
      <c r="DV1713" s="101"/>
      <c r="DW1713" s="101"/>
      <c r="DX1713" s="101"/>
      <c r="DY1713" s="101"/>
      <c r="DZ1713" s="101"/>
      <c r="EA1713" s="101"/>
      <c r="EB1713" s="101"/>
      <c r="EC1713" s="101"/>
      <c r="ED1713" s="101"/>
      <c r="EE1713" s="101"/>
      <c r="EF1713" s="101"/>
      <c r="EG1713" s="101"/>
      <c r="EH1713" s="101"/>
      <c r="EI1713" s="101"/>
      <c r="EJ1713" s="101"/>
      <c r="EK1713" s="101"/>
      <c r="EL1713" s="101"/>
      <c r="EM1713" s="101"/>
      <c r="EN1713" s="101"/>
      <c r="EO1713" s="101"/>
      <c r="EP1713" s="101"/>
      <c r="EQ1713" s="101"/>
      <c r="ER1713" s="101"/>
      <c r="ES1713" s="101"/>
      <c r="ET1713" s="101"/>
      <c r="EU1713" s="101"/>
      <c r="EV1713" s="101"/>
      <c r="EW1713" s="101"/>
      <c r="EX1713" s="101"/>
      <c r="EY1713" s="101"/>
      <c r="EZ1713" s="101"/>
      <c r="FA1713" s="101"/>
      <c r="FB1713" s="101"/>
      <c r="FC1713" s="101"/>
      <c r="FD1713" s="101"/>
      <c r="FE1713" s="101"/>
      <c r="FF1713" s="101"/>
      <c r="FG1713" s="101"/>
      <c r="FH1713" s="101"/>
      <c r="FI1713" s="101"/>
      <c r="FJ1713" s="101"/>
      <c r="FK1713" s="101"/>
      <c r="FL1713" s="101"/>
      <c r="FM1713" s="101"/>
      <c r="FN1713" s="101"/>
      <c r="FO1713" s="101"/>
      <c r="FP1713" s="101"/>
      <c r="FQ1713" s="101"/>
      <c r="FR1713" s="101"/>
      <c r="FS1713" s="101"/>
      <c r="FT1713" s="101"/>
      <c r="FU1713" s="101"/>
      <c r="FV1713" s="101"/>
      <c r="FW1713" s="101"/>
      <c r="FX1713" s="101"/>
      <c r="FY1713" s="101"/>
      <c r="FZ1713" s="101"/>
      <c r="GA1713" s="101"/>
      <c r="GB1713" s="101"/>
      <c r="GC1713" s="101"/>
      <c r="GD1713" s="101"/>
      <c r="GE1713" s="101"/>
      <c r="GF1713" s="101"/>
      <c r="GG1713" s="101"/>
      <c r="GH1713" s="101"/>
      <c r="GI1713" s="101"/>
      <c r="GJ1713" s="101"/>
      <c r="GK1713" s="101"/>
      <c r="GL1713" s="101"/>
      <c r="GM1713" s="101"/>
      <c r="GN1713" s="101"/>
      <c r="GO1713" s="101"/>
      <c r="GP1713" s="101"/>
      <c r="GQ1713" s="101"/>
      <c r="GR1713" s="101"/>
      <c r="GS1713" s="101"/>
      <c r="GT1713" s="101"/>
      <c r="GU1713" s="101"/>
      <c r="GV1713" s="101"/>
      <c r="GW1713" s="101"/>
      <c r="GX1713" s="101"/>
      <c r="GY1713" s="101"/>
      <c r="GZ1713" s="101"/>
      <c r="HA1713" s="101"/>
      <c r="HB1713" s="101"/>
      <c r="HC1713" s="101"/>
      <c r="HD1713" s="101"/>
      <c r="HE1713" s="101"/>
      <c r="HF1713" s="101"/>
      <c r="HG1713" s="101"/>
      <c r="HH1713" s="101"/>
      <c r="HI1713" s="101"/>
      <c r="HJ1713" s="101"/>
      <c r="HK1713" s="101"/>
      <c r="HL1713" s="101"/>
      <c r="HM1713" s="101"/>
      <c r="HN1713" s="101"/>
      <c r="HO1713" s="101"/>
      <c r="HP1713" s="101"/>
      <c r="HQ1713" s="101"/>
      <c r="HR1713" s="101"/>
      <c r="HS1713" s="101"/>
      <c r="HT1713" s="101"/>
      <c r="HU1713" s="101"/>
      <c r="HV1713" s="101"/>
      <c r="HW1713" s="101"/>
      <c r="HX1713" s="101"/>
      <c r="HY1713" s="101"/>
      <c r="HZ1713" s="101"/>
      <c r="IA1713" s="101"/>
      <c r="IB1713" s="101"/>
      <c r="IC1713" s="101"/>
      <c r="ID1713" s="101"/>
      <c r="IE1713" s="101"/>
      <c r="IF1713" s="101"/>
      <c r="IG1713" s="101"/>
      <c r="IH1713" s="101"/>
      <c r="II1713" s="101"/>
      <c r="IJ1713" s="101"/>
      <c r="IK1713" s="101"/>
      <c r="IL1713" s="101"/>
      <c r="IM1713" s="101"/>
      <c r="IN1713" s="101"/>
      <c r="IO1713" s="101"/>
      <c r="IP1713" s="101"/>
      <c r="IQ1713" s="101"/>
      <c r="IR1713" s="101"/>
      <c r="IS1713" s="101"/>
      <c r="IT1713" s="101"/>
      <c r="IU1713" s="101"/>
      <c r="IV1713" s="101"/>
      <c r="IW1713" s="101"/>
      <c r="IX1713" s="101"/>
      <c r="IY1713" s="101"/>
      <c r="IZ1713" s="101"/>
      <c r="JA1713" s="101"/>
      <c r="JB1713" s="101"/>
      <c r="JC1713" s="101"/>
      <c r="JD1713" s="101"/>
      <c r="JE1713" s="101"/>
      <c r="JF1713" s="101"/>
      <c r="JG1713" s="101"/>
      <c r="JH1713" s="101"/>
      <c r="JL1713" s="277" t="s">
        <v>164</v>
      </c>
    </row>
    <row r="1714" spans="1:272" s="191" customFormat="1" hidden="1" outlineLevel="1" x14ac:dyDescent="0.3">
      <c r="A1714" s="1"/>
      <c r="B1714" s="2" t="s">
        <v>933</v>
      </c>
      <c r="C1714" s="1" t="s">
        <v>210</v>
      </c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  <c r="AX1714" s="1"/>
      <c r="AY1714" s="1"/>
      <c r="AZ1714" s="1"/>
      <c r="BA1714" s="1"/>
      <c r="BB1714" s="1"/>
      <c r="BC1714" s="1"/>
      <c r="BD1714" s="1"/>
      <c r="BE1714" s="1"/>
      <c r="BF1714" s="1"/>
      <c r="BG1714" s="1"/>
      <c r="BH1714" s="1"/>
      <c r="BI1714" s="1"/>
      <c r="BJ1714" s="1"/>
      <c r="BK1714" s="1"/>
      <c r="BL1714" s="1"/>
      <c r="BM1714" s="1"/>
      <c r="BN1714" s="1"/>
      <c r="BO1714" s="1"/>
      <c r="BP1714" s="1"/>
      <c r="BQ1714" s="1"/>
      <c r="BR1714" s="1"/>
      <c r="BS1714" s="1"/>
      <c r="BT1714" s="1"/>
      <c r="BU1714" s="1"/>
      <c r="BV1714" s="1"/>
      <c r="BW1714" s="1"/>
      <c r="BX1714" s="1"/>
      <c r="BY1714" s="1"/>
      <c r="BZ1714" s="1"/>
      <c r="CA1714" s="1"/>
      <c r="CB1714" s="1"/>
      <c r="CC1714" s="1"/>
      <c r="CD1714" s="1"/>
      <c r="CE1714" s="1"/>
      <c r="CF1714" s="1"/>
      <c r="CG1714" s="1"/>
      <c r="CH1714" s="1"/>
      <c r="CI1714" s="1"/>
      <c r="CJ1714" s="1"/>
      <c r="CK1714" s="1"/>
      <c r="CL1714" s="1"/>
      <c r="CM1714" s="1"/>
      <c r="CN1714" s="1"/>
      <c r="CO1714" s="1"/>
      <c r="CP1714" s="1"/>
      <c r="CQ1714" s="1"/>
      <c r="CR1714" s="1"/>
      <c r="CS1714" s="1"/>
      <c r="CT1714" s="1"/>
      <c r="CU1714" s="1"/>
      <c r="CV1714" s="1"/>
      <c r="CW1714" s="1"/>
      <c r="CX1714" s="1"/>
      <c r="CY1714" s="1"/>
      <c r="CZ1714" s="1"/>
      <c r="DA1714" s="1"/>
      <c r="DB1714" s="1"/>
      <c r="DC1714" s="1"/>
      <c r="DD1714" s="1"/>
      <c r="DE1714" s="1"/>
      <c r="DF1714" s="1"/>
      <c r="DG1714" s="1"/>
      <c r="DH1714" s="1"/>
      <c r="DI1714" s="1"/>
      <c r="DJ1714" s="1"/>
      <c r="DK1714" s="1"/>
      <c r="DL1714" s="1"/>
      <c r="DM1714" s="1"/>
      <c r="DN1714" s="1"/>
      <c r="DO1714" s="1"/>
      <c r="DP1714" s="1"/>
      <c r="DQ1714" s="1"/>
      <c r="DR1714" s="1"/>
      <c r="DS1714" s="1"/>
      <c r="DT1714" s="1"/>
      <c r="DU1714" s="1"/>
      <c r="DV1714" s="1"/>
      <c r="DW1714" s="1"/>
      <c r="DX1714" s="1"/>
      <c r="DY1714" s="1"/>
      <c r="DZ1714" s="1"/>
      <c r="EA1714" s="1"/>
      <c r="EB1714" s="1"/>
      <c r="EC1714" s="1"/>
      <c r="ED1714" s="1"/>
      <c r="EE1714" s="1"/>
      <c r="EF1714" s="1"/>
      <c r="EG1714" s="1"/>
      <c r="EH1714" s="1"/>
      <c r="EI1714" s="1"/>
      <c r="EJ1714" s="1"/>
      <c r="EK1714" s="1"/>
      <c r="EL1714" s="1"/>
      <c r="EM1714" s="1"/>
      <c r="EN1714" s="1"/>
      <c r="EO1714" s="1"/>
      <c r="EP1714" s="1"/>
      <c r="EQ1714" s="1"/>
      <c r="ER1714" s="1"/>
      <c r="ES1714" s="1"/>
      <c r="ET1714" s="1"/>
      <c r="EU1714" s="1"/>
      <c r="EV1714" s="1"/>
      <c r="EW1714" s="1"/>
      <c r="EX1714" s="1"/>
      <c r="EY1714" s="1"/>
      <c r="EZ1714" s="1"/>
      <c r="FA1714" s="1"/>
      <c r="FB1714" s="1"/>
      <c r="FC1714" s="1"/>
      <c r="FD1714" s="1"/>
      <c r="FE1714" s="1"/>
      <c r="FF1714" s="1"/>
      <c r="FG1714" s="1"/>
      <c r="FH1714" s="1"/>
      <c r="FI1714" s="1"/>
      <c r="FJ1714" s="1"/>
      <c r="FK1714" s="1"/>
      <c r="FL1714" s="1"/>
      <c r="FM1714" s="1"/>
      <c r="FN1714" s="1"/>
      <c r="FO1714" s="1"/>
      <c r="FP1714" s="1"/>
      <c r="FQ1714" s="1"/>
      <c r="FR1714" s="1"/>
      <c r="FS1714" s="1"/>
      <c r="FT1714" s="1"/>
      <c r="FU1714" s="1"/>
      <c r="FV1714" s="1"/>
      <c r="FW1714" s="1"/>
      <c r="FX1714" s="1"/>
      <c r="FY1714" s="1"/>
      <c r="FZ1714" s="1"/>
      <c r="GA1714" s="1"/>
      <c r="GB1714" s="1"/>
      <c r="GC1714" s="1"/>
      <c r="GD1714" s="1"/>
      <c r="GE1714" s="1"/>
      <c r="GF1714" s="1"/>
      <c r="GG1714" s="1"/>
      <c r="GH1714" s="1"/>
      <c r="GI1714" s="1"/>
      <c r="GJ1714" s="1"/>
      <c r="GK1714" s="1"/>
      <c r="GL1714" s="1"/>
      <c r="GM1714" s="1"/>
      <c r="GN1714" s="1"/>
      <c r="GO1714" s="1"/>
      <c r="GP1714" s="1"/>
      <c r="GQ1714" s="1"/>
      <c r="GR1714" s="1"/>
      <c r="GS1714" s="1"/>
      <c r="GT1714" s="1"/>
      <c r="GU1714" s="1"/>
      <c r="GV1714" s="1"/>
      <c r="GW1714" s="1"/>
      <c r="GX1714" s="1"/>
      <c r="GY1714" s="1"/>
      <c r="GZ1714" s="1"/>
      <c r="HA1714" s="1"/>
      <c r="HB1714" s="1"/>
      <c r="HC1714" s="1"/>
      <c r="HD1714" s="1"/>
      <c r="HE1714" s="1"/>
      <c r="HF1714" s="1"/>
      <c r="HG1714" s="1"/>
      <c r="HH1714" s="1"/>
      <c r="HI1714" s="1"/>
      <c r="HJ1714" s="1"/>
      <c r="HK1714" s="1"/>
      <c r="HL1714" s="1"/>
      <c r="HM1714" s="1"/>
      <c r="HN1714" s="1"/>
      <c r="HO1714" s="1"/>
      <c r="HP1714" s="1"/>
      <c r="HQ1714" s="1"/>
      <c r="HR1714" s="1"/>
      <c r="HS1714" s="1"/>
      <c r="HT1714" s="1"/>
      <c r="HU1714" s="1"/>
      <c r="HV1714" s="1"/>
      <c r="HW1714" s="1"/>
      <c r="HX1714" s="1"/>
      <c r="HY1714" s="1"/>
      <c r="HZ1714" s="1"/>
      <c r="IA1714" s="1"/>
      <c r="IB1714" s="1"/>
      <c r="IC1714" s="1"/>
      <c r="ID1714" s="1"/>
      <c r="IE1714" s="1"/>
      <c r="IF1714" s="462"/>
      <c r="IG1714" s="1"/>
      <c r="IH1714" s="1"/>
      <c r="II1714" s="1"/>
      <c r="IJ1714" s="1"/>
      <c r="IK1714" s="1"/>
      <c r="IL1714" s="1"/>
      <c r="IM1714" s="1"/>
      <c r="IN1714" s="1"/>
      <c r="IO1714" s="1"/>
      <c r="IP1714" s="1"/>
      <c r="IQ1714" s="1"/>
      <c r="IR1714" s="1"/>
      <c r="IS1714" s="1"/>
      <c r="IT1714" s="1"/>
      <c r="IU1714" s="1"/>
      <c r="IV1714" s="1"/>
      <c r="IW1714" s="1"/>
      <c r="IX1714" s="1"/>
      <c r="IY1714" s="1"/>
      <c r="IZ1714" s="1"/>
      <c r="JA1714" s="1"/>
      <c r="JB1714" s="1"/>
      <c r="JC1714" s="1"/>
      <c r="JD1714" s="1"/>
      <c r="JE1714" s="1"/>
      <c r="JF1714" s="1"/>
      <c r="JG1714" s="1"/>
      <c r="JH1714" s="1"/>
      <c r="JL1714" s="277" t="s">
        <v>164</v>
      </c>
    </row>
    <row r="1715" spans="1:272" s="191" customFormat="1" hidden="1" outlineLevel="1" x14ac:dyDescent="0.3">
      <c r="A1715" s="210"/>
      <c r="B1715" s="6" t="s">
        <v>934</v>
      </c>
      <c r="C1715" s="1">
        <v>0</v>
      </c>
      <c r="D1715" s="34">
        <f t="shared" ref="D1715:BO1715" si="11082">D857</f>
        <v>418.69137058019243</v>
      </c>
      <c r="E1715" s="34">
        <f t="shared" si="11082"/>
        <v>0</v>
      </c>
      <c r="F1715" s="34">
        <f t="shared" si="11082"/>
        <v>2.2618867633483237</v>
      </c>
      <c r="G1715" s="34">
        <f t="shared" si="11082"/>
        <v>0</v>
      </c>
      <c r="H1715" s="34">
        <f t="shared" si="11082"/>
        <v>0</v>
      </c>
      <c r="I1715" s="34">
        <f t="shared" si="11082"/>
        <v>4.6503551170198048</v>
      </c>
      <c r="J1715" s="34">
        <f t="shared" si="11082"/>
        <v>5.3453681654147704</v>
      </c>
      <c r="K1715" s="34">
        <f t="shared" si="11082"/>
        <v>5.6881239477627226</v>
      </c>
      <c r="L1715" s="34">
        <f t="shared" si="11082"/>
        <v>5.9966654532013113</v>
      </c>
      <c r="M1715" s="34">
        <f t="shared" si="11082"/>
        <v>6.2848964265547478</v>
      </c>
      <c r="N1715" s="34">
        <f t="shared" si="11082"/>
        <v>6.1649006229817171</v>
      </c>
      <c r="O1715" s="34">
        <f t="shared" si="11082"/>
        <v>7.27839672902273</v>
      </c>
      <c r="P1715" s="34">
        <f t="shared" si="11082"/>
        <v>7.8751692078147553</v>
      </c>
      <c r="Q1715" s="34">
        <f t="shared" si="11082"/>
        <v>8.4123711705343514</v>
      </c>
      <c r="R1715" s="34">
        <f t="shared" si="11082"/>
        <v>8.9142104429588027</v>
      </c>
      <c r="S1715" s="34">
        <f t="shared" si="11082"/>
        <v>9.3912936703121712</v>
      </c>
      <c r="T1715" s="34">
        <f t="shared" si="11082"/>
        <v>9.1726646078259471</v>
      </c>
      <c r="U1715" s="34">
        <f t="shared" si="11082"/>
        <v>10.745090418547759</v>
      </c>
      <c r="V1715" s="34">
        <f t="shared" si="11082"/>
        <v>11.570523354620793</v>
      </c>
      <c r="W1715" s="34">
        <f t="shared" si="11082"/>
        <v>12.313560624451673</v>
      </c>
      <c r="X1715" s="34">
        <f t="shared" si="11082"/>
        <v>13.007685569543897</v>
      </c>
      <c r="Y1715" s="34">
        <f t="shared" si="11082"/>
        <v>13.667568897110566</v>
      </c>
      <c r="Z1715" s="34">
        <f t="shared" si="11082"/>
        <v>14.301388597146468</v>
      </c>
      <c r="AA1715" s="34">
        <f t="shared" si="11082"/>
        <v>12.160053228672115</v>
      </c>
      <c r="AB1715" s="34">
        <f t="shared" si="11082"/>
        <v>14.170079443789673</v>
      </c>
      <c r="AC1715" s="34">
        <f t="shared" si="11082"/>
        <v>15.209120678933719</v>
      </c>
      <c r="AD1715" s="34">
        <f t="shared" si="11082"/>
        <v>16.144443621432377</v>
      </c>
      <c r="AE1715" s="34">
        <f t="shared" si="11082"/>
        <v>17.018196544018817</v>
      </c>
      <c r="AF1715" s="34">
        <f t="shared" si="11082"/>
        <v>17.848846688642034</v>
      </c>
      <c r="AG1715" s="34">
        <f t="shared" si="11082"/>
        <v>18.646688372930804</v>
      </c>
      <c r="AH1715" s="34">
        <f t="shared" si="11082"/>
        <v>0</v>
      </c>
      <c r="AI1715" s="34">
        <f t="shared" si="11082"/>
        <v>0</v>
      </c>
      <c r="AJ1715" s="34">
        <f t="shared" si="11082"/>
        <v>14.741450286493418</v>
      </c>
      <c r="AK1715" s="34">
        <f t="shared" si="11082"/>
        <v>15.436463334888382</v>
      </c>
      <c r="AL1715" s="34">
        <f t="shared" si="11082"/>
        <v>15.779219117236334</v>
      </c>
      <c r="AM1715" s="34">
        <f t="shared" si="11082"/>
        <v>16.087760622674924</v>
      </c>
      <c r="AN1715" s="34">
        <f t="shared" si="11082"/>
        <v>16.37599159602836</v>
      </c>
      <c r="AO1715" s="34">
        <f t="shared" si="11082"/>
        <v>16.255995792455327</v>
      </c>
      <c r="AP1715" s="34">
        <f t="shared" si="11082"/>
        <v>17.369491898496342</v>
      </c>
      <c r="AQ1715" s="34">
        <f t="shared" si="11082"/>
        <v>17.966264377288368</v>
      </c>
      <c r="AR1715" s="34">
        <f t="shared" si="11082"/>
        <v>18.503466340007961</v>
      </c>
      <c r="AS1715" s="34">
        <f t="shared" si="11082"/>
        <v>19.005305612432412</v>
      </c>
      <c r="AT1715" s="34">
        <f t="shared" si="11082"/>
        <v>19.482388839785781</v>
      </c>
      <c r="AU1715" s="34">
        <f t="shared" si="11082"/>
        <v>19.263759777299558</v>
      </c>
      <c r="AV1715" s="34">
        <f t="shared" si="11082"/>
        <v>20.836185588021369</v>
      </c>
      <c r="AW1715" s="34">
        <f t="shared" si="11082"/>
        <v>21.661618524094404</v>
      </c>
      <c r="AX1715" s="34">
        <f t="shared" si="11082"/>
        <v>22.404655793925286</v>
      </c>
      <c r="AY1715" s="34">
        <f t="shared" si="11082"/>
        <v>23.098780739017506</v>
      </c>
      <c r="AZ1715" s="34">
        <f t="shared" si="11082"/>
        <v>23.758664066584174</v>
      </c>
      <c r="BA1715" s="34">
        <f t="shared" si="11082"/>
        <v>24.392483766620082</v>
      </c>
      <c r="BB1715" s="34">
        <f t="shared" si="11082"/>
        <v>22.251148398145727</v>
      </c>
      <c r="BC1715" s="34">
        <f t="shared" si="11082"/>
        <v>24.261174613263286</v>
      </c>
      <c r="BD1715" s="34">
        <f t="shared" si="11082"/>
        <v>25.30021584840733</v>
      </c>
      <c r="BE1715" s="34">
        <f t="shared" si="11082"/>
        <v>26.235538790905991</v>
      </c>
      <c r="BF1715" s="34">
        <f t="shared" si="11082"/>
        <v>27.109291713492432</v>
      </c>
      <c r="BG1715" s="34">
        <f t="shared" si="11082"/>
        <v>27.939941858115645</v>
      </c>
      <c r="BH1715" s="34">
        <f t="shared" si="11082"/>
        <v>28.737783542404415</v>
      </c>
      <c r="BI1715" s="34">
        <f t="shared" si="11082"/>
        <v>0</v>
      </c>
      <c r="BJ1715" s="34">
        <f t="shared" si="11082"/>
        <v>0</v>
      </c>
      <c r="BK1715" s="34">
        <f t="shared" si="11082"/>
        <v>4.650616543353963</v>
      </c>
      <c r="BL1715" s="34">
        <f t="shared" si="11082"/>
        <v>5.3456295917489287</v>
      </c>
      <c r="BM1715" s="34">
        <f t="shared" si="11082"/>
        <v>5.6883853740968799</v>
      </c>
      <c r="BN1715" s="34">
        <f t="shared" si="11082"/>
        <v>5.9969268795354695</v>
      </c>
      <c r="BO1715" s="34">
        <f t="shared" si="11082"/>
        <v>6.2851578528889052</v>
      </c>
      <c r="BP1715" s="34">
        <f t="shared" ref="BP1715:EA1715" si="11083">BP857</f>
        <v>6.1651620493158754</v>
      </c>
      <c r="BQ1715" s="34">
        <f t="shared" si="11083"/>
        <v>7.2786581553568883</v>
      </c>
      <c r="BR1715" s="34">
        <f t="shared" si="11083"/>
        <v>7.8754306341489135</v>
      </c>
      <c r="BS1715" s="34">
        <f t="shared" si="11083"/>
        <v>8.4126325968685087</v>
      </c>
      <c r="BT1715" s="34">
        <f t="shared" si="11083"/>
        <v>8.9144718692929601</v>
      </c>
      <c r="BU1715" s="34">
        <f t="shared" si="11083"/>
        <v>9.3915550966463286</v>
      </c>
      <c r="BV1715" s="34">
        <f t="shared" si="11083"/>
        <v>9.1729260341601044</v>
      </c>
      <c r="BW1715" s="34">
        <f t="shared" si="11083"/>
        <v>10.745351844881917</v>
      </c>
      <c r="BX1715" s="34">
        <f t="shared" si="11083"/>
        <v>11.570784780954952</v>
      </c>
      <c r="BY1715" s="34">
        <f t="shared" si="11083"/>
        <v>12.313822050785831</v>
      </c>
      <c r="BZ1715" s="34">
        <f t="shared" si="11083"/>
        <v>13.007946995878054</v>
      </c>
      <c r="CA1715" s="34">
        <f t="shared" si="11083"/>
        <v>13.667830323444724</v>
      </c>
      <c r="CB1715" s="34">
        <f t="shared" si="11083"/>
        <v>14.301650023480628</v>
      </c>
      <c r="CC1715" s="34">
        <f t="shared" si="11083"/>
        <v>12.160314655006273</v>
      </c>
      <c r="CD1715" s="34">
        <f t="shared" si="11083"/>
        <v>14.170340870123832</v>
      </c>
      <c r="CE1715" s="34">
        <f t="shared" si="11083"/>
        <v>15.209382105267876</v>
      </c>
      <c r="CF1715" s="34">
        <f t="shared" si="11083"/>
        <v>16.144705047766536</v>
      </c>
      <c r="CG1715" s="34">
        <f t="shared" si="11083"/>
        <v>17.018457970352976</v>
      </c>
      <c r="CH1715" s="34">
        <f t="shared" si="11083"/>
        <v>17.84910811497619</v>
      </c>
      <c r="CI1715" s="34">
        <f t="shared" si="11083"/>
        <v>18.646949799264959</v>
      </c>
      <c r="CJ1715" s="34">
        <f t="shared" si="11083"/>
        <v>0</v>
      </c>
      <c r="CK1715" s="34">
        <f t="shared" si="11083"/>
        <v>7.002943100798932</v>
      </c>
      <c r="CL1715" s="34">
        <f t="shared" si="11083"/>
        <v>7.002943100798932</v>
      </c>
      <c r="CM1715" s="34">
        <f t="shared" si="11083"/>
        <v>7.002943100798932</v>
      </c>
      <c r="CN1715" s="34">
        <f t="shared" si="11083"/>
        <v>0</v>
      </c>
      <c r="CO1715" s="34">
        <f t="shared" si="11083"/>
        <v>6.6379973960020697</v>
      </c>
      <c r="CP1715" s="34">
        <f t="shared" si="11083"/>
        <v>6.6379973960020697</v>
      </c>
      <c r="CQ1715" s="34">
        <f t="shared" si="11083"/>
        <v>8.291377153658086</v>
      </c>
      <c r="CR1715" s="34">
        <f t="shared" si="11083"/>
        <v>8.291377153658086</v>
      </c>
      <c r="CS1715" s="34">
        <f t="shared" si="11083"/>
        <v>6.6379973960020697</v>
      </c>
      <c r="CT1715" s="34">
        <f t="shared" si="11083"/>
        <v>6.6379973960020697</v>
      </c>
      <c r="CU1715" s="34">
        <f t="shared" si="11083"/>
        <v>10.091095169473611</v>
      </c>
      <c r="CV1715" s="34">
        <f t="shared" si="11083"/>
        <v>10.091095169473611</v>
      </c>
      <c r="CW1715" s="34">
        <f t="shared" si="11083"/>
        <v>0</v>
      </c>
      <c r="CX1715" s="34">
        <f t="shared" si="11083"/>
        <v>1.6533797576560165</v>
      </c>
      <c r="CY1715" s="34">
        <f t="shared" si="11083"/>
        <v>1.6533797576560165</v>
      </c>
      <c r="CZ1715" s="34">
        <f t="shared" si="11083"/>
        <v>0</v>
      </c>
      <c r="DA1715" s="34">
        <f t="shared" si="11083"/>
        <v>3.8543546637415096</v>
      </c>
      <c r="DB1715" s="34">
        <f t="shared" si="11083"/>
        <v>4.2504059508777825</v>
      </c>
      <c r="DC1715" s="34">
        <f t="shared" si="11083"/>
        <v>4.5682374752398713</v>
      </c>
      <c r="DD1715" s="34">
        <f t="shared" si="11083"/>
        <v>4.8619925670697652</v>
      </c>
      <c r="DE1715" s="34">
        <f t="shared" si="11083"/>
        <v>5.1411290919671488</v>
      </c>
      <c r="DF1715" s="34">
        <f t="shared" si="11083"/>
        <v>5.4098758576824046</v>
      </c>
      <c r="DG1715" s="34">
        <f t="shared" si="11083"/>
        <v>5.6706229167791031</v>
      </c>
      <c r="DH1715" s="34">
        <f t="shared" si="11083"/>
        <v>5.1724146164066491</v>
      </c>
      <c r="DI1715" s="34">
        <f t="shared" si="11083"/>
        <v>5.5684659035429238</v>
      </c>
      <c r="DJ1715" s="34">
        <f t="shared" si="11083"/>
        <v>5.8862974279050118</v>
      </c>
      <c r="DK1715" s="34">
        <f t="shared" si="11083"/>
        <v>6.1800525197349065</v>
      </c>
      <c r="DL1715" s="34">
        <f t="shared" si="11083"/>
        <v>6.4591890446322884</v>
      </c>
      <c r="DM1715" s="34">
        <f t="shared" si="11083"/>
        <v>6.7279358103475442</v>
      </c>
      <c r="DN1715" s="34">
        <f t="shared" si="11083"/>
        <v>6.9886828694442444</v>
      </c>
      <c r="DO1715" s="34">
        <f t="shared" si="11083"/>
        <v>7.1501392897375693</v>
      </c>
      <c r="DP1715" s="34">
        <f t="shared" si="11083"/>
        <v>7.4438943815674623</v>
      </c>
      <c r="DQ1715" s="34">
        <f t="shared" si="11083"/>
        <v>7.7230309064648459</v>
      </c>
      <c r="DR1715" s="34">
        <f t="shared" si="11083"/>
        <v>7.9917776721801017</v>
      </c>
      <c r="DS1715" s="34">
        <f t="shared" si="11083"/>
        <v>8.2525247312768002</v>
      </c>
      <c r="DT1715" s="34">
        <f t="shared" si="11083"/>
        <v>8.5068019045761716</v>
      </c>
      <c r="DU1715" s="34">
        <f t="shared" si="11083"/>
        <v>8.7556685756674923</v>
      </c>
      <c r="DV1715" s="34">
        <f t="shared" si="11083"/>
        <v>8.4540779215079578</v>
      </c>
      <c r="DW1715" s="34">
        <f t="shared" si="11083"/>
        <v>8.7332144464053414</v>
      </c>
      <c r="DX1715" s="34">
        <f t="shared" si="11083"/>
        <v>9.0019612121205981</v>
      </c>
      <c r="DY1715" s="34">
        <f t="shared" si="11083"/>
        <v>9.2627082712172957</v>
      </c>
      <c r="DZ1715" s="34">
        <f t="shared" si="11083"/>
        <v>9.5169854445166671</v>
      </c>
      <c r="EA1715" s="34">
        <f t="shared" si="11083"/>
        <v>9.7658521156079878</v>
      </c>
      <c r="EB1715" s="34">
        <f t="shared" ref="EB1715:GM1715" si="11084">EB857</f>
        <v>10.010083104824703</v>
      </c>
      <c r="EC1715" s="34">
        <f t="shared" si="11084"/>
        <v>9.8743456401413354</v>
      </c>
      <c r="ED1715" s="34">
        <f t="shared" si="11084"/>
        <v>10.143092405856592</v>
      </c>
      <c r="EE1715" s="34">
        <f t="shared" si="11084"/>
        <v>10.403839464953293</v>
      </c>
      <c r="EF1715" s="34">
        <f t="shared" si="11084"/>
        <v>10.658116638252665</v>
      </c>
      <c r="EG1715" s="34">
        <f t="shared" si="11084"/>
        <v>10.906983309343984</v>
      </c>
      <c r="EH1715" s="34">
        <f t="shared" si="11084"/>
        <v>11.151214298560701</v>
      </c>
      <c r="EI1715" s="34">
        <f t="shared" si="11084"/>
        <v>11.391399603196064</v>
      </c>
      <c r="EJ1715" s="34">
        <f t="shared" si="11084"/>
        <v>0</v>
      </c>
      <c r="EK1715" s="34">
        <f t="shared" si="11084"/>
        <v>13.945449833215122</v>
      </c>
      <c r="EL1715" s="34">
        <f t="shared" si="11084"/>
        <v>14.341501120351394</v>
      </c>
      <c r="EM1715" s="34">
        <f t="shared" si="11084"/>
        <v>14.659332644713484</v>
      </c>
      <c r="EN1715" s="34">
        <f t="shared" si="11084"/>
        <v>14.953087736543377</v>
      </c>
      <c r="EO1715" s="34">
        <f t="shared" si="11084"/>
        <v>15.232224261440761</v>
      </c>
      <c r="EP1715" s="34">
        <f t="shared" si="11084"/>
        <v>15.500971027156016</v>
      </c>
      <c r="EQ1715" s="34">
        <f t="shared" si="11084"/>
        <v>15.761718086252715</v>
      </c>
      <c r="ER1715" s="34">
        <f t="shared" si="11084"/>
        <v>15.263509785880261</v>
      </c>
      <c r="ES1715" s="34">
        <f t="shared" si="11084"/>
        <v>15.659561073016535</v>
      </c>
      <c r="ET1715" s="34">
        <f t="shared" si="11084"/>
        <v>15.977392597378623</v>
      </c>
      <c r="EU1715" s="34">
        <f t="shared" si="11084"/>
        <v>16.271147689208519</v>
      </c>
      <c r="EV1715" s="34">
        <f t="shared" si="11084"/>
        <v>16.550284214105901</v>
      </c>
      <c r="EW1715" s="34">
        <f t="shared" si="11084"/>
        <v>16.819030979821157</v>
      </c>
      <c r="EX1715" s="34">
        <f t="shared" si="11084"/>
        <v>17.079778038917855</v>
      </c>
      <c r="EY1715" s="34">
        <f t="shared" si="11084"/>
        <v>17.241234459211181</v>
      </c>
      <c r="EZ1715" s="34">
        <f t="shared" si="11084"/>
        <v>17.534989551041075</v>
      </c>
      <c r="FA1715" s="34">
        <f t="shared" si="11084"/>
        <v>17.814126075938457</v>
      </c>
      <c r="FB1715" s="34">
        <f t="shared" si="11084"/>
        <v>18.082872841653714</v>
      </c>
      <c r="FC1715" s="34">
        <f t="shared" si="11084"/>
        <v>18.343619900750411</v>
      </c>
      <c r="FD1715" s="34">
        <f t="shared" si="11084"/>
        <v>18.597897074049783</v>
      </c>
      <c r="FE1715" s="34">
        <f t="shared" si="11084"/>
        <v>18.846763745141107</v>
      </c>
      <c r="FF1715" s="34">
        <f t="shared" si="11084"/>
        <v>18.545173090981571</v>
      </c>
      <c r="FG1715" s="34">
        <f t="shared" si="11084"/>
        <v>18.824309615878949</v>
      </c>
      <c r="FH1715" s="34">
        <f t="shared" si="11084"/>
        <v>19.093056381594209</v>
      </c>
      <c r="FI1715" s="34">
        <f t="shared" si="11084"/>
        <v>19.353803440690907</v>
      </c>
      <c r="FJ1715" s="34">
        <f t="shared" si="11084"/>
        <v>19.608080613990278</v>
      </c>
      <c r="FK1715" s="34">
        <f t="shared" si="11084"/>
        <v>19.856947285081599</v>
      </c>
      <c r="FL1715" s="34">
        <f t="shared" si="11084"/>
        <v>20.101178274298316</v>
      </c>
      <c r="FM1715" s="34">
        <f t="shared" si="11084"/>
        <v>19.965440809614947</v>
      </c>
      <c r="FN1715" s="34">
        <f t="shared" si="11084"/>
        <v>20.234187575330203</v>
      </c>
      <c r="FO1715" s="34">
        <f t="shared" si="11084"/>
        <v>20.494934634426905</v>
      </c>
      <c r="FP1715" s="34">
        <f t="shared" si="11084"/>
        <v>20.749211807726276</v>
      </c>
      <c r="FQ1715" s="34">
        <f t="shared" si="11084"/>
        <v>20.998078478817597</v>
      </c>
      <c r="FR1715" s="34">
        <f t="shared" si="11084"/>
        <v>21.242309468034314</v>
      </c>
      <c r="FS1715" s="34">
        <f t="shared" si="11084"/>
        <v>21.482494772669678</v>
      </c>
      <c r="FT1715" s="34">
        <f t="shared" si="11084"/>
        <v>0</v>
      </c>
      <c r="FU1715" s="34">
        <f t="shared" si="11084"/>
        <v>0</v>
      </c>
      <c r="FV1715" s="34">
        <f t="shared" si="11084"/>
        <v>5.5077344213975268</v>
      </c>
      <c r="FW1715" s="34">
        <f t="shared" si="11084"/>
        <v>5.9037857085337997</v>
      </c>
      <c r="FX1715" s="34">
        <f t="shared" si="11084"/>
        <v>6.2216172328958876</v>
      </c>
      <c r="FY1715" s="34">
        <f t="shared" si="11084"/>
        <v>6.5153723247257815</v>
      </c>
      <c r="FZ1715" s="34">
        <f t="shared" si="11084"/>
        <v>6.7945088496231651</v>
      </c>
      <c r="GA1715" s="34">
        <f t="shared" si="11084"/>
        <v>7.0632556153384209</v>
      </c>
      <c r="GB1715" s="34">
        <f t="shared" si="11084"/>
        <v>7.3240026744351194</v>
      </c>
      <c r="GC1715" s="34">
        <f t="shared" si="11084"/>
        <v>6.8257943740626663</v>
      </c>
      <c r="GD1715" s="34">
        <f t="shared" si="11084"/>
        <v>7.2218456611989401</v>
      </c>
      <c r="GE1715" s="34">
        <f t="shared" si="11084"/>
        <v>7.5396771855610281</v>
      </c>
      <c r="GF1715" s="34">
        <f t="shared" si="11084"/>
        <v>7.8334322773909228</v>
      </c>
      <c r="GG1715" s="34">
        <f t="shared" si="11084"/>
        <v>8.1125688022883047</v>
      </c>
      <c r="GH1715" s="34">
        <f t="shared" si="11084"/>
        <v>8.3813155680035614</v>
      </c>
      <c r="GI1715" s="34">
        <f t="shared" si="11084"/>
        <v>8.6420626271002607</v>
      </c>
      <c r="GJ1715" s="34">
        <f t="shared" si="11084"/>
        <v>8.8035190473935874</v>
      </c>
      <c r="GK1715" s="34">
        <f t="shared" si="11084"/>
        <v>9.0972741392234795</v>
      </c>
      <c r="GL1715" s="34">
        <f t="shared" si="11084"/>
        <v>9.3764106641208613</v>
      </c>
      <c r="GM1715" s="34">
        <f t="shared" si="11084"/>
        <v>9.645157429836118</v>
      </c>
      <c r="GN1715" s="34">
        <f t="shared" ref="GN1715:IF1715" si="11085">GN857</f>
        <v>9.9059044889328174</v>
      </c>
      <c r="GO1715" s="34">
        <f t="shared" si="11085"/>
        <v>10.160181662232189</v>
      </c>
      <c r="GP1715" s="34">
        <f t="shared" si="11085"/>
        <v>10.409048333323508</v>
      </c>
      <c r="GQ1715" s="34">
        <f t="shared" si="11085"/>
        <v>10.107457679163975</v>
      </c>
      <c r="GR1715" s="34">
        <f t="shared" si="11085"/>
        <v>10.386594204061357</v>
      </c>
      <c r="GS1715" s="34">
        <f t="shared" si="11085"/>
        <v>10.655340969776613</v>
      </c>
      <c r="GT1715" s="34">
        <f t="shared" si="11085"/>
        <v>10.916088028873313</v>
      </c>
      <c r="GU1715" s="34">
        <f t="shared" si="11085"/>
        <v>11.170365202172684</v>
      </c>
      <c r="GV1715" s="34">
        <f t="shared" si="11085"/>
        <v>11.419231873264003</v>
      </c>
      <c r="GW1715" s="34">
        <f t="shared" si="11085"/>
        <v>11.663462862480721</v>
      </c>
      <c r="GX1715" s="34">
        <f t="shared" si="11085"/>
        <v>11.527725397797353</v>
      </c>
      <c r="GY1715" s="34">
        <f t="shared" si="11085"/>
        <v>11.796472163512609</v>
      </c>
      <c r="GZ1715" s="34">
        <f t="shared" si="11085"/>
        <v>12.05721922260931</v>
      </c>
      <c r="HA1715" s="34">
        <f t="shared" si="11085"/>
        <v>12.311496395908682</v>
      </c>
      <c r="HB1715" s="34">
        <f t="shared" si="11085"/>
        <v>12.560363067000001</v>
      </c>
      <c r="HC1715" s="34">
        <f t="shared" si="11085"/>
        <v>12.804594056216716</v>
      </c>
      <c r="HD1715" s="34">
        <f t="shared" si="11085"/>
        <v>13.044779360852081</v>
      </c>
      <c r="HE1715" s="34">
        <f t="shared" si="11085"/>
        <v>0</v>
      </c>
      <c r="HF1715" s="34">
        <f t="shared" si="11085"/>
        <v>0</v>
      </c>
      <c r="HG1715" s="34">
        <f t="shared" si="11085"/>
        <v>0</v>
      </c>
      <c r="HH1715" s="34">
        <f t="shared" si="11085"/>
        <v>0</v>
      </c>
      <c r="HI1715" s="34">
        <f t="shared" si="11085"/>
        <v>0</v>
      </c>
      <c r="HJ1715" s="34">
        <f t="shared" si="11085"/>
        <v>0</v>
      </c>
      <c r="HK1715" s="34">
        <f t="shared" si="11085"/>
        <v>2.2158191655418942</v>
      </c>
      <c r="HL1715" s="34">
        <f t="shared" si="11085"/>
        <v>2.2158191655418942</v>
      </c>
      <c r="HM1715" s="34">
        <f t="shared" si="11085"/>
        <v>6.49351067056896</v>
      </c>
      <c r="HN1715" s="34">
        <f t="shared" si="11085"/>
        <v>6.49351067056896</v>
      </c>
      <c r="HO1715" s="34">
        <f t="shared" si="11085"/>
        <v>0</v>
      </c>
      <c r="HP1715" s="34">
        <f t="shared" si="11085"/>
        <v>0</v>
      </c>
      <c r="HQ1715" s="34">
        <f t="shared" si="11085"/>
        <v>5.2039755446570339</v>
      </c>
      <c r="HR1715" s="34">
        <f t="shared" si="11085"/>
        <v>5.2039755446570339</v>
      </c>
      <c r="HS1715" s="34">
        <f t="shared" si="11085"/>
        <v>0</v>
      </c>
      <c r="HT1715" s="34">
        <f t="shared" si="11085"/>
        <v>0</v>
      </c>
      <c r="HU1715" s="34">
        <f t="shared" si="11085"/>
        <v>0</v>
      </c>
      <c r="HV1715" s="34">
        <f t="shared" si="11085"/>
        <v>2.2618867633483237</v>
      </c>
      <c r="HW1715" s="34">
        <f t="shared" si="11085"/>
        <v>0</v>
      </c>
      <c r="HX1715" s="34">
        <f t="shared" si="11085"/>
        <v>0</v>
      </c>
      <c r="HY1715" s="34">
        <f t="shared" si="11085"/>
        <v>10.591946416053622</v>
      </c>
      <c r="HZ1715" s="34">
        <f t="shared" si="11085"/>
        <v>2.2158191655418942</v>
      </c>
      <c r="IA1715" s="34">
        <f t="shared" si="11085"/>
        <v>8.8538165615439635</v>
      </c>
      <c r="IB1715" s="34">
        <f t="shared" si="11085"/>
        <v>0</v>
      </c>
      <c r="IC1715" s="34">
        <f t="shared" si="11085"/>
        <v>13.13150806657103</v>
      </c>
      <c r="ID1715" s="34">
        <f t="shared" si="11085"/>
        <v>19.501457666447013</v>
      </c>
      <c r="IE1715" s="34">
        <f t="shared" si="11085"/>
        <v>15.223766161419949</v>
      </c>
      <c r="IF1715" s="34">
        <f t="shared" si="11085"/>
        <v>15.223504735085791</v>
      </c>
      <c r="IG1715" s="34">
        <f t="shared" ref="IG1715:IU1715" si="11086">IG857</f>
        <v>18.805007066477643</v>
      </c>
      <c r="IH1715" s="34">
        <f t="shared" si="11086"/>
        <v>14.527315561450575</v>
      </c>
      <c r="II1715" s="34">
        <f t="shared" si="11086"/>
        <v>12.873935803794559</v>
      </c>
      <c r="IJ1715" s="34">
        <f t="shared" si="11086"/>
        <v>8.1468904282249763</v>
      </c>
      <c r="IK1715" s="34">
        <f t="shared" si="11086"/>
        <v>3.8691989231979109</v>
      </c>
      <c r="IL1715" s="34">
        <f t="shared" si="11086"/>
        <v>0</v>
      </c>
      <c r="IM1715" s="34">
        <f t="shared" si="11086"/>
        <v>0</v>
      </c>
      <c r="IN1715" s="34">
        <f t="shared" si="11086"/>
        <v>0</v>
      </c>
      <c r="IO1715" s="34">
        <f t="shared" si="11086"/>
        <v>0</v>
      </c>
      <c r="IP1715" s="34">
        <f t="shared" si="11086"/>
        <v>0</v>
      </c>
      <c r="IQ1715" s="34">
        <f t="shared" si="11086"/>
        <v>0</v>
      </c>
      <c r="IR1715" s="34">
        <f t="shared" si="11086"/>
        <v>0</v>
      </c>
      <c r="IS1715" s="34">
        <f t="shared" si="11086"/>
        <v>0</v>
      </c>
      <c r="IT1715" s="34">
        <f t="shared" si="11086"/>
        <v>0</v>
      </c>
      <c r="IU1715" s="34">
        <f t="shared" si="11086"/>
        <v>0</v>
      </c>
      <c r="IV1715" s="252"/>
      <c r="IW1715" s="252"/>
      <c r="IX1715" s="252"/>
      <c r="IY1715" s="252"/>
      <c r="IZ1715" s="252"/>
      <c r="JA1715" s="252"/>
      <c r="JB1715" s="252"/>
      <c r="JC1715" s="252"/>
      <c r="JD1715" s="252"/>
      <c r="JE1715" s="252"/>
      <c r="JF1715" s="252"/>
      <c r="JG1715" s="252"/>
      <c r="JH1715" s="252"/>
      <c r="JL1715" s="277" t="s">
        <v>164</v>
      </c>
    </row>
    <row r="1716" spans="1:272" s="191" customFormat="1" hidden="1" outlineLevel="1" x14ac:dyDescent="0.3">
      <c r="A1716" s="210"/>
      <c r="B1716" s="6" t="s">
        <v>935</v>
      </c>
      <c r="C1716" s="1">
        <v>1</v>
      </c>
      <c r="D1716" s="34">
        <f t="shared" ref="D1716:BO1716" si="11087">IF($C1716&lt;=D$843,D$858+D$859,0)+IFERROR(IF(MOD($C1716,D$638)=0,D$639*D$625,0),0)-D860</f>
        <v>-65.277517153467386</v>
      </c>
      <c r="E1716" s="34">
        <f t="shared" si="11087"/>
        <v>0</v>
      </c>
      <c r="F1716" s="34">
        <f t="shared" si="11087"/>
        <v>0.43524416446729586</v>
      </c>
      <c r="G1716" s="34">
        <f t="shared" si="11087"/>
        <v>0.39411895058823543</v>
      </c>
      <c r="H1716" s="34">
        <f t="shared" si="11087"/>
        <v>0</v>
      </c>
      <c r="I1716" s="34">
        <f t="shared" si="11087"/>
        <v>1.0207288594940689E-2</v>
      </c>
      <c r="J1716" s="34">
        <f t="shared" si="11087"/>
        <v>-0.23510459290210117</v>
      </c>
      <c r="K1716" s="34">
        <f t="shared" si="11087"/>
        <v>-0.36598039127000837</v>
      </c>
      <c r="L1716" s="34">
        <f t="shared" si="11087"/>
        <v>-0.46902065856526853</v>
      </c>
      <c r="M1716" s="34">
        <f t="shared" si="11087"/>
        <v>-0.54301240277146068</v>
      </c>
      <c r="N1716" s="34">
        <f t="shared" si="11087"/>
        <v>-0.46596187838817871</v>
      </c>
      <c r="O1716" s="34">
        <f t="shared" si="11087"/>
        <v>-0.92732716141785532</v>
      </c>
      <c r="P1716" s="34">
        <f t="shared" si="11087"/>
        <v>-1.2009225870576601</v>
      </c>
      <c r="Q1716" s="34">
        <f t="shared" si="11087"/>
        <v>-1.4215343395666393</v>
      </c>
      <c r="R1716" s="34">
        <f t="shared" si="11087"/>
        <v>-1.592714463510311</v>
      </c>
      <c r="S1716" s="34">
        <f t="shared" si="11087"/>
        <v>-1.7154389871574591</v>
      </c>
      <c r="T1716" s="34">
        <f t="shared" si="11087"/>
        <v>-1.2836860862282795</v>
      </c>
      <c r="U1716" s="34">
        <f t="shared" si="11087"/>
        <v>-2.0066425357706041</v>
      </c>
      <c r="V1716" s="34">
        <f t="shared" si="11087"/>
        <v>-2.4785323446765899</v>
      </c>
      <c r="W1716" s="34">
        <f t="shared" si="11087"/>
        <v>-2.8698539376658969</v>
      </c>
      <c r="X1716" s="34">
        <f t="shared" si="11087"/>
        <v>-3.1809910088471769</v>
      </c>
      <c r="Y1716" s="34">
        <f t="shared" si="11087"/>
        <v>-3.3937596534471304</v>
      </c>
      <c r="Z1716" s="34">
        <f t="shared" si="11087"/>
        <v>-3.5844001144936133</v>
      </c>
      <c r="AA1716" s="34">
        <f t="shared" si="11087"/>
        <v>-2.0594954156989216</v>
      </c>
      <c r="AB1716" s="34">
        <f t="shared" si="11087"/>
        <v>-3.014447314939912</v>
      </c>
      <c r="AC1716" s="34">
        <f t="shared" si="11087"/>
        <v>-3.667593699915761</v>
      </c>
      <c r="AD1716" s="34">
        <f t="shared" si="11087"/>
        <v>-4.1115801935978382</v>
      </c>
      <c r="AE1716" s="34">
        <f t="shared" si="11087"/>
        <v>-4.3423114848436075</v>
      </c>
      <c r="AF1716" s="34">
        <f t="shared" si="11087"/>
        <v>-4.5616606572332881</v>
      </c>
      <c r="AG1716" s="34">
        <f t="shared" si="11087"/>
        <v>-4.7723461236472051</v>
      </c>
      <c r="AH1716" s="34">
        <f t="shared" si="11087"/>
        <v>0</v>
      </c>
      <c r="AI1716" s="34">
        <f t="shared" si="11087"/>
        <v>0</v>
      </c>
      <c r="AJ1716" s="34">
        <f t="shared" si="11087"/>
        <v>-2.9232553360008797</v>
      </c>
      <c r="AK1716" s="34">
        <f t="shared" si="11087"/>
        <v>-3.1375170130463306</v>
      </c>
      <c r="AL1716" s="34">
        <f t="shared" si="11087"/>
        <v>-3.2474226495763125</v>
      </c>
      <c r="AM1716" s="34">
        <f t="shared" si="11087"/>
        <v>-3.3368404539260785</v>
      </c>
      <c r="AN1716" s="34">
        <f t="shared" si="11087"/>
        <v>-3.4021807447035859</v>
      </c>
      <c r="AO1716" s="34">
        <f t="shared" si="11087"/>
        <v>-3.3523308415914452</v>
      </c>
      <c r="AP1716" s="34">
        <f t="shared" si="11087"/>
        <v>-3.728153912046384</v>
      </c>
      <c r="AQ1716" s="34">
        <f t="shared" si="11087"/>
        <v>-3.9414818750787592</v>
      </c>
      <c r="AR1716" s="34">
        <f t="shared" si="11087"/>
        <v>-4.1211797896857272</v>
      </c>
      <c r="AS1716" s="34">
        <f t="shared" si="11087"/>
        <v>-4.2665274195962377</v>
      </c>
      <c r="AT1716" s="34">
        <f t="shared" si="11087"/>
        <v>-4.3759619452674663</v>
      </c>
      <c r="AU1716" s="34">
        <f t="shared" si="11087"/>
        <v>-4.1429820782982762</v>
      </c>
      <c r="AV1716" s="34">
        <f t="shared" si="11087"/>
        <v>-4.7081312151409254</v>
      </c>
      <c r="AW1716" s="34">
        <f t="shared" si="11087"/>
        <v>-5.0481054895652697</v>
      </c>
      <c r="AX1716" s="34">
        <f t="shared" si="11087"/>
        <v>-5.3380645185346296</v>
      </c>
      <c r="AY1716" s="34">
        <f t="shared" si="11087"/>
        <v>-5.5827862103097603</v>
      </c>
      <c r="AZ1716" s="34">
        <f t="shared" si="11087"/>
        <v>-5.7755462152526942</v>
      </c>
      <c r="BA1716" s="34">
        <f t="shared" si="11087"/>
        <v>-5.9540984133567321</v>
      </c>
      <c r="BB1716" s="34">
        <f t="shared" si="11087"/>
        <v>-4.9107995688268637</v>
      </c>
      <c r="BC1716" s="34">
        <f t="shared" si="11087"/>
        <v>-5.6481238770953732</v>
      </c>
      <c r="BD1716" s="34">
        <f t="shared" si="11087"/>
        <v>-6.1044931365260044</v>
      </c>
      <c r="BE1716" s="34">
        <f t="shared" si="11087"/>
        <v>-6.4461361278118101</v>
      </c>
      <c r="BF1716" s="34">
        <f t="shared" si="11087"/>
        <v>-6.6768674190575785</v>
      </c>
      <c r="BG1716" s="34">
        <f t="shared" si="11087"/>
        <v>-6.89621659144726</v>
      </c>
      <c r="BH1716" s="34">
        <f t="shared" si="11087"/>
        <v>-7.1069020578611779</v>
      </c>
      <c r="BI1716" s="34">
        <f t="shared" si="11087"/>
        <v>0</v>
      </c>
      <c r="BJ1716" s="34">
        <f t="shared" si="11087"/>
        <v>0</v>
      </c>
      <c r="BK1716" s="34">
        <f t="shared" si="11087"/>
        <v>4.8296295568487135E-2</v>
      </c>
      <c r="BL1716" s="34">
        <f t="shared" si="11087"/>
        <v>-0.20112594388877203</v>
      </c>
      <c r="BM1716" s="34">
        <f t="shared" si="11087"/>
        <v>-0.33477772628512392</v>
      </c>
      <c r="BN1716" s="34">
        <f t="shared" si="11087"/>
        <v>-0.43962130534578847</v>
      </c>
      <c r="BO1716" s="34">
        <f t="shared" si="11087"/>
        <v>-0.51475830998089345</v>
      </c>
      <c r="BP1716" s="34">
        <f t="shared" ref="BP1716:EA1716" si="11088">IF($C1716&lt;=BP$843,BP$858+BP$859,0)+IFERROR(IF(MOD($C1716,BP$638)=0,BP$639*BP$625,0),0)-BP860</f>
        <v>-0.43410702701519965</v>
      </c>
      <c r="BQ1716" s="34">
        <f t="shared" si="11088"/>
        <v>-0.90679620051842669</v>
      </c>
      <c r="BR1716" s="34">
        <f t="shared" si="11088"/>
        <v>-1.1883697006683929</v>
      </c>
      <c r="BS1716" s="34">
        <f t="shared" si="11088"/>
        <v>-1.4143975372990003</v>
      </c>
      <c r="BT1716" s="34">
        <f t="shared" si="11088"/>
        <v>-1.5889973101421502</v>
      </c>
      <c r="BU1716" s="34">
        <f t="shared" si="11088"/>
        <v>-1.7134811345712548</v>
      </c>
      <c r="BV1716" s="34">
        <f t="shared" si="11088"/>
        <v>-1.2554150953924466</v>
      </c>
      <c r="BW1716" s="34">
        <f t="shared" si="11088"/>
        <v>-1.9992617308576004</v>
      </c>
      <c r="BX1716" s="34">
        <f t="shared" si="11088"/>
        <v>-2.4886142288765756</v>
      </c>
      <c r="BY1716" s="34">
        <f t="shared" si="11088"/>
        <v>-2.893353975763612</v>
      </c>
      <c r="BZ1716" s="34">
        <f t="shared" si="11088"/>
        <v>-3.2132829691961127</v>
      </c>
      <c r="CA1716" s="34">
        <f t="shared" si="11088"/>
        <v>-3.4287003136271919</v>
      </c>
      <c r="CB1716" s="34">
        <f t="shared" si="11088"/>
        <v>-3.6209409924077685</v>
      </c>
      <c r="CC1716" s="34">
        <f t="shared" si="11088"/>
        <v>-2.0322823669730505</v>
      </c>
      <c r="CD1716" s="34">
        <f t="shared" si="11088"/>
        <v>-3.0160433293656608</v>
      </c>
      <c r="CE1716" s="34">
        <f t="shared" si="11088"/>
        <v>-3.6952386386129881</v>
      </c>
      <c r="CF1716" s="34">
        <f t="shared" si="11088"/>
        <v>-4.1527731406634754</v>
      </c>
      <c r="CG1716" s="34">
        <f t="shared" si="11088"/>
        <v>-4.3835044319092447</v>
      </c>
      <c r="CH1716" s="34">
        <f t="shared" si="11088"/>
        <v>-4.6028536042989252</v>
      </c>
      <c r="CI1716" s="34">
        <f t="shared" si="11088"/>
        <v>-4.8135390707128431</v>
      </c>
      <c r="CJ1716" s="34">
        <f t="shared" si="11088"/>
        <v>0</v>
      </c>
      <c r="CK1716" s="34">
        <f t="shared" si="11088"/>
        <v>-1.2764206720361306</v>
      </c>
      <c r="CL1716" s="34">
        <f t="shared" si="11088"/>
        <v>-1.1025614720361305</v>
      </c>
      <c r="CM1716" s="34">
        <f t="shared" si="11088"/>
        <v>-1.1025614720361305</v>
      </c>
      <c r="CN1716" s="34">
        <f t="shared" si="11088"/>
        <v>0</v>
      </c>
      <c r="CO1716" s="34">
        <f t="shared" si="11088"/>
        <v>-0.61047360965649</v>
      </c>
      <c r="CP1716" s="34">
        <f t="shared" si="11088"/>
        <v>-0.61047360965649</v>
      </c>
      <c r="CQ1716" s="34">
        <f t="shared" si="11088"/>
        <v>-0.74051453429821112</v>
      </c>
      <c r="CR1716" s="34">
        <f t="shared" si="11088"/>
        <v>-0.74051453429821112</v>
      </c>
      <c r="CS1716" s="34">
        <f t="shared" si="11088"/>
        <v>-0.33133596259766618</v>
      </c>
      <c r="CT1716" s="34">
        <f t="shared" si="11088"/>
        <v>-0.33133596259766618</v>
      </c>
      <c r="CU1716" s="34">
        <f t="shared" si="11088"/>
        <v>-1.2616469365511276</v>
      </c>
      <c r="CV1716" s="34">
        <f t="shared" si="11088"/>
        <v>-2.2934307203349111</v>
      </c>
      <c r="CW1716" s="34">
        <f t="shared" si="11088"/>
        <v>0</v>
      </c>
      <c r="CX1716" s="34">
        <f t="shared" si="11088"/>
        <v>1.8678161722510898</v>
      </c>
      <c r="CY1716" s="34">
        <f t="shared" si="11088"/>
        <v>1.8678161722510898</v>
      </c>
      <c r="CZ1716" s="34">
        <f t="shared" si="11088"/>
        <v>0</v>
      </c>
      <c r="DA1716" s="34">
        <f t="shared" si="11088"/>
        <v>0.47741821127263639</v>
      </c>
      <c r="DB1716" s="34">
        <f t="shared" si="11088"/>
        <v>0.31035863360080951</v>
      </c>
      <c r="DC1716" s="34">
        <f t="shared" si="11088"/>
        <v>0.19226503343930657</v>
      </c>
      <c r="DD1716" s="34">
        <f t="shared" si="11088"/>
        <v>0.10703103278583326</v>
      </c>
      <c r="DE1716" s="34">
        <f t="shared" si="11088"/>
        <v>3.7140318873211342E-2</v>
      </c>
      <c r="DF1716" s="34">
        <f t="shared" si="11088"/>
        <v>-2.8943509368156484E-2</v>
      </c>
      <c r="DG1716" s="34">
        <f t="shared" si="11088"/>
        <v>-9.2991048652073749E-2</v>
      </c>
      <c r="DH1716" s="34">
        <f t="shared" si="11088"/>
        <v>4.1961147507899588E-2</v>
      </c>
      <c r="DI1716" s="34">
        <f t="shared" si="11088"/>
        <v>-0.18088497564974793</v>
      </c>
      <c r="DJ1716" s="34">
        <f t="shared" si="11088"/>
        <v>-0.35011624250658668</v>
      </c>
      <c r="DK1716" s="34">
        <f t="shared" si="11088"/>
        <v>-0.48765012955301668</v>
      </c>
      <c r="DL1716" s="34">
        <f t="shared" si="11088"/>
        <v>-0.6075162904633522</v>
      </c>
      <c r="DM1716" s="34">
        <f t="shared" si="11088"/>
        <v>-0.71195336872622228</v>
      </c>
      <c r="DN1716" s="34">
        <f t="shared" si="11088"/>
        <v>-0.79575864286970099</v>
      </c>
      <c r="DO1716" s="34">
        <f t="shared" si="11088"/>
        <v>-0.79269229225293913</v>
      </c>
      <c r="DP1716" s="34">
        <f t="shared" si="11088"/>
        <v>-0.96974164901849247</v>
      </c>
      <c r="DQ1716" s="34">
        <f t="shared" si="11088"/>
        <v>-1.1221499614622235</v>
      </c>
      <c r="DR1716" s="34">
        <f t="shared" si="11088"/>
        <v>-1.2556425321656244</v>
      </c>
      <c r="DS1716" s="34">
        <f t="shared" si="11088"/>
        <v>-1.3603677608662856</v>
      </c>
      <c r="DT1716" s="34">
        <f t="shared" si="11088"/>
        <v>-1.4448505943838694</v>
      </c>
      <c r="DU1716" s="34">
        <f t="shared" si="11088"/>
        <v>-1.5233073303670999</v>
      </c>
      <c r="DV1716" s="34">
        <f t="shared" si="11088"/>
        <v>-1.3186946334790615</v>
      </c>
      <c r="DW1716" s="34">
        <f t="shared" si="11088"/>
        <v>-1.4955095595728387</v>
      </c>
      <c r="DX1716" s="34">
        <f t="shared" si="11088"/>
        <v>-1.6557331833215292</v>
      </c>
      <c r="DY1716" s="34">
        <f t="shared" si="11088"/>
        <v>-1.769756169603161</v>
      </c>
      <c r="DZ1716" s="34">
        <f t="shared" si="11088"/>
        <v>-1.8588878819112293</v>
      </c>
      <c r="EA1716" s="34">
        <f t="shared" si="11088"/>
        <v>-1.9408312769873235</v>
      </c>
      <c r="EB1716" s="34">
        <f t="shared" ref="EB1716:GM1716" si="11089">IF($C1716&lt;=EB$843,EB$858+EB$859,0)+IFERROR(IF(MOD($C1716,EB$638)=0,EB$639*EB$625,0),0)-EB860</f>
        <v>-2.0192702409182757</v>
      </c>
      <c r="EC1716" s="34">
        <f t="shared" si="11089"/>
        <v>-1.8836057725785507</v>
      </c>
      <c r="ED1716" s="34">
        <f t="shared" si="11089"/>
        <v>-2.0577760326986962</v>
      </c>
      <c r="EE1716" s="34">
        <f t="shared" si="11089"/>
        <v>-2.1834212159565407</v>
      </c>
      <c r="EF1716" s="34">
        <f t="shared" si="11089"/>
        <v>-2.2748773676598519</v>
      </c>
      <c r="EG1716" s="34">
        <f t="shared" si="11089"/>
        <v>-2.3568207627359463</v>
      </c>
      <c r="EH1716" s="34">
        <f t="shared" si="11089"/>
        <v>-2.4364219463645203</v>
      </c>
      <c r="EI1716" s="34">
        <f t="shared" si="11089"/>
        <v>-2.5138310996747646</v>
      </c>
      <c r="EJ1716" s="34">
        <f t="shared" si="11089"/>
        <v>0</v>
      </c>
      <c r="EK1716" s="34">
        <f t="shared" si="11089"/>
        <v>-2.5935054469807461</v>
      </c>
      <c r="EL1716" s="34">
        <f t="shared" si="11089"/>
        <v>-2.7261486629761666</v>
      </c>
      <c r="EM1716" s="34">
        <f t="shared" si="11089"/>
        <v>-2.8249207969333714</v>
      </c>
      <c r="EN1716" s="34">
        <f t="shared" si="11089"/>
        <v>-2.9047206352168864</v>
      </c>
      <c r="EO1716" s="34">
        <f t="shared" si="11089"/>
        <v>-2.9752151449483923</v>
      </c>
      <c r="EP1716" s="34">
        <f t="shared" si="11089"/>
        <v>-3.0425065648275291</v>
      </c>
      <c r="EQ1716" s="34">
        <f t="shared" si="11089"/>
        <v>-3.1077616957492147</v>
      </c>
      <c r="ER1716" s="34">
        <f t="shared" si="11089"/>
        <v>-2.9770360703214314</v>
      </c>
      <c r="ES1716" s="34">
        <f t="shared" si="11089"/>
        <v>-3.1364836324962262</v>
      </c>
      <c r="ET1716" s="34">
        <f t="shared" si="11089"/>
        <v>-3.2598264171178557</v>
      </c>
      <c r="EU1716" s="34">
        <f t="shared" si="11089"/>
        <v>-3.3647553299445327</v>
      </c>
      <c r="EV1716" s="34">
        <f t="shared" si="11089"/>
        <v>-3.4592620664617275</v>
      </c>
      <c r="EW1716" s="34">
        <f t="shared" si="11089"/>
        <v>-3.544981474339183</v>
      </c>
      <c r="EX1716" s="34">
        <f t="shared" si="11089"/>
        <v>-3.619729811199397</v>
      </c>
      <c r="EY1716" s="34">
        <f t="shared" si="11089"/>
        <v>-3.6396077017002391</v>
      </c>
      <c r="EZ1716" s="34">
        <f t="shared" si="11089"/>
        <v>-3.7635230264039725</v>
      </c>
      <c r="FA1716" s="34">
        <f t="shared" si="11089"/>
        <v>-3.8736656315258013</v>
      </c>
      <c r="FB1716" s="34">
        <f t="shared" si="11089"/>
        <v>-3.9733456363716808</v>
      </c>
      <c r="FC1716" s="34">
        <f t="shared" si="11089"/>
        <v>-4.0581456030491587</v>
      </c>
      <c r="FD1716" s="34">
        <f t="shared" si="11089"/>
        <v>-4.1323639076457095</v>
      </c>
      <c r="FE1716" s="34">
        <f t="shared" si="11089"/>
        <v>-4.2029712979834439</v>
      </c>
      <c r="FF1716" s="34">
        <f t="shared" si="11089"/>
        <v>-4.0647761411726808</v>
      </c>
      <c r="FG1716" s="34">
        <f t="shared" si="11089"/>
        <v>-4.1866456477479854</v>
      </c>
      <c r="FH1716" s="34">
        <f t="shared" si="11089"/>
        <v>-4.2991694018048143</v>
      </c>
      <c r="FI1716" s="34">
        <f t="shared" si="11089"/>
        <v>-4.3884367595121887</v>
      </c>
      <c r="FJ1716" s="34">
        <f t="shared" si="11089"/>
        <v>-4.4648887596236859</v>
      </c>
      <c r="FK1716" s="34">
        <f t="shared" si="11089"/>
        <v>-4.5371714215976313</v>
      </c>
      <c r="FL1716" s="34">
        <f t="shared" si="11089"/>
        <v>-4.6071572440642035</v>
      </c>
      <c r="FM1716" s="34">
        <f t="shared" si="11089"/>
        <v>-4.5240230119674143</v>
      </c>
      <c r="FN1716" s="34">
        <f t="shared" si="11089"/>
        <v>-4.643247852569087</v>
      </c>
      <c r="FO1716" s="34">
        <f t="shared" si="11089"/>
        <v>-4.7380994490638315</v>
      </c>
      <c r="FP1716" s="34">
        <f t="shared" si="11089"/>
        <v>-4.8156682969328024</v>
      </c>
      <c r="FQ1716" s="34">
        <f t="shared" si="11089"/>
        <v>-4.8879509589067478</v>
      </c>
      <c r="FR1716" s="34">
        <f t="shared" si="11089"/>
        <v>-4.9584952052520572</v>
      </c>
      <c r="FS1716" s="34">
        <f t="shared" si="11089"/>
        <v>-5.0274512170979211</v>
      </c>
      <c r="FT1716" s="34">
        <f t="shared" si="11089"/>
        <v>0</v>
      </c>
      <c r="FU1716" s="34">
        <f t="shared" si="11089"/>
        <v>0</v>
      </c>
      <c r="FV1716" s="34">
        <f t="shared" si="11089"/>
        <v>0.10539607707963383</v>
      </c>
      <c r="FW1716" s="34">
        <f t="shared" si="11089"/>
        <v>-6.6219463062549222E-2</v>
      </c>
      <c r="FX1716" s="34">
        <f t="shared" si="11089"/>
        <v>-0.18687079654074301</v>
      </c>
      <c r="FY1716" s="34">
        <f t="shared" si="11089"/>
        <v>-0.27282415968953577</v>
      </c>
      <c r="FZ1716" s="34">
        <f t="shared" si="11089"/>
        <v>-0.34263494443601106</v>
      </c>
      <c r="GA1716" s="34">
        <f t="shared" si="11089"/>
        <v>-0.40855891434508607</v>
      </c>
      <c r="GB1716" s="34">
        <f t="shared" si="11089"/>
        <v>-0.47244659529671007</v>
      </c>
      <c r="GC1716" s="34">
        <f t="shared" si="11089"/>
        <v>-0.33693489497371076</v>
      </c>
      <c r="GD1716" s="34">
        <f t="shared" si="11089"/>
        <v>-0.56817358057675049</v>
      </c>
      <c r="GE1716" s="34">
        <f t="shared" si="11089"/>
        <v>-0.74347946406073029</v>
      </c>
      <c r="GF1716" s="34">
        <f t="shared" si="11089"/>
        <v>-0.88532952607907656</v>
      </c>
      <c r="GG1716" s="34">
        <f t="shared" si="11089"/>
        <v>-1.0085527119675686</v>
      </c>
      <c r="GH1716" s="34">
        <f t="shared" si="11089"/>
        <v>-1.1154675943809833</v>
      </c>
      <c r="GI1716" s="34">
        <f t="shared" si="11089"/>
        <v>-1.2004718060166613</v>
      </c>
      <c r="GJ1716" s="34">
        <f t="shared" si="11089"/>
        <v>-1.194368147086329</v>
      </c>
      <c r="GK1716" s="34">
        <f t="shared" si="11089"/>
        <v>-1.3784512704727823</v>
      </c>
      <c r="GL1716" s="34">
        <f t="shared" si="11089"/>
        <v>-1.5364546245467752</v>
      </c>
      <c r="GM1716" s="34">
        <f t="shared" si="11089"/>
        <v>-1.6744232285543852</v>
      </c>
      <c r="GN1716" s="34">
        <f t="shared" ref="GN1716:IF1716" si="11090">IF($C1716&lt;=GN$843,GN$858+GN$859,0)+IFERROR(IF(MOD($C1716,GN$638)=0,GN$639*GN$625,0),0)-GN860</f>
        <v>-1.7817861197378839</v>
      </c>
      <c r="GO1716" s="34">
        <f t="shared" si="11090"/>
        <v>-1.86762774907996</v>
      </c>
      <c r="GP1716" s="34">
        <f t="shared" si="11090"/>
        <v>-1.9471235642230962</v>
      </c>
      <c r="GQ1716" s="34">
        <f t="shared" si="11090"/>
        <v>-1.7337186590589322</v>
      </c>
      <c r="GR1716" s="34">
        <f t="shared" si="11090"/>
        <v>-1.9178071392720497</v>
      </c>
      <c r="GS1716" s="34">
        <f t="shared" si="11090"/>
        <v>-2.0843451671463211</v>
      </c>
      <c r="GT1716" s="34">
        <f t="shared" si="11090"/>
        <v>-2.2016452492399634</v>
      </c>
      <c r="GU1716" s="34">
        <f t="shared" si="11090"/>
        <v>-2.2924554740371104</v>
      </c>
      <c r="GV1716" s="34">
        <f t="shared" si="11090"/>
        <v>-2.3756777357715499</v>
      </c>
      <c r="GW1716" s="34">
        <f t="shared" si="11090"/>
        <v>-2.4552357080285545</v>
      </c>
      <c r="GX1716" s="34">
        <f t="shared" si="11090"/>
        <v>-2.3126174022340757</v>
      </c>
      <c r="GY1716" s="34">
        <f t="shared" si="11090"/>
        <v>-2.4940612164735612</v>
      </c>
      <c r="GZ1716" s="34">
        <f t="shared" si="11090"/>
        <v>-2.6237827872048824</v>
      </c>
      <c r="HA1716" s="34">
        <f t="shared" si="11090"/>
        <v>-2.7170773097295648</v>
      </c>
      <c r="HB1716" s="34">
        <f t="shared" si="11090"/>
        <v>-2.8002995714640049</v>
      </c>
      <c r="HC1716" s="34">
        <f t="shared" si="11090"/>
        <v>-2.8810996925847778</v>
      </c>
      <c r="HD1716" s="34">
        <f t="shared" si="11090"/>
        <v>-2.9596278542210745</v>
      </c>
      <c r="HE1716" s="34">
        <f t="shared" si="11090"/>
        <v>0</v>
      </c>
      <c r="HF1716" s="34">
        <f t="shared" si="11090"/>
        <v>2.1895628609378845</v>
      </c>
      <c r="HG1716" s="34">
        <f t="shared" si="11090"/>
        <v>2.1895628609378845</v>
      </c>
      <c r="HH1716" s="34">
        <f t="shared" si="11090"/>
        <v>0</v>
      </c>
      <c r="HI1716" s="34">
        <f t="shared" si="11090"/>
        <v>0</v>
      </c>
      <c r="HJ1716" s="34">
        <f t="shared" si="11090"/>
        <v>0.31616649999999996</v>
      </c>
      <c r="HK1716" s="34">
        <f t="shared" si="11090"/>
        <v>-0.44062742630004958</v>
      </c>
      <c r="HL1716" s="34">
        <f t="shared" si="11090"/>
        <v>0.95325233840583279</v>
      </c>
      <c r="HM1716" s="34">
        <f t="shared" si="11090"/>
        <v>-1.0419874780717728</v>
      </c>
      <c r="HN1716" s="34">
        <f t="shared" si="11090"/>
        <v>-1.0419874780717728</v>
      </c>
      <c r="HO1716" s="34">
        <f t="shared" si="11090"/>
        <v>1.7234999999999998</v>
      </c>
      <c r="HP1716" s="34">
        <f t="shared" si="11090"/>
        <v>1.7234999999999998</v>
      </c>
      <c r="HQ1716" s="34">
        <f t="shared" si="11090"/>
        <v>2.6969825167174291</v>
      </c>
      <c r="HR1716" s="34">
        <f t="shared" si="11090"/>
        <v>2.6969825167174291</v>
      </c>
      <c r="HS1716" s="34">
        <f t="shared" si="11090"/>
        <v>0</v>
      </c>
      <c r="HT1716" s="34">
        <f t="shared" si="11090"/>
        <v>0</v>
      </c>
      <c r="HU1716" s="34">
        <f t="shared" si="11090"/>
        <v>0</v>
      </c>
      <c r="HV1716" s="34">
        <f t="shared" si="11090"/>
        <v>0.75141066446729587</v>
      </c>
      <c r="HW1716" s="34">
        <f t="shared" si="11090"/>
        <v>0.71028545058823545</v>
      </c>
      <c r="HX1716" s="34">
        <f t="shared" si="11090"/>
        <v>0</v>
      </c>
      <c r="HY1716" s="34">
        <f t="shared" si="11090"/>
        <v>-1.4753124461709723</v>
      </c>
      <c r="HZ1716" s="34">
        <f t="shared" si="11090"/>
        <v>3.1065569734613643</v>
      </c>
      <c r="IA1716" s="34">
        <f t="shared" si="11090"/>
        <v>0.66304158968722682</v>
      </c>
      <c r="IB1716" s="34">
        <f t="shared" si="11090"/>
        <v>0</v>
      </c>
      <c r="IC1716" s="34">
        <f t="shared" si="11090"/>
        <v>-1.3321982267903785</v>
      </c>
      <c r="ID1716" s="34">
        <f t="shared" si="11090"/>
        <v>-4.2552704472678844</v>
      </c>
      <c r="IE1716" s="34">
        <f t="shared" si="11090"/>
        <v>-2.2600306307902795</v>
      </c>
      <c r="IF1716" s="34">
        <f t="shared" si="11090"/>
        <v>-2.2277386704413438</v>
      </c>
      <c r="IG1716" s="34">
        <f t="shared" ref="IG1716:IU1716" si="11091">IF($C1716&lt;=IG$843,IG$858+IG$859,0)+IFERROR(IF(MOD($C1716,IG$638)=0,IG$639*IG$625,0),0)-IG860</f>
        <v>-3.7590647878013375</v>
      </c>
      <c r="IH1716" s="34">
        <f t="shared" si="11091"/>
        <v>-1.7638249713237317</v>
      </c>
      <c r="II1716" s="34">
        <f t="shared" si="11091"/>
        <v>-1.3216250292540188</v>
      </c>
      <c r="IJ1716" s="34">
        <f t="shared" si="11091"/>
        <v>0.8258286941793167</v>
      </c>
      <c r="IK1716" s="34">
        <f t="shared" si="11091"/>
        <v>2.8210685106569224</v>
      </c>
      <c r="IL1716" s="34">
        <f t="shared" si="11091"/>
        <v>0</v>
      </c>
      <c r="IM1716" s="34">
        <f t="shared" si="11091"/>
        <v>0</v>
      </c>
      <c r="IN1716" s="34">
        <f t="shared" si="11091"/>
        <v>0</v>
      </c>
      <c r="IO1716" s="34">
        <f t="shared" si="11091"/>
        <v>0</v>
      </c>
      <c r="IP1716" s="34">
        <f t="shared" si="11091"/>
        <v>0</v>
      </c>
      <c r="IQ1716" s="34">
        <f t="shared" si="11091"/>
        <v>0</v>
      </c>
      <c r="IR1716" s="34">
        <f t="shared" si="11091"/>
        <v>0</v>
      </c>
      <c r="IS1716" s="34">
        <f t="shared" si="11091"/>
        <v>0</v>
      </c>
      <c r="IT1716" s="34">
        <f t="shared" si="11091"/>
        <v>0</v>
      </c>
      <c r="IU1716" s="34">
        <f t="shared" si="11091"/>
        <v>0</v>
      </c>
      <c r="IV1716" s="252"/>
      <c r="IW1716" s="252"/>
      <c r="IX1716" s="252"/>
      <c r="IY1716" s="252"/>
      <c r="IZ1716" s="252"/>
      <c r="JA1716" s="252"/>
      <c r="JB1716" s="252"/>
      <c r="JC1716" s="252"/>
      <c r="JD1716" s="252"/>
      <c r="JE1716" s="252"/>
      <c r="JF1716" s="252"/>
      <c r="JG1716" s="252"/>
      <c r="JH1716" s="252"/>
      <c r="JL1716" s="277" t="s">
        <v>164</v>
      </c>
    </row>
    <row r="1717" spans="1:272" s="191" customFormat="1" hidden="1" outlineLevel="1" x14ac:dyDescent="0.3">
      <c r="A1717" s="210"/>
      <c r="B1717" s="6" t="s">
        <v>213</v>
      </c>
      <c r="C1717" s="1">
        <v>2</v>
      </c>
      <c r="D1717" s="34">
        <f t="shared" ref="D1717:M1726" si="11092">IF($C1717&lt;=D$843,D$858+D$859,0)+IFERROR(IF(MOD($C1717,D$638)=0,D$639*D$625,0),0)</f>
        <v>48.911038459312344</v>
      </c>
      <c r="E1717" s="34">
        <f t="shared" si="11092"/>
        <v>0</v>
      </c>
      <c r="F1717" s="34">
        <f t="shared" si="11092"/>
        <v>0.43524416446729586</v>
      </c>
      <c r="G1717" s="34">
        <f t="shared" si="11092"/>
        <v>0.39411895058823543</v>
      </c>
      <c r="H1717" s="34">
        <f t="shared" si="11092"/>
        <v>0</v>
      </c>
      <c r="I1717" s="34">
        <f t="shared" si="11092"/>
        <v>1.2784859568730691</v>
      </c>
      <c r="J1717" s="34">
        <f t="shared" si="11092"/>
        <v>1.2227230885746543</v>
      </c>
      <c r="K1717" s="34">
        <f t="shared" si="11092"/>
        <v>1.1853261399380066</v>
      </c>
      <c r="L1717" s="34">
        <f t="shared" si="11092"/>
        <v>1.1664335559441799</v>
      </c>
      <c r="M1717" s="34">
        <f t="shared" si="11092"/>
        <v>1.1710502590161975</v>
      </c>
      <c r="N1717" s="34">
        <f t="shared" ref="N1717:W1726" si="11093">IF($C1717&lt;=N$843,N$858+N$859,0)+IFERROR(IF(MOD($C1717,N$638)=0,N$639*N$625,0),0)</f>
        <v>1.2153746551522895</v>
      </c>
      <c r="O1717" s="34">
        <f t="shared" si="11093"/>
        <v>1.0576901283156164</v>
      </c>
      <c r="P1717" s="34">
        <f t="shared" si="11093"/>
        <v>0.94685083325545494</v>
      </c>
      <c r="Q1717" s="34">
        <f t="shared" si="11093"/>
        <v>0.8727487069427291</v>
      </c>
      <c r="R1717" s="34">
        <f t="shared" si="11093"/>
        <v>0.8384338391148165</v>
      </c>
      <c r="S1717" s="34">
        <f t="shared" si="11093"/>
        <v>0.84582292292767791</v>
      </c>
      <c r="T1717" s="34">
        <f t="shared" si="11093"/>
        <v>1.2179497159060695</v>
      </c>
      <c r="U1717" s="34">
        <f t="shared" si="11093"/>
        <v>0.92383666928787522</v>
      </c>
      <c r="V1717" s="34">
        <f t="shared" si="11093"/>
        <v>0.67706493385635302</v>
      </c>
      <c r="W1717" s="34">
        <f t="shared" si="11093"/>
        <v>0.48838986900274106</v>
      </c>
      <c r="X1717" s="34">
        <f t="shared" ref="X1717:AG1726" si="11094">IF($C1717&lt;=X$843,X$858+X$859,0)+IFERROR(IF(MOD($C1717,X$638)=0,X$639*X$625,0),0)</f>
        <v>0.36655960102843133</v>
      </c>
      <c r="Y1717" s="34">
        <f t="shared" si="11094"/>
        <v>0.33375913667393248</v>
      </c>
      <c r="Z1717" s="34">
        <f t="shared" si="11094"/>
        <v>0.31597859381905968</v>
      </c>
      <c r="AA1717" s="34">
        <f t="shared" si="11094"/>
        <v>1.2568827375752911</v>
      </c>
      <c r="AB1717" s="34">
        <f t="shared" si="11094"/>
        <v>0.85011980609363458</v>
      </c>
      <c r="AC1717" s="34">
        <f t="shared" si="11094"/>
        <v>0.48034830342979806</v>
      </c>
      <c r="AD1717" s="34">
        <f t="shared" si="11094"/>
        <v>0.29144988497462831</v>
      </c>
      <c r="AE1717" s="34">
        <f t="shared" si="11094"/>
        <v>0.29901484534334211</v>
      </c>
      <c r="AF1717" s="34">
        <f t="shared" si="11094"/>
        <v>0.30620662148726607</v>
      </c>
      <c r="AG1717" s="34">
        <f t="shared" si="11094"/>
        <v>0.31311434169755847</v>
      </c>
      <c r="AH1717" s="34">
        <f t="shared" ref="AH1717:AQ1726" si="11095">IF($C1717&lt;=AH$843,AH$858+AH$859,0)+IFERROR(IF(MOD($C1717,AH$638)=0,AH$639*AH$625,0),0)</f>
        <v>0</v>
      </c>
      <c r="AI1717" s="34">
        <f t="shared" si="11095"/>
        <v>0</v>
      </c>
      <c r="AJ1717" s="34">
        <f t="shared" si="11095"/>
        <v>1.0971401966791419</v>
      </c>
      <c r="AK1717" s="34">
        <f t="shared" si="11095"/>
        <v>1.0724275328323185</v>
      </c>
      <c r="AL1717" s="34">
        <f t="shared" si="11095"/>
        <v>1.0560007460335963</v>
      </c>
      <c r="AM1717" s="34">
        <f t="shared" si="11095"/>
        <v>1.0507306249852633</v>
      </c>
      <c r="AN1717" s="34">
        <f t="shared" si="11095"/>
        <v>1.0639987814859659</v>
      </c>
      <c r="AO1717" s="34">
        <f t="shared" si="11095"/>
        <v>1.0811225563509166</v>
      </c>
      <c r="AP1717" s="34">
        <f t="shared" si="11095"/>
        <v>1.0089802420889813</v>
      </c>
      <c r="AQ1717" s="34">
        <f t="shared" si="11095"/>
        <v>0.95840840963624907</v>
      </c>
      <c r="AR1717" s="34">
        <f t="shared" ref="AR1717:BA1726" si="11096">IF($C1717&lt;=AR$843,AR$858+AR$859,0)+IFERROR(IF(MOD($C1717,AR$638)=0,AR$639*AR$625,0),0)</f>
        <v>0.92522012122553488</v>
      </c>
      <c r="AS1717" s="34">
        <f t="shared" si="11096"/>
        <v>0.91673774743078318</v>
      </c>
      <c r="AT1717" s="34">
        <f t="shared" si="11096"/>
        <v>0.93741682921956471</v>
      </c>
      <c r="AU1717" s="34">
        <f t="shared" si="11096"/>
        <v>1.1107705882379659</v>
      </c>
      <c r="AV1717" s="34">
        <f t="shared" si="11096"/>
        <v>0.97446485431944874</v>
      </c>
      <c r="AW1717" s="34">
        <f t="shared" si="11096"/>
        <v>0.85960865336956671</v>
      </c>
      <c r="AX1717" s="34">
        <f t="shared" si="11096"/>
        <v>0.77229615253590156</v>
      </c>
      <c r="AY1717" s="34">
        <f t="shared" si="11096"/>
        <v>0.71688126396774154</v>
      </c>
      <c r="AZ1717" s="34">
        <f t="shared" si="11096"/>
        <v>0.70408943927026213</v>
      </c>
      <c r="BA1717" s="34">
        <f t="shared" si="11096"/>
        <v>0.69839715935783442</v>
      </c>
      <c r="BB1717" s="34">
        <f t="shared" ref="BB1717:BK1726" si="11097">IF($C1717&lt;=BB$843,BB$858+BB$859,0)+IFERROR(IF(MOD($C1717,BB$638)=0,BB$639*BB$625,0),0)</f>
        <v>1.157695448849243</v>
      </c>
      <c r="BC1717" s="34">
        <f t="shared" si="11097"/>
        <v>0.96856010834006656</v>
      </c>
      <c r="BD1717" s="34">
        <f t="shared" si="11097"/>
        <v>0.79556573122144725</v>
      </c>
      <c r="BE1717" s="34">
        <f t="shared" si="11097"/>
        <v>0.70901081516255027</v>
      </c>
      <c r="BF1717" s="34">
        <f t="shared" si="11097"/>
        <v>0.71657577553126406</v>
      </c>
      <c r="BG1717" s="34">
        <f t="shared" si="11097"/>
        <v>0.72376755167518803</v>
      </c>
      <c r="BH1717" s="34">
        <f t="shared" si="11097"/>
        <v>0.73067527188548032</v>
      </c>
      <c r="BI1717" s="34">
        <f t="shared" si="11097"/>
        <v>0</v>
      </c>
      <c r="BJ1717" s="34">
        <f t="shared" si="11097"/>
        <v>0</v>
      </c>
      <c r="BK1717" s="34">
        <f t="shared" si="11097"/>
        <v>1.3166462619377495</v>
      </c>
      <c r="BL1717" s="34">
        <f t="shared" ref="BL1717:BU1726" si="11098">IF($C1717&lt;=BL$843,BL$858+BL$859,0)+IFERROR(IF(MOD($C1717,BL$638)=0,BL$639*BL$625,0),0)</f>
        <v>1.2567730356791174</v>
      </c>
      <c r="BM1717" s="34">
        <f t="shared" si="11098"/>
        <v>1.216600103014025</v>
      </c>
      <c r="BN1717" s="34">
        <f t="shared" si="11098"/>
        <v>1.1959042072547938</v>
      </c>
      <c r="BO1717" s="34">
        <f t="shared" si="11098"/>
        <v>1.1993756498978987</v>
      </c>
      <c r="BP1717" s="34">
        <f t="shared" si="11098"/>
        <v>1.2473008046164025</v>
      </c>
      <c r="BQ1717" s="34">
        <f t="shared" si="11098"/>
        <v>1.0782923873061789</v>
      </c>
      <c r="BR1717" s="34">
        <f t="shared" si="11098"/>
        <v>0.95947501773585631</v>
      </c>
      <c r="BS1717" s="34">
        <f t="shared" si="11098"/>
        <v>0.87995680730150228</v>
      </c>
      <c r="BT1717" s="34">
        <f t="shared" si="11098"/>
        <v>0.84222229057411135</v>
      </c>
      <c r="BU1717" s="34">
        <f t="shared" si="11098"/>
        <v>0.84785207360501624</v>
      </c>
      <c r="BV1717" s="34">
        <f t="shared" ref="BV1717:CE1726" si="11099">IF($C1717&lt;=BV$843,BV$858+BV$859,0)+IFERROR(IF(MOD($C1717,BV$638)=0,BV$639*BV$625,0),0)</f>
        <v>1.2462920048330366</v>
      </c>
      <c r="BW1717" s="34">
        <f t="shared" si="11099"/>
        <v>0.93128877229201334</v>
      </c>
      <c r="BX1717" s="34">
        <f t="shared" si="11099"/>
        <v>0.6670543477475015</v>
      </c>
      <c r="BY1717" s="34">
        <f t="shared" si="11099"/>
        <v>0.46496112899616016</v>
      </c>
      <c r="BZ1717" s="34">
        <f t="shared" si="11099"/>
        <v>0.33433893877062965</v>
      </c>
      <c r="CA1717" s="34">
        <f t="shared" si="11099"/>
        <v>0.2988897745850051</v>
      </c>
      <c r="CB1717" s="34">
        <f t="shared" si="11099"/>
        <v>0.27950901399603834</v>
      </c>
      <c r="CC1717" s="34">
        <f t="shared" si="11099"/>
        <v>1.2841670843922965</v>
      </c>
      <c r="CD1717" s="34">
        <f t="shared" si="11099"/>
        <v>0.84859508975901998</v>
      </c>
      <c r="CE1717" s="34">
        <f t="shared" si="11099"/>
        <v>0.45277466282370493</v>
      </c>
      <c r="CF1717" s="34">
        <f t="shared" ref="CF1717:CO1726" si="11100">IF($C1717&lt;=CF$843,CF$858+CF$859,0)+IFERROR(IF(MOD($C1717,CF$638)=0,CF$639*CF$625,0),0)</f>
        <v>0.2503282360001246</v>
      </c>
      <c r="CG1717" s="34">
        <f t="shared" si="11100"/>
        <v>0.2578931963688384</v>
      </c>
      <c r="CH1717" s="34">
        <f t="shared" si="11100"/>
        <v>0.26508497251276236</v>
      </c>
      <c r="CI1717" s="34">
        <f t="shared" si="11100"/>
        <v>0.27199269272305476</v>
      </c>
      <c r="CJ1717" s="34">
        <f t="shared" si="11100"/>
        <v>0</v>
      </c>
      <c r="CK1717" s="34">
        <f t="shared" si="11100"/>
        <v>0.63347290090903252</v>
      </c>
      <c r="CL1717" s="34">
        <f t="shared" si="11100"/>
        <v>0.80733210090903262</v>
      </c>
      <c r="CM1717" s="34">
        <f t="shared" si="11100"/>
        <v>0.80733210090903262</v>
      </c>
      <c r="CN1717" s="34">
        <f t="shared" si="11100"/>
        <v>0</v>
      </c>
      <c r="CO1717" s="34">
        <f t="shared" si="11100"/>
        <v>1.1998893165258924</v>
      </c>
      <c r="CP1717" s="34">
        <f t="shared" ref="CP1717:CY1726" si="11101">IF($C1717&lt;=CP$843,CP$858+CP$859,0)+IFERROR(IF(MOD($C1717,CP$638)=0,CP$639*CP$625,0),0)</f>
        <v>1.1998893165258924</v>
      </c>
      <c r="CQ1717" s="34">
        <f t="shared" si="11101"/>
        <v>1.5207701439721757</v>
      </c>
      <c r="CR1717" s="34">
        <f t="shared" si="11101"/>
        <v>1.5207701439721757</v>
      </c>
      <c r="CS1717" s="34">
        <f t="shared" si="11101"/>
        <v>1.4790269635847162</v>
      </c>
      <c r="CT1717" s="34">
        <f t="shared" si="11101"/>
        <v>1.4790269635847162</v>
      </c>
      <c r="CU1717" s="34">
        <f t="shared" si="11101"/>
        <v>1.490469927850766</v>
      </c>
      <c r="CV1717" s="34">
        <f t="shared" si="11101"/>
        <v>0.45868614406698233</v>
      </c>
      <c r="CW1717" s="34">
        <f t="shared" si="11101"/>
        <v>0</v>
      </c>
      <c r="CX1717" s="34">
        <f t="shared" si="11101"/>
        <v>2.3187379243390942</v>
      </c>
      <c r="CY1717" s="34">
        <f t="shared" si="11101"/>
        <v>2.3187379243390942</v>
      </c>
      <c r="CZ1717" s="34">
        <f t="shared" ref="CZ1717:DI1726" si="11102">IF($C1717&lt;=CZ$843,CZ$858+CZ$859,0)+IFERROR(IF(MOD($C1717,CZ$638)=0,CZ$639*CZ$625,0),0)</f>
        <v>0</v>
      </c>
      <c r="DA1717" s="34">
        <f t="shared" si="11102"/>
        <v>1.5286058468385024</v>
      </c>
      <c r="DB1717" s="34">
        <f t="shared" si="11102"/>
        <v>1.4695602565674772</v>
      </c>
      <c r="DC1717" s="34">
        <f t="shared" si="11102"/>
        <v>1.4381479812319986</v>
      </c>
      <c r="DD1717" s="34">
        <f t="shared" si="11102"/>
        <v>1.4330290056230417</v>
      </c>
      <c r="DE1717" s="34">
        <f t="shared" si="11102"/>
        <v>1.4392664348642517</v>
      </c>
      <c r="DF1717" s="34">
        <f t="shared" si="11102"/>
        <v>1.446477179090681</v>
      </c>
      <c r="DG1717" s="34">
        <f t="shared" si="11102"/>
        <v>1.4535424741058633</v>
      </c>
      <c r="DH1717" s="34">
        <f t="shared" si="11102"/>
        <v>1.4526196792551676</v>
      </c>
      <c r="DI1717" s="34">
        <f t="shared" si="11102"/>
        <v>1.337787543498322</v>
      </c>
      <c r="DJ1717" s="34">
        <f t="shared" ref="DJ1717:DS1726" si="11103">IF($C1717&lt;=DJ$843,DJ$858+DJ$859,0)+IFERROR(IF(MOD($C1717,DJ$638)=0,DJ$639*DJ$625,0),0)</f>
        <v>1.2552376014675073</v>
      </c>
      <c r="DK1717" s="34">
        <f t="shared" si="11103"/>
        <v>1.1978187394655939</v>
      </c>
      <c r="DL1717" s="34">
        <f t="shared" si="11103"/>
        <v>1.1540807217090898</v>
      </c>
      <c r="DM1717" s="34">
        <f t="shared" si="11103"/>
        <v>1.1229382159140169</v>
      </c>
      <c r="DN1717" s="34">
        <f t="shared" si="11103"/>
        <v>1.1102457760696383</v>
      </c>
      <c r="DO1717" s="34">
        <f t="shared" si="11103"/>
        <v>1.1573456958573067</v>
      </c>
      <c r="DP1717" s="34">
        <f t="shared" si="11103"/>
        <v>1.06041136413627</v>
      </c>
      <c r="DQ1717" s="34">
        <f t="shared" si="11103"/>
        <v>0.98413119484637057</v>
      </c>
      <c r="DR1717" s="34">
        <f t="shared" si="11103"/>
        <v>0.92393319661076667</v>
      </c>
      <c r="DS1717" s="34">
        <f t="shared" si="11103"/>
        <v>0.89032080220920495</v>
      </c>
      <c r="DT1717" s="34">
        <f t="shared" ref="DT1717:EC1726" si="11104">IF($C1717&lt;=DT$843,DT$858+DT$859,0)+IFERROR(IF(MOD($C1717,DT$638)=0,DT$639*DT$625,0),0)</f>
        <v>0.87518628868235915</v>
      </c>
      <c r="DU1717" s="34">
        <f t="shared" si="11104"/>
        <v>0.86460228117857962</v>
      </c>
      <c r="DV1717" s="34">
        <f t="shared" si="11104"/>
        <v>0.98696298147765404</v>
      </c>
      <c r="DW1717" s="34">
        <f t="shared" si="11104"/>
        <v>0.88627619853770834</v>
      </c>
      <c r="DX1717" s="34">
        <f t="shared" si="11104"/>
        <v>0.79934714725681522</v>
      </c>
      <c r="DY1717" s="34">
        <f t="shared" si="11104"/>
        <v>0.75643699527428343</v>
      </c>
      <c r="DZ1717" s="34">
        <f t="shared" si="11104"/>
        <v>0.73665360295695259</v>
      </c>
      <c r="EA1717" s="34">
        <f t="shared" si="11104"/>
        <v>0.72258293636030924</v>
      </c>
      <c r="EB1717" s="34">
        <f t="shared" si="11104"/>
        <v>0.71075242403391581</v>
      </c>
      <c r="EC1717" s="34">
        <f t="shared" si="11104"/>
        <v>0.80939758382363125</v>
      </c>
      <c r="ED1717" s="34">
        <f t="shared" ref="ED1717:EM1726" si="11105">IF($C1717&lt;=ED$843,ED$858+ED$859,0)+IFERROR(IF(MOD($C1717,ED$638)=0,ED$639*ED$625,0),0)</f>
        <v>0.70852189617128303</v>
      </c>
      <c r="EE1717" s="34">
        <f t="shared" si="11105"/>
        <v>0.65398954721253877</v>
      </c>
      <c r="EF1717" s="34">
        <f t="shared" si="11105"/>
        <v>0.63188171549996563</v>
      </c>
      <c r="EG1717" s="34">
        <f t="shared" si="11105"/>
        <v>0.61781104890332206</v>
      </c>
      <c r="EH1717" s="34">
        <f t="shared" si="11105"/>
        <v>0.60481831687930698</v>
      </c>
      <c r="EI1717" s="34">
        <f t="shared" si="11105"/>
        <v>0.59291424665143422</v>
      </c>
      <c r="EJ1717" s="34">
        <f t="shared" si="11105"/>
        <v>0</v>
      </c>
      <c r="EK1717" s="34">
        <f t="shared" si="11105"/>
        <v>1.2097990529870133</v>
      </c>
      <c r="EL1717" s="34">
        <f t="shared" si="11105"/>
        <v>1.1851698243923945</v>
      </c>
      <c r="EM1717" s="34">
        <f t="shared" si="11105"/>
        <v>1.1730790152612141</v>
      </c>
      <c r="EN1717" s="34">
        <f t="shared" ref="EN1717:EW1726" si="11106">IF($C1717&lt;=EN$843,EN$858+EN$859,0)+IFERROR(IF(MOD($C1717,EN$638)=0,EN$639*EN$625,0),0)</f>
        <v>1.1733942020222159</v>
      </c>
      <c r="EO1717" s="34">
        <f t="shared" si="11106"/>
        <v>1.1790278354445416</v>
      </c>
      <c r="EP1717" s="34">
        <f t="shared" si="11106"/>
        <v>1.1850309880332019</v>
      </c>
      <c r="EQ1717" s="34">
        <f t="shared" si="11106"/>
        <v>1.1908886914106158</v>
      </c>
      <c r="ER1717" s="34">
        <f t="shared" si="11106"/>
        <v>1.18573932582773</v>
      </c>
      <c r="ES1717" s="34">
        <f t="shared" si="11106"/>
        <v>1.1343057510537378</v>
      </c>
      <c r="ET1717" s="34">
        <f t="shared" si="11106"/>
        <v>1.0976442912581317</v>
      </c>
      <c r="EU1717" s="34">
        <f t="shared" si="11106"/>
        <v>1.0728304034759713</v>
      </c>
      <c r="EV1717" s="34">
        <f t="shared" si="11106"/>
        <v>1.0544518101126086</v>
      </c>
      <c r="EW1717" s="34">
        <f t="shared" si="11106"/>
        <v>1.0420269747029496</v>
      </c>
      <c r="EX1717" s="34">
        <f t="shared" ref="EX1717:FG1726" si="11107">IF($C1717&lt;=EX$843,EX$858+EX$859,0)+IFERROR(IF(MOD($C1717,EX$638)=0,EX$639*EX$625,0),0)</f>
        <v>1.0383914721418357</v>
      </c>
      <c r="EY1717" s="34">
        <f t="shared" si="11107"/>
        <v>1.0625471508119</v>
      </c>
      <c r="EZ1717" s="34">
        <f t="shared" si="11107"/>
        <v>1.0187468511526834</v>
      </c>
      <c r="FA1717" s="34">
        <f t="shared" si="11107"/>
        <v>0.9847323891846862</v>
      </c>
      <c r="FB1717" s="34">
        <f t="shared" si="11107"/>
        <v>0.95834695680660409</v>
      </c>
      <c r="FC1717" s="34">
        <f t="shared" si="11107"/>
        <v>0.94465982442822494</v>
      </c>
      <c r="FD1717" s="34">
        <f t="shared" si="11107"/>
        <v>0.93978983982241249</v>
      </c>
      <c r="FE1717" s="34">
        <f t="shared" si="11107"/>
        <v>0.93705517796412918</v>
      </c>
      <c r="FF1717" s="34">
        <f t="shared" si="11107"/>
        <v>0.99299833818592853</v>
      </c>
      <c r="FG1717" s="34">
        <f t="shared" si="11107"/>
        <v>0.94725697476445569</v>
      </c>
      <c r="FH1717" s="34">
        <f t="shared" ref="FH1717:FQ1726" si="11108">IF($C1717&lt;=FH$843,FH$858+FH$859,0)+IFERROR(IF(MOD($C1717,FH$638)=0,FH$639*FH$625,0),0)</f>
        <v>0.9080277931754237</v>
      </c>
      <c r="FI1717" s="34">
        <f t="shared" si="11108"/>
        <v>0.88987326976714898</v>
      </c>
      <c r="FJ1717" s="34">
        <f t="shared" si="11108"/>
        <v>0.88276958964638907</v>
      </c>
      <c r="FK1717" s="34">
        <f t="shared" si="11108"/>
        <v>0.87835965615189482</v>
      </c>
      <c r="FL1717" s="34">
        <f t="shared" si="11108"/>
        <v>0.87498228528988164</v>
      </c>
      <c r="FM1717" s="34">
        <f t="shared" si="11108"/>
        <v>0.92109720883666146</v>
      </c>
      <c r="FN1717" s="34">
        <f t="shared" si="11108"/>
        <v>0.87516694070278622</v>
      </c>
      <c r="FO1717" s="34">
        <f t="shared" si="11108"/>
        <v>0.85142817850714225</v>
      </c>
      <c r="FP1717" s="34">
        <f t="shared" si="11108"/>
        <v>0.84320765062890846</v>
      </c>
      <c r="FQ1717" s="34">
        <f t="shared" si="11108"/>
        <v>0.83879771713441398</v>
      </c>
      <c r="FR1717" s="34">
        <f t="shared" ref="FR1717:GA1726" si="11109">IF($C1717&lt;=FR$843,FR$858+FR$859,0)+IFERROR(IF(MOD($C1717,FR$638)=0,FR$639*FR$625,0),0)</f>
        <v>0.83486192239366375</v>
      </c>
      <c r="FS1717" s="34">
        <f t="shared" si="11109"/>
        <v>0.83141099363017146</v>
      </c>
      <c r="FT1717" s="34">
        <f t="shared" si="11109"/>
        <v>0</v>
      </c>
      <c r="FU1717" s="34">
        <f t="shared" si="11109"/>
        <v>0</v>
      </c>
      <c r="FV1717" s="34">
        <f t="shared" si="11109"/>
        <v>1.6075054647335043</v>
      </c>
      <c r="FW1717" s="34">
        <f t="shared" si="11109"/>
        <v>1.543903911992123</v>
      </c>
      <c r="FX1717" s="34">
        <f t="shared" si="11109"/>
        <v>1.5099339033399535</v>
      </c>
      <c r="FY1717" s="34">
        <f t="shared" si="11109"/>
        <v>1.5040955652356771</v>
      </c>
      <c r="FZ1717" s="34">
        <f t="shared" si="11109"/>
        <v>1.5104129236430337</v>
      </c>
      <c r="GA1717" s="34">
        <f t="shared" si="11109"/>
        <v>1.5177835262017558</v>
      </c>
      <c r="GB1717" s="34">
        <f t="shared" ref="GB1717:GK1726" si="11110">IF($C1717&lt;=GB$843,GB$858+GB$859,0)+IFERROR(IF(MOD($C1717,GB$638)=0,GB$639*GB$625,0),0)</f>
        <v>1.5250086795492315</v>
      </c>
      <c r="GC1717" s="34">
        <f t="shared" si="11110"/>
        <v>1.5246453888615616</v>
      </c>
      <c r="GD1717" s="34">
        <f t="shared" si="11110"/>
        <v>1.4014206906593238</v>
      </c>
      <c r="GE1717" s="34">
        <f t="shared" si="11110"/>
        <v>1.3127961320013684</v>
      </c>
      <c r="GF1717" s="34">
        <f t="shared" si="11110"/>
        <v>1.2510610950275385</v>
      </c>
      <c r="GG1717" s="34">
        <f t="shared" si="11110"/>
        <v>1.2039660522928777</v>
      </c>
      <c r="GH1717" s="34">
        <f t="shared" si="11110"/>
        <v>1.1703457423472603</v>
      </c>
      <c r="GI1717" s="34">
        <f t="shared" si="11110"/>
        <v>1.1564543650106827</v>
      </c>
      <c r="GJ1717" s="34">
        <f t="shared" si="11110"/>
        <v>1.2065915931119215</v>
      </c>
      <c r="GK1717" s="34">
        <f t="shared" si="11110"/>
        <v>1.1026234947699847</v>
      </c>
      <c r="GL1717" s="34">
        <f t="shared" ref="GL1717:GU1726" si="11111">IF($C1717&lt;=GL$843,GL$858+GL$859,0)+IFERROR(IF(MOD($C1717,GL$638)=0,GL$639*GL$625,0),0)</f>
        <v>1.0207482838498234</v>
      </c>
      <c r="GM1717" s="34">
        <f t="shared" si="11111"/>
        <v>0.9560742523100102</v>
      </c>
      <c r="GN1717" s="34">
        <f t="shared" si="11111"/>
        <v>0.91982419542561089</v>
      </c>
      <c r="GO1717" s="34">
        <f t="shared" si="11111"/>
        <v>0.90333088607427303</v>
      </c>
      <c r="GP1717" s="34">
        <f t="shared" si="11111"/>
        <v>0.89170779941058764</v>
      </c>
      <c r="GQ1717" s="34">
        <f t="shared" si="11111"/>
        <v>1.0228607079857877</v>
      </c>
      <c r="GR1717" s="34">
        <f t="shared" si="11111"/>
        <v>0.91490037092650167</v>
      </c>
      <c r="GS1717" s="34">
        <f t="shared" si="11111"/>
        <v>0.82165691552002773</v>
      </c>
      <c r="GT1717" s="34">
        <f t="shared" si="11111"/>
        <v>0.77546966772548531</v>
      </c>
      <c r="GU1717" s="34">
        <f t="shared" si="11111"/>
        <v>0.75400776291907601</v>
      </c>
      <c r="GV1717" s="34">
        <f t="shared" ref="GV1717:HE1726" si="11112">IF($C1717&lt;=GV$843,GV$858+GV$859,0)+IFERROR(IF(MOD($C1717,GV$638)=0,GV$639*GV$625,0),0)</f>
        <v>0.73865822966408745</v>
      </c>
      <c r="GW1717" s="34">
        <f t="shared" si="11112"/>
        <v>0.72570870901164142</v>
      </c>
      <c r="GX1717" s="34">
        <f t="shared" si="11112"/>
        <v>0.83130770625611072</v>
      </c>
      <c r="GY1717" s="34">
        <f t="shared" si="11112"/>
        <v>0.72315846448442245</v>
      </c>
      <c r="GZ1717" s="34">
        <f t="shared" si="11112"/>
        <v>0.66454972805220169</v>
      </c>
      <c r="HA1717" s="34">
        <f t="shared" si="11112"/>
        <v>0.64060352551825694</v>
      </c>
      <c r="HB1717" s="34">
        <f t="shared" si="11112"/>
        <v>0.62525399226326783</v>
      </c>
      <c r="HC1717" s="34">
        <f t="shared" si="11112"/>
        <v>0.61106232274705385</v>
      </c>
      <c r="HD1717" s="34">
        <f t="shared" si="11112"/>
        <v>0.59803924419312882</v>
      </c>
      <c r="HE1717" s="34">
        <f t="shared" si="11112"/>
        <v>0</v>
      </c>
      <c r="HF1717" s="34">
        <f t="shared" ref="HF1717:HO1726" si="11113">IF($C1717&lt;=HF$843,HF$858+HF$859,0)+IFERROR(IF(MOD($C1717,HF$638)=0,HF$639*HF$625,0),0)</f>
        <v>2.1895628609378845</v>
      </c>
      <c r="HG1717" s="34">
        <f t="shared" si="11113"/>
        <v>2.1895628609378845</v>
      </c>
      <c r="HH1717" s="34">
        <f t="shared" si="11113"/>
        <v>0</v>
      </c>
      <c r="HI1717" s="34">
        <f t="shared" si="11113"/>
        <v>0</v>
      </c>
      <c r="HJ1717" s="34">
        <f t="shared" si="11113"/>
        <v>0.31616649999999996</v>
      </c>
      <c r="HK1717" s="34">
        <f t="shared" si="11113"/>
        <v>0.1636868915750124</v>
      </c>
      <c r="HL1717" s="34">
        <f t="shared" si="11113"/>
        <v>1.5575666562808947</v>
      </c>
      <c r="HM1717" s="34">
        <f t="shared" si="11113"/>
        <v>0.72896997753794324</v>
      </c>
      <c r="HN1717" s="34">
        <f t="shared" si="11113"/>
        <v>0.72896997753794324</v>
      </c>
      <c r="HO1717" s="34">
        <f t="shared" si="11113"/>
        <v>1.7234999999999998</v>
      </c>
      <c r="HP1717" s="34">
        <f t="shared" ref="HP1717:HY1726" si="11114">IF($C1717&lt;=HP$843,HP$858+HP$859,0)+IFERROR(IF(MOD($C1717,HP$638)=0,HP$639*HP$625,0),0)</f>
        <v>1.7234999999999998</v>
      </c>
      <c r="HQ1717" s="34">
        <f t="shared" si="11114"/>
        <v>4.1162485743511654</v>
      </c>
      <c r="HR1717" s="34">
        <f t="shared" si="11114"/>
        <v>4.1162485743511654</v>
      </c>
      <c r="HS1717" s="34">
        <f t="shared" si="11114"/>
        <v>0</v>
      </c>
      <c r="HT1717" s="34">
        <f t="shared" si="11114"/>
        <v>0</v>
      </c>
      <c r="HU1717" s="34">
        <f t="shared" si="11114"/>
        <v>0</v>
      </c>
      <c r="HV1717" s="34">
        <f t="shared" si="11114"/>
        <v>0.75141066446729587</v>
      </c>
      <c r="HW1717" s="34">
        <f t="shared" si="11114"/>
        <v>0.71028545058823545</v>
      </c>
      <c r="HX1717" s="34">
        <f t="shared" si="11114"/>
        <v>0</v>
      </c>
      <c r="HY1717" s="34">
        <f t="shared" si="11114"/>
        <v>1.4134002127527427</v>
      </c>
      <c r="HZ1717" s="34">
        <f t="shared" ref="HZ1717:IJ1732" si="11115">IF($C1717&lt;=HZ$843,HZ$858+HZ$859,0)+IFERROR(IF(MOD($C1717,HZ$638)=0,HZ$639*HZ$625,0),0)</f>
        <v>3.7108712913364261</v>
      </c>
      <c r="IA1717" s="34">
        <f t="shared" si="11115"/>
        <v>3.077718833744671</v>
      </c>
      <c r="IB1717" s="34">
        <f t="shared" si="11115"/>
        <v>0</v>
      </c>
      <c r="IC1717" s="34">
        <f t="shared" si="11115"/>
        <v>2.2491221550017197</v>
      </c>
      <c r="ID1717" s="34">
        <f t="shared" si="11115"/>
        <v>1.0633089163085727</v>
      </c>
      <c r="IE1717" s="34">
        <f t="shared" si="11115"/>
        <v>1.8919055950515244</v>
      </c>
      <c r="IF1717" s="34">
        <f t="shared" si="11115"/>
        <v>1.9241262573093263</v>
      </c>
      <c r="IG1717" s="34">
        <f t="shared" si="11115"/>
        <v>1.3695735030562002</v>
      </c>
      <c r="IH1717" s="34">
        <f t="shared" si="11115"/>
        <v>2.1981701817991519</v>
      </c>
      <c r="II1717" s="34">
        <f t="shared" si="11115"/>
        <v>2.1894483717808604</v>
      </c>
      <c r="IJ1717" s="34">
        <f t="shared" si="11115"/>
        <v>3.0477079018770374</v>
      </c>
      <c r="IK1717" s="34">
        <f t="shared" ref="IK1717:IU1726" si="11116">IF($C1717&lt;=IK$843,IK$858+IK$859,0)+IFERROR(IF(MOD($C1717,IK$638)=0,IK$639*IK$625,0),0)</f>
        <v>3.8763045806199887</v>
      </c>
      <c r="IL1717" s="34">
        <f t="shared" si="11116"/>
        <v>0</v>
      </c>
      <c r="IM1717" s="34">
        <f t="shared" si="11116"/>
        <v>0</v>
      </c>
      <c r="IN1717" s="34">
        <f t="shared" si="11116"/>
        <v>0</v>
      </c>
      <c r="IO1717" s="34">
        <f t="shared" si="11116"/>
        <v>0</v>
      </c>
      <c r="IP1717" s="34">
        <f t="shared" si="11116"/>
        <v>0</v>
      </c>
      <c r="IQ1717" s="34">
        <f t="shared" si="11116"/>
        <v>0</v>
      </c>
      <c r="IR1717" s="34">
        <f t="shared" si="11116"/>
        <v>0</v>
      </c>
      <c r="IS1717" s="34">
        <f t="shared" si="11116"/>
        <v>0</v>
      </c>
      <c r="IT1717" s="34">
        <f t="shared" si="11116"/>
        <v>0</v>
      </c>
      <c r="IU1717" s="34">
        <f t="shared" si="11116"/>
        <v>0</v>
      </c>
      <c r="IV1717" s="252"/>
      <c r="IW1717" s="252"/>
      <c r="IX1717" s="252"/>
      <c r="IY1717" s="252"/>
      <c r="IZ1717" s="252"/>
      <c r="JA1717" s="252"/>
      <c r="JB1717" s="252"/>
      <c r="JC1717" s="252"/>
      <c r="JD1717" s="252"/>
      <c r="JE1717" s="252"/>
      <c r="JF1717" s="252"/>
      <c r="JG1717" s="252"/>
      <c r="JH1717" s="252"/>
      <c r="JL1717" s="277" t="s">
        <v>164</v>
      </c>
    </row>
    <row r="1718" spans="1:272" s="191" customFormat="1" hidden="1" outlineLevel="1" x14ac:dyDescent="0.3">
      <c r="A1718" s="210"/>
      <c r="B1718" s="6" t="s">
        <v>214</v>
      </c>
      <c r="C1718" s="1">
        <v>3</v>
      </c>
      <c r="D1718" s="34">
        <f t="shared" si="11092"/>
        <v>48.911038459312344</v>
      </c>
      <c r="E1718" s="34">
        <f t="shared" si="11092"/>
        <v>0</v>
      </c>
      <c r="F1718" s="34">
        <f t="shared" si="11092"/>
        <v>0.43524416446729586</v>
      </c>
      <c r="G1718" s="34">
        <f t="shared" si="11092"/>
        <v>0.39411895058823543</v>
      </c>
      <c r="H1718" s="34">
        <f t="shared" si="11092"/>
        <v>0</v>
      </c>
      <c r="I1718" s="34">
        <f t="shared" si="11092"/>
        <v>1.2784859568730691</v>
      </c>
      <c r="J1718" s="34">
        <f t="shared" si="11092"/>
        <v>1.2227230885746543</v>
      </c>
      <c r="K1718" s="34">
        <f t="shared" si="11092"/>
        <v>1.1853261399380066</v>
      </c>
      <c r="L1718" s="34">
        <f t="shared" si="11092"/>
        <v>1.1664335559441799</v>
      </c>
      <c r="M1718" s="34">
        <f t="shared" si="11092"/>
        <v>1.1710502590161975</v>
      </c>
      <c r="N1718" s="34">
        <f t="shared" si="11093"/>
        <v>1.2153746551522895</v>
      </c>
      <c r="O1718" s="34">
        <f t="shared" si="11093"/>
        <v>1.0576901283156164</v>
      </c>
      <c r="P1718" s="34">
        <f t="shared" si="11093"/>
        <v>0.94685083325545494</v>
      </c>
      <c r="Q1718" s="34">
        <f t="shared" si="11093"/>
        <v>0.8727487069427291</v>
      </c>
      <c r="R1718" s="34">
        <f t="shared" si="11093"/>
        <v>0.8384338391148165</v>
      </c>
      <c r="S1718" s="34">
        <f t="shared" si="11093"/>
        <v>0.84582292292767791</v>
      </c>
      <c r="T1718" s="34">
        <f t="shared" si="11093"/>
        <v>1.2179497159060695</v>
      </c>
      <c r="U1718" s="34">
        <f t="shared" si="11093"/>
        <v>0.92383666928787522</v>
      </c>
      <c r="V1718" s="34">
        <f t="shared" si="11093"/>
        <v>0.67706493385635302</v>
      </c>
      <c r="W1718" s="34">
        <f t="shared" si="11093"/>
        <v>0.48838986900274106</v>
      </c>
      <c r="X1718" s="34">
        <f t="shared" si="11094"/>
        <v>0.36655960102843133</v>
      </c>
      <c r="Y1718" s="34">
        <f t="shared" si="11094"/>
        <v>0.33375913667393248</v>
      </c>
      <c r="Z1718" s="34">
        <f t="shared" si="11094"/>
        <v>0.31597859381905968</v>
      </c>
      <c r="AA1718" s="34">
        <f t="shared" si="11094"/>
        <v>1.2568827375752911</v>
      </c>
      <c r="AB1718" s="34">
        <f t="shared" si="11094"/>
        <v>0.85011980609363458</v>
      </c>
      <c r="AC1718" s="34">
        <f t="shared" si="11094"/>
        <v>0.48034830342979806</v>
      </c>
      <c r="AD1718" s="34">
        <f t="shared" si="11094"/>
        <v>0.29144988497462831</v>
      </c>
      <c r="AE1718" s="34">
        <f t="shared" si="11094"/>
        <v>0.29901484534334211</v>
      </c>
      <c r="AF1718" s="34">
        <f t="shared" si="11094"/>
        <v>0.30620662148726607</v>
      </c>
      <c r="AG1718" s="34">
        <f t="shared" si="11094"/>
        <v>0.31311434169755847</v>
      </c>
      <c r="AH1718" s="34">
        <f t="shared" si="11095"/>
        <v>0</v>
      </c>
      <c r="AI1718" s="34">
        <f t="shared" si="11095"/>
        <v>0</v>
      </c>
      <c r="AJ1718" s="34">
        <f t="shared" si="11095"/>
        <v>1.0971401966791419</v>
      </c>
      <c r="AK1718" s="34">
        <f t="shared" si="11095"/>
        <v>1.0724275328323185</v>
      </c>
      <c r="AL1718" s="34">
        <f t="shared" si="11095"/>
        <v>1.0560007460335963</v>
      </c>
      <c r="AM1718" s="34">
        <f t="shared" si="11095"/>
        <v>1.0507306249852633</v>
      </c>
      <c r="AN1718" s="34">
        <f t="shared" si="11095"/>
        <v>1.0639987814859659</v>
      </c>
      <c r="AO1718" s="34">
        <f t="shared" si="11095"/>
        <v>1.0811225563509166</v>
      </c>
      <c r="AP1718" s="34">
        <f t="shared" si="11095"/>
        <v>1.0089802420889813</v>
      </c>
      <c r="AQ1718" s="34">
        <f t="shared" si="11095"/>
        <v>0.95840840963624907</v>
      </c>
      <c r="AR1718" s="34">
        <f t="shared" si="11096"/>
        <v>0.92522012122553488</v>
      </c>
      <c r="AS1718" s="34">
        <f t="shared" si="11096"/>
        <v>0.91673774743078318</v>
      </c>
      <c r="AT1718" s="34">
        <f t="shared" si="11096"/>
        <v>0.93741682921956471</v>
      </c>
      <c r="AU1718" s="34">
        <f t="shared" si="11096"/>
        <v>1.1107705882379659</v>
      </c>
      <c r="AV1718" s="34">
        <f t="shared" si="11096"/>
        <v>0.97446485431944874</v>
      </c>
      <c r="AW1718" s="34">
        <f t="shared" si="11096"/>
        <v>0.85960865336956671</v>
      </c>
      <c r="AX1718" s="34">
        <f t="shared" si="11096"/>
        <v>0.77229615253590156</v>
      </c>
      <c r="AY1718" s="34">
        <f t="shared" si="11096"/>
        <v>0.71688126396774154</v>
      </c>
      <c r="AZ1718" s="34">
        <f t="shared" si="11096"/>
        <v>0.70408943927026213</v>
      </c>
      <c r="BA1718" s="34">
        <f t="shared" si="11096"/>
        <v>0.69839715935783442</v>
      </c>
      <c r="BB1718" s="34">
        <f t="shared" si="11097"/>
        <v>1.157695448849243</v>
      </c>
      <c r="BC1718" s="34">
        <f t="shared" si="11097"/>
        <v>0.96856010834006656</v>
      </c>
      <c r="BD1718" s="34">
        <f t="shared" si="11097"/>
        <v>0.79556573122144725</v>
      </c>
      <c r="BE1718" s="34">
        <f t="shared" si="11097"/>
        <v>0.70901081516255027</v>
      </c>
      <c r="BF1718" s="34">
        <f t="shared" si="11097"/>
        <v>0.71657577553126406</v>
      </c>
      <c r="BG1718" s="34">
        <f t="shared" si="11097"/>
        <v>0.72376755167518803</v>
      </c>
      <c r="BH1718" s="34">
        <f t="shared" si="11097"/>
        <v>0.73067527188548032</v>
      </c>
      <c r="BI1718" s="34">
        <f t="shared" si="11097"/>
        <v>0</v>
      </c>
      <c r="BJ1718" s="34">
        <f t="shared" si="11097"/>
        <v>0</v>
      </c>
      <c r="BK1718" s="34">
        <f t="shared" si="11097"/>
        <v>1.3166462619377495</v>
      </c>
      <c r="BL1718" s="34">
        <f t="shared" si="11098"/>
        <v>1.2567730356791174</v>
      </c>
      <c r="BM1718" s="34">
        <f t="shared" si="11098"/>
        <v>1.216600103014025</v>
      </c>
      <c r="BN1718" s="34">
        <f t="shared" si="11098"/>
        <v>1.1959042072547938</v>
      </c>
      <c r="BO1718" s="34">
        <f t="shared" si="11098"/>
        <v>1.1993756498978987</v>
      </c>
      <c r="BP1718" s="34">
        <f t="shared" si="11098"/>
        <v>1.2473008046164025</v>
      </c>
      <c r="BQ1718" s="34">
        <f t="shared" si="11098"/>
        <v>1.0782923873061789</v>
      </c>
      <c r="BR1718" s="34">
        <f t="shared" si="11098"/>
        <v>0.95947501773585631</v>
      </c>
      <c r="BS1718" s="34">
        <f t="shared" si="11098"/>
        <v>0.87995680730150228</v>
      </c>
      <c r="BT1718" s="34">
        <f t="shared" si="11098"/>
        <v>0.84222229057411135</v>
      </c>
      <c r="BU1718" s="34">
        <f t="shared" si="11098"/>
        <v>0.84785207360501624</v>
      </c>
      <c r="BV1718" s="34">
        <f t="shared" si="11099"/>
        <v>1.2462920048330366</v>
      </c>
      <c r="BW1718" s="34">
        <f t="shared" si="11099"/>
        <v>0.93128877229201334</v>
      </c>
      <c r="BX1718" s="34">
        <f t="shared" si="11099"/>
        <v>0.6670543477475015</v>
      </c>
      <c r="BY1718" s="34">
        <f t="shared" si="11099"/>
        <v>0.46496112899616016</v>
      </c>
      <c r="BZ1718" s="34">
        <f t="shared" si="11099"/>
        <v>0.33433893877062965</v>
      </c>
      <c r="CA1718" s="34">
        <f t="shared" si="11099"/>
        <v>0.2988897745850051</v>
      </c>
      <c r="CB1718" s="34">
        <f t="shared" si="11099"/>
        <v>0.27950901399603834</v>
      </c>
      <c r="CC1718" s="34">
        <f t="shared" si="11099"/>
        <v>1.2841670843922965</v>
      </c>
      <c r="CD1718" s="34">
        <f t="shared" si="11099"/>
        <v>0.84859508975901998</v>
      </c>
      <c r="CE1718" s="34">
        <f t="shared" si="11099"/>
        <v>0.45277466282370493</v>
      </c>
      <c r="CF1718" s="34">
        <f t="shared" si="11100"/>
        <v>0.2503282360001246</v>
      </c>
      <c r="CG1718" s="34">
        <f t="shared" si="11100"/>
        <v>0.2578931963688384</v>
      </c>
      <c r="CH1718" s="34">
        <f t="shared" si="11100"/>
        <v>0.26508497251276236</v>
      </c>
      <c r="CI1718" s="34">
        <f t="shared" si="11100"/>
        <v>0.27199269272305476</v>
      </c>
      <c r="CJ1718" s="34">
        <f t="shared" si="11100"/>
        <v>0</v>
      </c>
      <c r="CK1718" s="34">
        <f t="shared" si="11100"/>
        <v>0.63347290090903252</v>
      </c>
      <c r="CL1718" s="34">
        <f t="shared" si="11100"/>
        <v>0.80733210090903262</v>
      </c>
      <c r="CM1718" s="34">
        <f t="shared" si="11100"/>
        <v>0.80733210090903262</v>
      </c>
      <c r="CN1718" s="34">
        <f t="shared" si="11100"/>
        <v>0</v>
      </c>
      <c r="CO1718" s="34">
        <f t="shared" si="11100"/>
        <v>1.1998893165258924</v>
      </c>
      <c r="CP1718" s="34">
        <f t="shared" si="11101"/>
        <v>1.1998893165258924</v>
      </c>
      <c r="CQ1718" s="34">
        <f t="shared" si="11101"/>
        <v>1.5207701439721757</v>
      </c>
      <c r="CR1718" s="34">
        <f t="shared" si="11101"/>
        <v>1.5207701439721757</v>
      </c>
      <c r="CS1718" s="34">
        <f t="shared" si="11101"/>
        <v>1.4790269635847162</v>
      </c>
      <c r="CT1718" s="34">
        <f t="shared" si="11101"/>
        <v>1.4790269635847162</v>
      </c>
      <c r="CU1718" s="34">
        <f t="shared" si="11101"/>
        <v>1.490469927850766</v>
      </c>
      <c r="CV1718" s="34">
        <f t="shared" si="11101"/>
        <v>0.45868614406698233</v>
      </c>
      <c r="CW1718" s="34">
        <f t="shared" si="11101"/>
        <v>0</v>
      </c>
      <c r="CX1718" s="34">
        <f t="shared" si="11101"/>
        <v>2.3187379243390942</v>
      </c>
      <c r="CY1718" s="34">
        <f t="shared" si="11101"/>
        <v>2.3187379243390942</v>
      </c>
      <c r="CZ1718" s="34">
        <f t="shared" si="11102"/>
        <v>0</v>
      </c>
      <c r="DA1718" s="34">
        <f t="shared" si="11102"/>
        <v>1.5286058468385024</v>
      </c>
      <c r="DB1718" s="34">
        <f t="shared" si="11102"/>
        <v>1.4695602565674772</v>
      </c>
      <c r="DC1718" s="34">
        <f t="shared" si="11102"/>
        <v>1.4381479812319986</v>
      </c>
      <c r="DD1718" s="34">
        <f t="shared" si="11102"/>
        <v>1.4330290056230417</v>
      </c>
      <c r="DE1718" s="34">
        <f t="shared" si="11102"/>
        <v>1.4392664348642517</v>
      </c>
      <c r="DF1718" s="34">
        <f t="shared" si="11102"/>
        <v>1.446477179090681</v>
      </c>
      <c r="DG1718" s="34">
        <f t="shared" si="11102"/>
        <v>1.4535424741058633</v>
      </c>
      <c r="DH1718" s="34">
        <f t="shared" si="11102"/>
        <v>1.4526196792551676</v>
      </c>
      <c r="DI1718" s="34">
        <f t="shared" si="11102"/>
        <v>1.337787543498322</v>
      </c>
      <c r="DJ1718" s="34">
        <f t="shared" si="11103"/>
        <v>1.2552376014675073</v>
      </c>
      <c r="DK1718" s="34">
        <f t="shared" si="11103"/>
        <v>1.1978187394655939</v>
      </c>
      <c r="DL1718" s="34">
        <f t="shared" si="11103"/>
        <v>1.1540807217090898</v>
      </c>
      <c r="DM1718" s="34">
        <f t="shared" si="11103"/>
        <v>1.1229382159140169</v>
      </c>
      <c r="DN1718" s="34">
        <f t="shared" si="11103"/>
        <v>1.1102457760696383</v>
      </c>
      <c r="DO1718" s="34">
        <f t="shared" si="11103"/>
        <v>1.1573456958573067</v>
      </c>
      <c r="DP1718" s="34">
        <f t="shared" si="11103"/>
        <v>1.06041136413627</v>
      </c>
      <c r="DQ1718" s="34">
        <f t="shared" si="11103"/>
        <v>0.98413119484637057</v>
      </c>
      <c r="DR1718" s="34">
        <f t="shared" si="11103"/>
        <v>0.92393319661076667</v>
      </c>
      <c r="DS1718" s="34">
        <f t="shared" si="11103"/>
        <v>0.89032080220920495</v>
      </c>
      <c r="DT1718" s="34">
        <f t="shared" si="11104"/>
        <v>0.87518628868235915</v>
      </c>
      <c r="DU1718" s="34">
        <f t="shared" si="11104"/>
        <v>0.86460228117857962</v>
      </c>
      <c r="DV1718" s="34">
        <f t="shared" si="11104"/>
        <v>0.98696298147765404</v>
      </c>
      <c r="DW1718" s="34">
        <f t="shared" si="11104"/>
        <v>0.88627619853770834</v>
      </c>
      <c r="DX1718" s="34">
        <f t="shared" si="11104"/>
        <v>0.79934714725681522</v>
      </c>
      <c r="DY1718" s="34">
        <f t="shared" si="11104"/>
        <v>0.75643699527428343</v>
      </c>
      <c r="DZ1718" s="34">
        <f t="shared" si="11104"/>
        <v>0.73665360295695259</v>
      </c>
      <c r="EA1718" s="34">
        <f t="shared" si="11104"/>
        <v>0.72258293636030924</v>
      </c>
      <c r="EB1718" s="34">
        <f t="shared" si="11104"/>
        <v>0.71075242403391581</v>
      </c>
      <c r="EC1718" s="34">
        <f t="shared" si="11104"/>
        <v>0.80939758382363125</v>
      </c>
      <c r="ED1718" s="34">
        <f t="shared" si="11105"/>
        <v>0.70852189617128303</v>
      </c>
      <c r="EE1718" s="34">
        <f t="shared" si="11105"/>
        <v>0.65398954721253877</v>
      </c>
      <c r="EF1718" s="34">
        <f t="shared" si="11105"/>
        <v>0.63188171549996563</v>
      </c>
      <c r="EG1718" s="34">
        <f t="shared" si="11105"/>
        <v>0.61781104890332206</v>
      </c>
      <c r="EH1718" s="34">
        <f t="shared" si="11105"/>
        <v>0.60481831687930698</v>
      </c>
      <c r="EI1718" s="34">
        <f t="shared" si="11105"/>
        <v>0.59291424665143422</v>
      </c>
      <c r="EJ1718" s="34">
        <f t="shared" si="11105"/>
        <v>0</v>
      </c>
      <c r="EK1718" s="34">
        <f t="shared" si="11105"/>
        <v>1.2097990529870133</v>
      </c>
      <c r="EL1718" s="34">
        <f t="shared" si="11105"/>
        <v>1.1851698243923945</v>
      </c>
      <c r="EM1718" s="34">
        <f t="shared" si="11105"/>
        <v>1.1730790152612141</v>
      </c>
      <c r="EN1718" s="34">
        <f t="shared" si="11106"/>
        <v>1.1733942020222159</v>
      </c>
      <c r="EO1718" s="34">
        <f t="shared" si="11106"/>
        <v>1.1790278354445416</v>
      </c>
      <c r="EP1718" s="34">
        <f t="shared" si="11106"/>
        <v>1.1850309880332019</v>
      </c>
      <c r="EQ1718" s="34">
        <f t="shared" si="11106"/>
        <v>1.1908886914106158</v>
      </c>
      <c r="ER1718" s="34">
        <f t="shared" si="11106"/>
        <v>1.18573932582773</v>
      </c>
      <c r="ES1718" s="34">
        <f t="shared" si="11106"/>
        <v>1.1343057510537378</v>
      </c>
      <c r="ET1718" s="34">
        <f t="shared" si="11106"/>
        <v>1.0976442912581317</v>
      </c>
      <c r="EU1718" s="34">
        <f t="shared" si="11106"/>
        <v>1.0728304034759713</v>
      </c>
      <c r="EV1718" s="34">
        <f t="shared" si="11106"/>
        <v>1.0544518101126086</v>
      </c>
      <c r="EW1718" s="34">
        <f t="shared" si="11106"/>
        <v>1.0420269747029496</v>
      </c>
      <c r="EX1718" s="34">
        <f t="shared" si="11107"/>
        <v>1.0383914721418357</v>
      </c>
      <c r="EY1718" s="34">
        <f t="shared" si="11107"/>
        <v>1.0625471508119</v>
      </c>
      <c r="EZ1718" s="34">
        <f t="shared" si="11107"/>
        <v>1.0187468511526834</v>
      </c>
      <c r="FA1718" s="34">
        <f t="shared" si="11107"/>
        <v>0.9847323891846862</v>
      </c>
      <c r="FB1718" s="34">
        <f t="shared" si="11107"/>
        <v>0.95834695680660409</v>
      </c>
      <c r="FC1718" s="34">
        <f t="shared" si="11107"/>
        <v>0.94465982442822494</v>
      </c>
      <c r="FD1718" s="34">
        <f t="shared" si="11107"/>
        <v>0.93978983982241249</v>
      </c>
      <c r="FE1718" s="34">
        <f t="shared" si="11107"/>
        <v>0.93705517796412918</v>
      </c>
      <c r="FF1718" s="34">
        <f t="shared" si="11107"/>
        <v>0.99299833818592853</v>
      </c>
      <c r="FG1718" s="34">
        <f t="shared" si="11107"/>
        <v>0.94725697476445569</v>
      </c>
      <c r="FH1718" s="34">
        <f t="shared" si="11108"/>
        <v>0.9080277931754237</v>
      </c>
      <c r="FI1718" s="34">
        <f t="shared" si="11108"/>
        <v>0.88987326976714898</v>
      </c>
      <c r="FJ1718" s="34">
        <f t="shared" si="11108"/>
        <v>0.88276958964638907</v>
      </c>
      <c r="FK1718" s="34">
        <f t="shared" si="11108"/>
        <v>0.87835965615189482</v>
      </c>
      <c r="FL1718" s="34">
        <f t="shared" si="11108"/>
        <v>0.87498228528988164</v>
      </c>
      <c r="FM1718" s="34">
        <f t="shared" si="11108"/>
        <v>0.92109720883666146</v>
      </c>
      <c r="FN1718" s="34">
        <f t="shared" si="11108"/>
        <v>0.87516694070278622</v>
      </c>
      <c r="FO1718" s="34">
        <f t="shared" si="11108"/>
        <v>0.85142817850714225</v>
      </c>
      <c r="FP1718" s="34">
        <f t="shared" si="11108"/>
        <v>0.84320765062890846</v>
      </c>
      <c r="FQ1718" s="34">
        <f t="shared" si="11108"/>
        <v>0.83879771713441398</v>
      </c>
      <c r="FR1718" s="34">
        <f t="shared" si="11109"/>
        <v>0.83486192239366375</v>
      </c>
      <c r="FS1718" s="34">
        <f t="shared" si="11109"/>
        <v>0.83141099363017146</v>
      </c>
      <c r="FT1718" s="34">
        <f t="shared" si="11109"/>
        <v>0</v>
      </c>
      <c r="FU1718" s="34">
        <f t="shared" si="11109"/>
        <v>0</v>
      </c>
      <c r="FV1718" s="34">
        <f t="shared" si="11109"/>
        <v>1.6075054647335043</v>
      </c>
      <c r="FW1718" s="34">
        <f t="shared" si="11109"/>
        <v>1.543903911992123</v>
      </c>
      <c r="FX1718" s="34">
        <f t="shared" si="11109"/>
        <v>1.5099339033399535</v>
      </c>
      <c r="FY1718" s="34">
        <f t="shared" si="11109"/>
        <v>1.5040955652356771</v>
      </c>
      <c r="FZ1718" s="34">
        <f t="shared" si="11109"/>
        <v>1.5104129236430337</v>
      </c>
      <c r="GA1718" s="34">
        <f t="shared" si="11109"/>
        <v>1.5177835262017558</v>
      </c>
      <c r="GB1718" s="34">
        <f t="shared" si="11110"/>
        <v>1.5250086795492315</v>
      </c>
      <c r="GC1718" s="34">
        <f t="shared" si="11110"/>
        <v>1.5246453888615616</v>
      </c>
      <c r="GD1718" s="34">
        <f t="shared" si="11110"/>
        <v>1.4014206906593238</v>
      </c>
      <c r="GE1718" s="34">
        <f t="shared" si="11110"/>
        <v>1.3127961320013684</v>
      </c>
      <c r="GF1718" s="34">
        <f t="shared" si="11110"/>
        <v>1.2510610950275385</v>
      </c>
      <c r="GG1718" s="34">
        <f t="shared" si="11110"/>
        <v>1.2039660522928777</v>
      </c>
      <c r="GH1718" s="34">
        <f t="shared" si="11110"/>
        <v>1.1703457423472603</v>
      </c>
      <c r="GI1718" s="34">
        <f t="shared" si="11110"/>
        <v>1.1564543650106827</v>
      </c>
      <c r="GJ1718" s="34">
        <f t="shared" si="11110"/>
        <v>1.2065915931119215</v>
      </c>
      <c r="GK1718" s="34">
        <f t="shared" si="11110"/>
        <v>1.1026234947699847</v>
      </c>
      <c r="GL1718" s="34">
        <f t="shared" si="11111"/>
        <v>1.0207482838498234</v>
      </c>
      <c r="GM1718" s="34">
        <f t="shared" si="11111"/>
        <v>0.9560742523100102</v>
      </c>
      <c r="GN1718" s="34">
        <f t="shared" si="11111"/>
        <v>0.91982419542561089</v>
      </c>
      <c r="GO1718" s="34">
        <f t="shared" si="11111"/>
        <v>0.90333088607427303</v>
      </c>
      <c r="GP1718" s="34">
        <f t="shared" si="11111"/>
        <v>0.89170779941058764</v>
      </c>
      <c r="GQ1718" s="34">
        <f t="shared" si="11111"/>
        <v>1.0228607079857877</v>
      </c>
      <c r="GR1718" s="34">
        <f t="shared" si="11111"/>
        <v>0.91490037092650167</v>
      </c>
      <c r="GS1718" s="34">
        <f t="shared" si="11111"/>
        <v>0.82165691552002773</v>
      </c>
      <c r="GT1718" s="34">
        <f t="shared" si="11111"/>
        <v>0.77546966772548531</v>
      </c>
      <c r="GU1718" s="34">
        <f t="shared" si="11111"/>
        <v>0.75400776291907601</v>
      </c>
      <c r="GV1718" s="34">
        <f t="shared" si="11112"/>
        <v>0.73865822966408745</v>
      </c>
      <c r="GW1718" s="34">
        <f t="shared" si="11112"/>
        <v>0.72570870901164142</v>
      </c>
      <c r="GX1718" s="34">
        <f t="shared" si="11112"/>
        <v>0.83130770625611072</v>
      </c>
      <c r="GY1718" s="34">
        <f t="shared" si="11112"/>
        <v>0.72315846448442245</v>
      </c>
      <c r="GZ1718" s="34">
        <f t="shared" si="11112"/>
        <v>0.66454972805220169</v>
      </c>
      <c r="HA1718" s="34">
        <f t="shared" si="11112"/>
        <v>0.64060352551825694</v>
      </c>
      <c r="HB1718" s="34">
        <f t="shared" si="11112"/>
        <v>0.62525399226326783</v>
      </c>
      <c r="HC1718" s="34">
        <f t="shared" si="11112"/>
        <v>0.61106232274705385</v>
      </c>
      <c r="HD1718" s="34">
        <f t="shared" si="11112"/>
        <v>0.59803924419312882</v>
      </c>
      <c r="HE1718" s="34">
        <f t="shared" si="11112"/>
        <v>0</v>
      </c>
      <c r="HF1718" s="34">
        <f t="shared" si="11113"/>
        <v>2.1895628609378845</v>
      </c>
      <c r="HG1718" s="34">
        <f t="shared" si="11113"/>
        <v>2.1895628609378845</v>
      </c>
      <c r="HH1718" s="34">
        <f t="shared" si="11113"/>
        <v>0</v>
      </c>
      <c r="HI1718" s="34">
        <f t="shared" si="11113"/>
        <v>0</v>
      </c>
      <c r="HJ1718" s="34">
        <f t="shared" si="11113"/>
        <v>0.31616649999999996</v>
      </c>
      <c r="HK1718" s="34">
        <f t="shared" si="11113"/>
        <v>0.1636868915750124</v>
      </c>
      <c r="HL1718" s="34">
        <f t="shared" si="11113"/>
        <v>1.5575666562808947</v>
      </c>
      <c r="HM1718" s="34">
        <f t="shared" si="11113"/>
        <v>0.72896997753794324</v>
      </c>
      <c r="HN1718" s="34">
        <f t="shared" si="11113"/>
        <v>0.72896997753794324</v>
      </c>
      <c r="HO1718" s="34">
        <f t="shared" si="11113"/>
        <v>1.7234999999999998</v>
      </c>
      <c r="HP1718" s="34">
        <f t="shared" si="11114"/>
        <v>1.7234999999999998</v>
      </c>
      <c r="HQ1718" s="34">
        <f t="shared" si="11114"/>
        <v>4.1162485743511654</v>
      </c>
      <c r="HR1718" s="34">
        <f t="shared" si="11114"/>
        <v>4.1162485743511654</v>
      </c>
      <c r="HS1718" s="34">
        <f t="shared" si="11114"/>
        <v>0</v>
      </c>
      <c r="HT1718" s="34">
        <f t="shared" si="11114"/>
        <v>0</v>
      </c>
      <c r="HU1718" s="34">
        <f t="shared" si="11114"/>
        <v>0</v>
      </c>
      <c r="HV1718" s="34">
        <f t="shared" si="11114"/>
        <v>0.75141066446729587</v>
      </c>
      <c r="HW1718" s="34">
        <f t="shared" si="11114"/>
        <v>0.71028545058823545</v>
      </c>
      <c r="HX1718" s="34">
        <f t="shared" si="11114"/>
        <v>0</v>
      </c>
      <c r="HY1718" s="34">
        <f t="shared" si="11114"/>
        <v>1.4134002127527427</v>
      </c>
      <c r="HZ1718" s="34">
        <f t="shared" si="11115"/>
        <v>3.7108712913364261</v>
      </c>
      <c r="IA1718" s="34">
        <f t="shared" si="11115"/>
        <v>3.077718833744671</v>
      </c>
      <c r="IB1718" s="34">
        <f t="shared" si="11115"/>
        <v>0</v>
      </c>
      <c r="IC1718" s="34">
        <f t="shared" si="11115"/>
        <v>2.2491221550017197</v>
      </c>
      <c r="ID1718" s="34">
        <f t="shared" si="11115"/>
        <v>1.0633089163085727</v>
      </c>
      <c r="IE1718" s="34">
        <f t="shared" si="11115"/>
        <v>1.8919055950515244</v>
      </c>
      <c r="IF1718" s="34">
        <f t="shared" si="11115"/>
        <v>1.9241262573093263</v>
      </c>
      <c r="IG1718" s="34">
        <f t="shared" si="11115"/>
        <v>1.3695735030562002</v>
      </c>
      <c r="IH1718" s="34">
        <f t="shared" si="11115"/>
        <v>2.1981701817991519</v>
      </c>
      <c r="II1718" s="34">
        <f t="shared" si="11115"/>
        <v>2.1894483717808604</v>
      </c>
      <c r="IJ1718" s="34">
        <f t="shared" si="11115"/>
        <v>3.0477079018770374</v>
      </c>
      <c r="IK1718" s="34">
        <f t="shared" si="11116"/>
        <v>3.8763045806199887</v>
      </c>
      <c r="IL1718" s="34">
        <f t="shared" si="11116"/>
        <v>0</v>
      </c>
      <c r="IM1718" s="34">
        <f t="shared" si="11116"/>
        <v>0</v>
      </c>
      <c r="IN1718" s="34">
        <f t="shared" si="11116"/>
        <v>0</v>
      </c>
      <c r="IO1718" s="34">
        <f t="shared" si="11116"/>
        <v>0</v>
      </c>
      <c r="IP1718" s="34">
        <f t="shared" si="11116"/>
        <v>0</v>
      </c>
      <c r="IQ1718" s="34">
        <f t="shared" si="11116"/>
        <v>0</v>
      </c>
      <c r="IR1718" s="34">
        <f t="shared" si="11116"/>
        <v>0</v>
      </c>
      <c r="IS1718" s="34">
        <f t="shared" si="11116"/>
        <v>0</v>
      </c>
      <c r="IT1718" s="34">
        <f t="shared" si="11116"/>
        <v>0</v>
      </c>
      <c r="IU1718" s="34">
        <f t="shared" si="11116"/>
        <v>0</v>
      </c>
      <c r="IV1718" s="252"/>
      <c r="IW1718" s="252"/>
      <c r="IX1718" s="252"/>
      <c r="IY1718" s="252"/>
      <c r="IZ1718" s="252"/>
      <c r="JA1718" s="252"/>
      <c r="JB1718" s="252"/>
      <c r="JC1718" s="252"/>
      <c r="JD1718" s="252"/>
      <c r="JE1718" s="252"/>
      <c r="JF1718" s="252"/>
      <c r="JG1718" s="252"/>
      <c r="JH1718" s="252"/>
      <c r="JL1718" s="277" t="s">
        <v>164</v>
      </c>
    </row>
    <row r="1719" spans="1:272" s="191" customFormat="1" hidden="1" outlineLevel="1" x14ac:dyDescent="0.3">
      <c r="A1719" s="210"/>
      <c r="B1719" s="6" t="s">
        <v>215</v>
      </c>
      <c r="C1719" s="1">
        <v>4</v>
      </c>
      <c r="D1719" s="34">
        <f t="shared" si="11092"/>
        <v>48.911038459312344</v>
      </c>
      <c r="E1719" s="34">
        <f t="shared" si="11092"/>
        <v>0</v>
      </c>
      <c r="F1719" s="34">
        <f t="shared" si="11092"/>
        <v>0.43524416446729586</v>
      </c>
      <c r="G1719" s="34">
        <f t="shared" si="11092"/>
        <v>0.39411895058823543</v>
      </c>
      <c r="H1719" s="34">
        <f t="shared" si="11092"/>
        <v>0</v>
      </c>
      <c r="I1719" s="34">
        <f t="shared" si="11092"/>
        <v>1.2784859568730691</v>
      </c>
      <c r="J1719" s="34">
        <f t="shared" si="11092"/>
        <v>1.2227230885746543</v>
      </c>
      <c r="K1719" s="34">
        <f t="shared" si="11092"/>
        <v>1.1853261399380066</v>
      </c>
      <c r="L1719" s="34">
        <f t="shared" si="11092"/>
        <v>1.1664335559441799</v>
      </c>
      <c r="M1719" s="34">
        <f t="shared" si="11092"/>
        <v>1.1710502590161975</v>
      </c>
      <c r="N1719" s="34">
        <f t="shared" si="11093"/>
        <v>1.2153746551522895</v>
      </c>
      <c r="O1719" s="34">
        <f t="shared" si="11093"/>
        <v>1.0576901283156164</v>
      </c>
      <c r="P1719" s="34">
        <f t="shared" si="11093"/>
        <v>0.94685083325545494</v>
      </c>
      <c r="Q1719" s="34">
        <f t="shared" si="11093"/>
        <v>0.8727487069427291</v>
      </c>
      <c r="R1719" s="34">
        <f t="shared" si="11093"/>
        <v>0.8384338391148165</v>
      </c>
      <c r="S1719" s="34">
        <f t="shared" si="11093"/>
        <v>0.84582292292767791</v>
      </c>
      <c r="T1719" s="34">
        <f t="shared" si="11093"/>
        <v>1.2179497159060695</v>
      </c>
      <c r="U1719" s="34">
        <f t="shared" si="11093"/>
        <v>0.92383666928787522</v>
      </c>
      <c r="V1719" s="34">
        <f t="shared" si="11093"/>
        <v>0.67706493385635302</v>
      </c>
      <c r="W1719" s="34">
        <f t="shared" si="11093"/>
        <v>0.48838986900274106</v>
      </c>
      <c r="X1719" s="34">
        <f t="shared" si="11094"/>
        <v>0.36655960102843133</v>
      </c>
      <c r="Y1719" s="34">
        <f t="shared" si="11094"/>
        <v>0.33375913667393248</v>
      </c>
      <c r="Z1719" s="34">
        <f t="shared" si="11094"/>
        <v>0.31597859381905968</v>
      </c>
      <c r="AA1719" s="34">
        <f t="shared" si="11094"/>
        <v>1.2568827375752911</v>
      </c>
      <c r="AB1719" s="34">
        <f t="shared" si="11094"/>
        <v>0.85011980609363458</v>
      </c>
      <c r="AC1719" s="34">
        <f t="shared" si="11094"/>
        <v>0.48034830342979806</v>
      </c>
      <c r="AD1719" s="34">
        <f t="shared" si="11094"/>
        <v>0.29144988497462831</v>
      </c>
      <c r="AE1719" s="34">
        <f t="shared" si="11094"/>
        <v>0.29901484534334211</v>
      </c>
      <c r="AF1719" s="34">
        <f t="shared" si="11094"/>
        <v>0.30620662148726607</v>
      </c>
      <c r="AG1719" s="34">
        <f t="shared" si="11094"/>
        <v>0.31311434169755847</v>
      </c>
      <c r="AH1719" s="34">
        <f t="shared" si="11095"/>
        <v>0</v>
      </c>
      <c r="AI1719" s="34">
        <f t="shared" si="11095"/>
        <v>0</v>
      </c>
      <c r="AJ1719" s="34">
        <f t="shared" si="11095"/>
        <v>1.0971401966791419</v>
      </c>
      <c r="AK1719" s="34">
        <f t="shared" si="11095"/>
        <v>1.0724275328323185</v>
      </c>
      <c r="AL1719" s="34">
        <f t="shared" si="11095"/>
        <v>1.0560007460335963</v>
      </c>
      <c r="AM1719" s="34">
        <f t="shared" si="11095"/>
        <v>1.0507306249852633</v>
      </c>
      <c r="AN1719" s="34">
        <f t="shared" si="11095"/>
        <v>1.0639987814859659</v>
      </c>
      <c r="AO1719" s="34">
        <f t="shared" si="11095"/>
        <v>1.0811225563509166</v>
      </c>
      <c r="AP1719" s="34">
        <f t="shared" si="11095"/>
        <v>1.0089802420889813</v>
      </c>
      <c r="AQ1719" s="34">
        <f t="shared" si="11095"/>
        <v>0.95840840963624907</v>
      </c>
      <c r="AR1719" s="34">
        <f t="shared" si="11096"/>
        <v>0.92522012122553488</v>
      </c>
      <c r="AS1719" s="34">
        <f t="shared" si="11096"/>
        <v>0.91673774743078318</v>
      </c>
      <c r="AT1719" s="34">
        <f t="shared" si="11096"/>
        <v>0.93741682921956471</v>
      </c>
      <c r="AU1719" s="34">
        <f t="shared" si="11096"/>
        <v>1.1107705882379659</v>
      </c>
      <c r="AV1719" s="34">
        <f t="shared" si="11096"/>
        <v>0.97446485431944874</v>
      </c>
      <c r="AW1719" s="34">
        <f t="shared" si="11096"/>
        <v>0.85960865336956671</v>
      </c>
      <c r="AX1719" s="34">
        <f t="shared" si="11096"/>
        <v>0.77229615253590156</v>
      </c>
      <c r="AY1719" s="34">
        <f t="shared" si="11096"/>
        <v>0.71688126396774154</v>
      </c>
      <c r="AZ1719" s="34">
        <f t="shared" si="11096"/>
        <v>0.70408943927026213</v>
      </c>
      <c r="BA1719" s="34">
        <f t="shared" si="11096"/>
        <v>0.69839715935783442</v>
      </c>
      <c r="BB1719" s="34">
        <f t="shared" si="11097"/>
        <v>1.157695448849243</v>
      </c>
      <c r="BC1719" s="34">
        <f t="shared" si="11097"/>
        <v>0.96856010834006656</v>
      </c>
      <c r="BD1719" s="34">
        <f t="shared" si="11097"/>
        <v>0.79556573122144725</v>
      </c>
      <c r="BE1719" s="34">
        <f t="shared" si="11097"/>
        <v>0.70901081516255027</v>
      </c>
      <c r="BF1719" s="34">
        <f t="shared" si="11097"/>
        <v>0.71657577553126406</v>
      </c>
      <c r="BG1719" s="34">
        <f t="shared" si="11097"/>
        <v>0.72376755167518803</v>
      </c>
      <c r="BH1719" s="34">
        <f t="shared" si="11097"/>
        <v>0.73067527188548032</v>
      </c>
      <c r="BI1719" s="34">
        <f t="shared" si="11097"/>
        <v>0</v>
      </c>
      <c r="BJ1719" s="34">
        <f t="shared" si="11097"/>
        <v>0</v>
      </c>
      <c r="BK1719" s="34">
        <f t="shared" si="11097"/>
        <v>1.3166462619377495</v>
      </c>
      <c r="BL1719" s="34">
        <f t="shared" si="11098"/>
        <v>1.2567730356791174</v>
      </c>
      <c r="BM1719" s="34">
        <f t="shared" si="11098"/>
        <v>1.216600103014025</v>
      </c>
      <c r="BN1719" s="34">
        <f t="shared" si="11098"/>
        <v>1.1959042072547938</v>
      </c>
      <c r="BO1719" s="34">
        <f t="shared" si="11098"/>
        <v>1.1993756498978987</v>
      </c>
      <c r="BP1719" s="34">
        <f t="shared" si="11098"/>
        <v>1.2473008046164025</v>
      </c>
      <c r="BQ1719" s="34">
        <f t="shared" si="11098"/>
        <v>1.0782923873061789</v>
      </c>
      <c r="BR1719" s="34">
        <f t="shared" si="11098"/>
        <v>0.95947501773585631</v>
      </c>
      <c r="BS1719" s="34">
        <f t="shared" si="11098"/>
        <v>0.87995680730150228</v>
      </c>
      <c r="BT1719" s="34">
        <f t="shared" si="11098"/>
        <v>0.84222229057411135</v>
      </c>
      <c r="BU1719" s="34">
        <f t="shared" si="11098"/>
        <v>0.84785207360501624</v>
      </c>
      <c r="BV1719" s="34">
        <f t="shared" si="11099"/>
        <v>1.2462920048330366</v>
      </c>
      <c r="BW1719" s="34">
        <f t="shared" si="11099"/>
        <v>0.93128877229201334</v>
      </c>
      <c r="BX1719" s="34">
        <f t="shared" si="11099"/>
        <v>0.6670543477475015</v>
      </c>
      <c r="BY1719" s="34">
        <f t="shared" si="11099"/>
        <v>0.46496112899616016</v>
      </c>
      <c r="BZ1719" s="34">
        <f t="shared" si="11099"/>
        <v>0.33433893877062965</v>
      </c>
      <c r="CA1719" s="34">
        <f t="shared" si="11099"/>
        <v>0.2988897745850051</v>
      </c>
      <c r="CB1719" s="34">
        <f t="shared" si="11099"/>
        <v>0.27950901399603834</v>
      </c>
      <c r="CC1719" s="34">
        <f t="shared" si="11099"/>
        <v>1.2841670843922965</v>
      </c>
      <c r="CD1719" s="34">
        <f t="shared" si="11099"/>
        <v>0.84859508975901998</v>
      </c>
      <c r="CE1719" s="34">
        <f t="shared" si="11099"/>
        <v>0.45277466282370493</v>
      </c>
      <c r="CF1719" s="34">
        <f t="shared" si="11100"/>
        <v>0.2503282360001246</v>
      </c>
      <c r="CG1719" s="34">
        <f t="shared" si="11100"/>
        <v>0.2578931963688384</v>
      </c>
      <c r="CH1719" s="34">
        <f t="shared" si="11100"/>
        <v>0.26508497251276236</v>
      </c>
      <c r="CI1719" s="34">
        <f t="shared" si="11100"/>
        <v>0.27199269272305476</v>
      </c>
      <c r="CJ1719" s="34">
        <f t="shared" si="11100"/>
        <v>0</v>
      </c>
      <c r="CK1719" s="34">
        <f t="shared" si="11100"/>
        <v>0.63347290090903252</v>
      </c>
      <c r="CL1719" s="34">
        <f t="shared" si="11100"/>
        <v>0.80733210090903262</v>
      </c>
      <c r="CM1719" s="34">
        <f t="shared" si="11100"/>
        <v>0.80733210090903262</v>
      </c>
      <c r="CN1719" s="34">
        <f t="shared" si="11100"/>
        <v>0</v>
      </c>
      <c r="CO1719" s="34">
        <f t="shared" si="11100"/>
        <v>1.1998893165258924</v>
      </c>
      <c r="CP1719" s="34">
        <f t="shared" si="11101"/>
        <v>1.1998893165258924</v>
      </c>
      <c r="CQ1719" s="34">
        <f t="shared" si="11101"/>
        <v>1.5207701439721757</v>
      </c>
      <c r="CR1719" s="34">
        <f t="shared" si="11101"/>
        <v>1.5207701439721757</v>
      </c>
      <c r="CS1719" s="34">
        <f t="shared" si="11101"/>
        <v>1.4790269635847162</v>
      </c>
      <c r="CT1719" s="34">
        <f t="shared" si="11101"/>
        <v>1.4790269635847162</v>
      </c>
      <c r="CU1719" s="34">
        <f t="shared" si="11101"/>
        <v>1.490469927850766</v>
      </c>
      <c r="CV1719" s="34">
        <f t="shared" si="11101"/>
        <v>0.45868614406698233</v>
      </c>
      <c r="CW1719" s="34">
        <f t="shared" si="11101"/>
        <v>0</v>
      </c>
      <c r="CX1719" s="34">
        <f t="shared" si="11101"/>
        <v>2.3187379243390942</v>
      </c>
      <c r="CY1719" s="34">
        <f t="shared" si="11101"/>
        <v>2.3187379243390942</v>
      </c>
      <c r="CZ1719" s="34">
        <f t="shared" si="11102"/>
        <v>0</v>
      </c>
      <c r="DA1719" s="34">
        <f t="shared" si="11102"/>
        <v>1.5286058468385024</v>
      </c>
      <c r="DB1719" s="34">
        <f t="shared" si="11102"/>
        <v>1.4695602565674772</v>
      </c>
      <c r="DC1719" s="34">
        <f t="shared" si="11102"/>
        <v>1.4381479812319986</v>
      </c>
      <c r="DD1719" s="34">
        <f t="shared" si="11102"/>
        <v>1.4330290056230417</v>
      </c>
      <c r="DE1719" s="34">
        <f t="shared" si="11102"/>
        <v>1.4392664348642517</v>
      </c>
      <c r="DF1719" s="34">
        <f t="shared" si="11102"/>
        <v>1.446477179090681</v>
      </c>
      <c r="DG1719" s="34">
        <f t="shared" si="11102"/>
        <v>1.4535424741058633</v>
      </c>
      <c r="DH1719" s="34">
        <f t="shared" si="11102"/>
        <v>1.4526196792551676</v>
      </c>
      <c r="DI1719" s="34">
        <f t="shared" si="11102"/>
        <v>1.337787543498322</v>
      </c>
      <c r="DJ1719" s="34">
        <f t="shared" si="11103"/>
        <v>1.2552376014675073</v>
      </c>
      <c r="DK1719" s="34">
        <f t="shared" si="11103"/>
        <v>1.1978187394655939</v>
      </c>
      <c r="DL1719" s="34">
        <f t="shared" si="11103"/>
        <v>1.1540807217090898</v>
      </c>
      <c r="DM1719" s="34">
        <f t="shared" si="11103"/>
        <v>1.1229382159140169</v>
      </c>
      <c r="DN1719" s="34">
        <f t="shared" si="11103"/>
        <v>1.1102457760696383</v>
      </c>
      <c r="DO1719" s="34">
        <f t="shared" si="11103"/>
        <v>1.1573456958573067</v>
      </c>
      <c r="DP1719" s="34">
        <f t="shared" si="11103"/>
        <v>1.06041136413627</v>
      </c>
      <c r="DQ1719" s="34">
        <f t="shared" si="11103"/>
        <v>0.98413119484637057</v>
      </c>
      <c r="DR1719" s="34">
        <f t="shared" si="11103"/>
        <v>0.92393319661076667</v>
      </c>
      <c r="DS1719" s="34">
        <f t="shared" si="11103"/>
        <v>0.89032080220920495</v>
      </c>
      <c r="DT1719" s="34">
        <f t="shared" si="11104"/>
        <v>0.87518628868235915</v>
      </c>
      <c r="DU1719" s="34">
        <f t="shared" si="11104"/>
        <v>0.86460228117857962</v>
      </c>
      <c r="DV1719" s="34">
        <f t="shared" si="11104"/>
        <v>0.98696298147765404</v>
      </c>
      <c r="DW1719" s="34">
        <f t="shared" si="11104"/>
        <v>0.88627619853770834</v>
      </c>
      <c r="DX1719" s="34">
        <f t="shared" si="11104"/>
        <v>0.79934714725681522</v>
      </c>
      <c r="DY1719" s="34">
        <f t="shared" si="11104"/>
        <v>0.75643699527428343</v>
      </c>
      <c r="DZ1719" s="34">
        <f t="shared" si="11104"/>
        <v>0.73665360295695259</v>
      </c>
      <c r="EA1719" s="34">
        <f t="shared" si="11104"/>
        <v>0.72258293636030924</v>
      </c>
      <c r="EB1719" s="34">
        <f t="shared" si="11104"/>
        <v>0.71075242403391581</v>
      </c>
      <c r="EC1719" s="34">
        <f t="shared" si="11104"/>
        <v>0.80939758382363125</v>
      </c>
      <c r="ED1719" s="34">
        <f t="shared" si="11105"/>
        <v>0.70852189617128303</v>
      </c>
      <c r="EE1719" s="34">
        <f t="shared" si="11105"/>
        <v>0.65398954721253877</v>
      </c>
      <c r="EF1719" s="34">
        <f t="shared" si="11105"/>
        <v>0.63188171549996563</v>
      </c>
      <c r="EG1719" s="34">
        <f t="shared" si="11105"/>
        <v>0.61781104890332206</v>
      </c>
      <c r="EH1719" s="34">
        <f t="shared" si="11105"/>
        <v>0.60481831687930698</v>
      </c>
      <c r="EI1719" s="34">
        <f t="shared" si="11105"/>
        <v>0.59291424665143422</v>
      </c>
      <c r="EJ1719" s="34">
        <f t="shared" si="11105"/>
        <v>0</v>
      </c>
      <c r="EK1719" s="34">
        <f t="shared" si="11105"/>
        <v>1.2097990529870133</v>
      </c>
      <c r="EL1719" s="34">
        <f t="shared" si="11105"/>
        <v>1.1851698243923945</v>
      </c>
      <c r="EM1719" s="34">
        <f t="shared" si="11105"/>
        <v>1.1730790152612141</v>
      </c>
      <c r="EN1719" s="34">
        <f t="shared" si="11106"/>
        <v>1.1733942020222159</v>
      </c>
      <c r="EO1719" s="34">
        <f t="shared" si="11106"/>
        <v>1.1790278354445416</v>
      </c>
      <c r="EP1719" s="34">
        <f t="shared" si="11106"/>
        <v>1.1850309880332019</v>
      </c>
      <c r="EQ1719" s="34">
        <f t="shared" si="11106"/>
        <v>1.1908886914106158</v>
      </c>
      <c r="ER1719" s="34">
        <f t="shared" si="11106"/>
        <v>1.18573932582773</v>
      </c>
      <c r="ES1719" s="34">
        <f t="shared" si="11106"/>
        <v>1.1343057510537378</v>
      </c>
      <c r="ET1719" s="34">
        <f t="shared" si="11106"/>
        <v>1.0976442912581317</v>
      </c>
      <c r="EU1719" s="34">
        <f t="shared" si="11106"/>
        <v>1.0728304034759713</v>
      </c>
      <c r="EV1719" s="34">
        <f t="shared" si="11106"/>
        <v>1.0544518101126086</v>
      </c>
      <c r="EW1719" s="34">
        <f t="shared" si="11106"/>
        <v>1.0420269747029496</v>
      </c>
      <c r="EX1719" s="34">
        <f t="shared" si="11107"/>
        <v>1.0383914721418357</v>
      </c>
      <c r="EY1719" s="34">
        <f t="shared" si="11107"/>
        <v>1.0625471508119</v>
      </c>
      <c r="EZ1719" s="34">
        <f t="shared" si="11107"/>
        <v>1.0187468511526834</v>
      </c>
      <c r="FA1719" s="34">
        <f t="shared" si="11107"/>
        <v>0.9847323891846862</v>
      </c>
      <c r="FB1719" s="34">
        <f t="shared" si="11107"/>
        <v>0.95834695680660409</v>
      </c>
      <c r="FC1719" s="34">
        <f t="shared" si="11107"/>
        <v>0.94465982442822494</v>
      </c>
      <c r="FD1719" s="34">
        <f t="shared" si="11107"/>
        <v>0.93978983982241249</v>
      </c>
      <c r="FE1719" s="34">
        <f t="shared" si="11107"/>
        <v>0.93705517796412918</v>
      </c>
      <c r="FF1719" s="34">
        <f t="shared" si="11107"/>
        <v>0.99299833818592853</v>
      </c>
      <c r="FG1719" s="34">
        <f t="shared" si="11107"/>
        <v>0.94725697476445569</v>
      </c>
      <c r="FH1719" s="34">
        <f t="shared" si="11108"/>
        <v>0.9080277931754237</v>
      </c>
      <c r="FI1719" s="34">
        <f t="shared" si="11108"/>
        <v>0.88987326976714898</v>
      </c>
      <c r="FJ1719" s="34">
        <f t="shared" si="11108"/>
        <v>0.88276958964638907</v>
      </c>
      <c r="FK1719" s="34">
        <f t="shared" si="11108"/>
        <v>0.87835965615189482</v>
      </c>
      <c r="FL1719" s="34">
        <f t="shared" si="11108"/>
        <v>0.87498228528988164</v>
      </c>
      <c r="FM1719" s="34">
        <f t="shared" si="11108"/>
        <v>0.92109720883666146</v>
      </c>
      <c r="FN1719" s="34">
        <f t="shared" si="11108"/>
        <v>0.87516694070278622</v>
      </c>
      <c r="FO1719" s="34">
        <f t="shared" si="11108"/>
        <v>0.85142817850714225</v>
      </c>
      <c r="FP1719" s="34">
        <f t="shared" si="11108"/>
        <v>0.84320765062890846</v>
      </c>
      <c r="FQ1719" s="34">
        <f t="shared" si="11108"/>
        <v>0.83879771713441398</v>
      </c>
      <c r="FR1719" s="34">
        <f t="shared" si="11109"/>
        <v>0.83486192239366375</v>
      </c>
      <c r="FS1719" s="34">
        <f t="shared" si="11109"/>
        <v>0.83141099363017146</v>
      </c>
      <c r="FT1719" s="34">
        <f t="shared" si="11109"/>
        <v>0</v>
      </c>
      <c r="FU1719" s="34">
        <f t="shared" si="11109"/>
        <v>0</v>
      </c>
      <c r="FV1719" s="34">
        <f t="shared" si="11109"/>
        <v>1.6075054647335043</v>
      </c>
      <c r="FW1719" s="34">
        <f t="shared" si="11109"/>
        <v>1.543903911992123</v>
      </c>
      <c r="FX1719" s="34">
        <f t="shared" si="11109"/>
        <v>1.5099339033399535</v>
      </c>
      <c r="FY1719" s="34">
        <f t="shared" si="11109"/>
        <v>1.5040955652356771</v>
      </c>
      <c r="FZ1719" s="34">
        <f t="shared" si="11109"/>
        <v>1.5104129236430337</v>
      </c>
      <c r="GA1719" s="34">
        <f t="shared" si="11109"/>
        <v>1.5177835262017558</v>
      </c>
      <c r="GB1719" s="34">
        <f t="shared" si="11110"/>
        <v>1.5250086795492315</v>
      </c>
      <c r="GC1719" s="34">
        <f t="shared" si="11110"/>
        <v>1.5246453888615616</v>
      </c>
      <c r="GD1719" s="34">
        <f t="shared" si="11110"/>
        <v>1.4014206906593238</v>
      </c>
      <c r="GE1719" s="34">
        <f t="shared" si="11110"/>
        <v>1.3127961320013684</v>
      </c>
      <c r="GF1719" s="34">
        <f t="shared" si="11110"/>
        <v>1.2510610950275385</v>
      </c>
      <c r="GG1719" s="34">
        <f t="shared" si="11110"/>
        <v>1.2039660522928777</v>
      </c>
      <c r="GH1719" s="34">
        <f t="shared" si="11110"/>
        <v>1.1703457423472603</v>
      </c>
      <c r="GI1719" s="34">
        <f t="shared" si="11110"/>
        <v>1.1564543650106827</v>
      </c>
      <c r="GJ1719" s="34">
        <f t="shared" si="11110"/>
        <v>1.2065915931119215</v>
      </c>
      <c r="GK1719" s="34">
        <f t="shared" si="11110"/>
        <v>1.1026234947699847</v>
      </c>
      <c r="GL1719" s="34">
        <f t="shared" si="11111"/>
        <v>1.0207482838498234</v>
      </c>
      <c r="GM1719" s="34">
        <f t="shared" si="11111"/>
        <v>0.9560742523100102</v>
      </c>
      <c r="GN1719" s="34">
        <f t="shared" si="11111"/>
        <v>0.91982419542561089</v>
      </c>
      <c r="GO1719" s="34">
        <f t="shared" si="11111"/>
        <v>0.90333088607427303</v>
      </c>
      <c r="GP1719" s="34">
        <f t="shared" si="11111"/>
        <v>0.89170779941058764</v>
      </c>
      <c r="GQ1719" s="34">
        <f t="shared" si="11111"/>
        <v>1.0228607079857877</v>
      </c>
      <c r="GR1719" s="34">
        <f t="shared" si="11111"/>
        <v>0.91490037092650167</v>
      </c>
      <c r="GS1719" s="34">
        <f t="shared" si="11111"/>
        <v>0.82165691552002773</v>
      </c>
      <c r="GT1719" s="34">
        <f t="shared" si="11111"/>
        <v>0.77546966772548531</v>
      </c>
      <c r="GU1719" s="34">
        <f t="shared" si="11111"/>
        <v>0.75400776291907601</v>
      </c>
      <c r="GV1719" s="34">
        <f t="shared" si="11112"/>
        <v>0.73865822966408745</v>
      </c>
      <c r="GW1719" s="34">
        <f t="shared" si="11112"/>
        <v>0.72570870901164142</v>
      </c>
      <c r="GX1719" s="34">
        <f t="shared" si="11112"/>
        <v>0.83130770625611072</v>
      </c>
      <c r="GY1719" s="34">
        <f t="shared" si="11112"/>
        <v>0.72315846448442245</v>
      </c>
      <c r="GZ1719" s="34">
        <f t="shared" si="11112"/>
        <v>0.66454972805220169</v>
      </c>
      <c r="HA1719" s="34">
        <f t="shared" si="11112"/>
        <v>0.64060352551825694</v>
      </c>
      <c r="HB1719" s="34">
        <f t="shared" si="11112"/>
        <v>0.62525399226326783</v>
      </c>
      <c r="HC1719" s="34">
        <f t="shared" si="11112"/>
        <v>0.61106232274705385</v>
      </c>
      <c r="HD1719" s="34">
        <f t="shared" si="11112"/>
        <v>0.59803924419312882</v>
      </c>
      <c r="HE1719" s="34">
        <f t="shared" si="11112"/>
        <v>0</v>
      </c>
      <c r="HF1719" s="34">
        <f t="shared" si="11113"/>
        <v>2.1895628609378845</v>
      </c>
      <c r="HG1719" s="34">
        <f t="shared" si="11113"/>
        <v>2.1895628609378845</v>
      </c>
      <c r="HH1719" s="34">
        <f t="shared" si="11113"/>
        <v>0</v>
      </c>
      <c r="HI1719" s="34">
        <f t="shared" si="11113"/>
        <v>0</v>
      </c>
      <c r="HJ1719" s="34">
        <f t="shared" si="11113"/>
        <v>0.31616649999999996</v>
      </c>
      <c r="HK1719" s="34">
        <f t="shared" si="11113"/>
        <v>0.1636868915750124</v>
      </c>
      <c r="HL1719" s="34">
        <f t="shared" si="11113"/>
        <v>1.5575666562808947</v>
      </c>
      <c r="HM1719" s="34">
        <f t="shared" si="11113"/>
        <v>0.72896997753794324</v>
      </c>
      <c r="HN1719" s="34">
        <f t="shared" si="11113"/>
        <v>0.72896997753794324</v>
      </c>
      <c r="HO1719" s="34">
        <f t="shared" si="11113"/>
        <v>1.7234999999999998</v>
      </c>
      <c r="HP1719" s="34">
        <f t="shared" si="11114"/>
        <v>1.7234999999999998</v>
      </c>
      <c r="HQ1719" s="34">
        <f t="shared" si="11114"/>
        <v>4.1162485743511654</v>
      </c>
      <c r="HR1719" s="34">
        <f t="shared" si="11114"/>
        <v>4.1162485743511654</v>
      </c>
      <c r="HS1719" s="34">
        <f t="shared" si="11114"/>
        <v>0</v>
      </c>
      <c r="HT1719" s="34">
        <f t="shared" si="11114"/>
        <v>0</v>
      </c>
      <c r="HU1719" s="34">
        <f t="shared" si="11114"/>
        <v>0</v>
      </c>
      <c r="HV1719" s="34">
        <f t="shared" si="11114"/>
        <v>0.75141066446729587</v>
      </c>
      <c r="HW1719" s="34">
        <f t="shared" si="11114"/>
        <v>0.71028545058823545</v>
      </c>
      <c r="HX1719" s="34">
        <f t="shared" si="11114"/>
        <v>0</v>
      </c>
      <c r="HY1719" s="34">
        <f t="shared" si="11114"/>
        <v>1.4134002127527427</v>
      </c>
      <c r="HZ1719" s="34">
        <f t="shared" si="11115"/>
        <v>3.7108712913364261</v>
      </c>
      <c r="IA1719" s="34">
        <f t="shared" si="11115"/>
        <v>3.077718833744671</v>
      </c>
      <c r="IB1719" s="34">
        <f t="shared" si="11115"/>
        <v>0</v>
      </c>
      <c r="IC1719" s="34">
        <f t="shared" si="11115"/>
        <v>2.2491221550017197</v>
      </c>
      <c r="ID1719" s="34">
        <f t="shared" si="11115"/>
        <v>1.0633089163085727</v>
      </c>
      <c r="IE1719" s="34">
        <f t="shared" si="11115"/>
        <v>1.8919055950515244</v>
      </c>
      <c r="IF1719" s="34">
        <f t="shared" si="11115"/>
        <v>1.9241262573093263</v>
      </c>
      <c r="IG1719" s="34">
        <f t="shared" si="11115"/>
        <v>1.3695735030562002</v>
      </c>
      <c r="IH1719" s="34">
        <f t="shared" si="11115"/>
        <v>2.1981701817991519</v>
      </c>
      <c r="II1719" s="34">
        <f t="shared" si="11115"/>
        <v>2.1894483717808604</v>
      </c>
      <c r="IJ1719" s="34">
        <f t="shared" si="11115"/>
        <v>3.0477079018770374</v>
      </c>
      <c r="IK1719" s="34">
        <f t="shared" si="11116"/>
        <v>3.8763045806199887</v>
      </c>
      <c r="IL1719" s="34">
        <f t="shared" si="11116"/>
        <v>0</v>
      </c>
      <c r="IM1719" s="34">
        <f t="shared" si="11116"/>
        <v>0</v>
      </c>
      <c r="IN1719" s="34">
        <f t="shared" si="11116"/>
        <v>0</v>
      </c>
      <c r="IO1719" s="34">
        <f t="shared" si="11116"/>
        <v>0</v>
      </c>
      <c r="IP1719" s="34">
        <f t="shared" si="11116"/>
        <v>0</v>
      </c>
      <c r="IQ1719" s="34">
        <f t="shared" si="11116"/>
        <v>0</v>
      </c>
      <c r="IR1719" s="34">
        <f t="shared" si="11116"/>
        <v>0</v>
      </c>
      <c r="IS1719" s="34">
        <f t="shared" si="11116"/>
        <v>0</v>
      </c>
      <c r="IT1719" s="34">
        <f t="shared" si="11116"/>
        <v>0</v>
      </c>
      <c r="IU1719" s="34">
        <f t="shared" si="11116"/>
        <v>0</v>
      </c>
      <c r="IV1719" s="252"/>
      <c r="IW1719" s="252"/>
      <c r="IX1719" s="252"/>
      <c r="IY1719" s="252"/>
      <c r="IZ1719" s="252"/>
      <c r="JA1719" s="252"/>
      <c r="JB1719" s="252"/>
      <c r="JC1719" s="252"/>
      <c r="JD1719" s="252"/>
      <c r="JE1719" s="252"/>
      <c r="JF1719" s="252"/>
      <c r="JG1719" s="252"/>
      <c r="JH1719" s="252"/>
      <c r="JL1719" s="277" t="s">
        <v>164</v>
      </c>
    </row>
    <row r="1720" spans="1:272" s="191" customFormat="1" hidden="1" outlineLevel="1" x14ac:dyDescent="0.3">
      <c r="A1720" s="210"/>
      <c r="B1720" s="6" t="s">
        <v>216</v>
      </c>
      <c r="C1720" s="1">
        <v>5</v>
      </c>
      <c r="D1720" s="34">
        <f t="shared" si="11092"/>
        <v>48.911038459312344</v>
      </c>
      <c r="E1720" s="34">
        <f t="shared" si="11092"/>
        <v>0</v>
      </c>
      <c r="F1720" s="34">
        <f t="shared" si="11092"/>
        <v>0.43524416446729586</v>
      </c>
      <c r="G1720" s="34">
        <f t="shared" si="11092"/>
        <v>0.39411895058823543</v>
      </c>
      <c r="H1720" s="34">
        <f t="shared" si="11092"/>
        <v>0</v>
      </c>
      <c r="I1720" s="34">
        <f t="shared" si="11092"/>
        <v>1.2784859568730691</v>
      </c>
      <c r="J1720" s="34">
        <f t="shared" si="11092"/>
        <v>1.2227230885746543</v>
      </c>
      <c r="K1720" s="34">
        <f t="shared" si="11092"/>
        <v>1.1853261399380066</v>
      </c>
      <c r="L1720" s="34">
        <f t="shared" si="11092"/>
        <v>1.1664335559441799</v>
      </c>
      <c r="M1720" s="34">
        <f t="shared" si="11092"/>
        <v>1.1710502590161975</v>
      </c>
      <c r="N1720" s="34">
        <f t="shared" si="11093"/>
        <v>1.2153746551522895</v>
      </c>
      <c r="O1720" s="34">
        <f t="shared" si="11093"/>
        <v>1.0576901283156164</v>
      </c>
      <c r="P1720" s="34">
        <f t="shared" si="11093"/>
        <v>0.94685083325545494</v>
      </c>
      <c r="Q1720" s="34">
        <f t="shared" si="11093"/>
        <v>0.8727487069427291</v>
      </c>
      <c r="R1720" s="34">
        <f t="shared" si="11093"/>
        <v>0.8384338391148165</v>
      </c>
      <c r="S1720" s="34">
        <f t="shared" si="11093"/>
        <v>0.84582292292767791</v>
      </c>
      <c r="T1720" s="34">
        <f t="shared" si="11093"/>
        <v>1.2179497159060695</v>
      </c>
      <c r="U1720" s="34">
        <f t="shared" si="11093"/>
        <v>0.92383666928787522</v>
      </c>
      <c r="V1720" s="34">
        <f t="shared" si="11093"/>
        <v>0.67706493385635302</v>
      </c>
      <c r="W1720" s="34">
        <f t="shared" si="11093"/>
        <v>0.48838986900274106</v>
      </c>
      <c r="X1720" s="34">
        <f t="shared" si="11094"/>
        <v>0.36655960102843133</v>
      </c>
      <c r="Y1720" s="34">
        <f t="shared" si="11094"/>
        <v>0.33375913667393248</v>
      </c>
      <c r="Z1720" s="34">
        <f t="shared" si="11094"/>
        <v>0.31597859381905968</v>
      </c>
      <c r="AA1720" s="34">
        <f t="shared" si="11094"/>
        <v>1.2568827375752911</v>
      </c>
      <c r="AB1720" s="34">
        <f t="shared" si="11094"/>
        <v>0.85011980609363458</v>
      </c>
      <c r="AC1720" s="34">
        <f t="shared" si="11094"/>
        <v>0.48034830342979806</v>
      </c>
      <c r="AD1720" s="34">
        <f t="shared" si="11094"/>
        <v>0.29144988497462831</v>
      </c>
      <c r="AE1720" s="34">
        <f t="shared" si="11094"/>
        <v>0.29901484534334211</v>
      </c>
      <c r="AF1720" s="34">
        <f t="shared" si="11094"/>
        <v>0.30620662148726607</v>
      </c>
      <c r="AG1720" s="34">
        <f t="shared" si="11094"/>
        <v>0.31311434169755847</v>
      </c>
      <c r="AH1720" s="34">
        <f t="shared" si="11095"/>
        <v>0</v>
      </c>
      <c r="AI1720" s="34">
        <f t="shared" si="11095"/>
        <v>0</v>
      </c>
      <c r="AJ1720" s="34">
        <f t="shared" si="11095"/>
        <v>1.0971401966791419</v>
      </c>
      <c r="AK1720" s="34">
        <f t="shared" si="11095"/>
        <v>1.0724275328323185</v>
      </c>
      <c r="AL1720" s="34">
        <f t="shared" si="11095"/>
        <v>1.0560007460335963</v>
      </c>
      <c r="AM1720" s="34">
        <f t="shared" si="11095"/>
        <v>1.0507306249852633</v>
      </c>
      <c r="AN1720" s="34">
        <f t="shared" si="11095"/>
        <v>1.0639987814859659</v>
      </c>
      <c r="AO1720" s="34">
        <f t="shared" si="11095"/>
        <v>1.0811225563509166</v>
      </c>
      <c r="AP1720" s="34">
        <f t="shared" si="11095"/>
        <v>1.0089802420889813</v>
      </c>
      <c r="AQ1720" s="34">
        <f t="shared" si="11095"/>
        <v>0.95840840963624907</v>
      </c>
      <c r="AR1720" s="34">
        <f t="shared" si="11096"/>
        <v>0.92522012122553488</v>
      </c>
      <c r="AS1720" s="34">
        <f t="shared" si="11096"/>
        <v>0.91673774743078318</v>
      </c>
      <c r="AT1720" s="34">
        <f t="shared" si="11096"/>
        <v>0.93741682921956471</v>
      </c>
      <c r="AU1720" s="34">
        <f t="shared" si="11096"/>
        <v>1.1107705882379659</v>
      </c>
      <c r="AV1720" s="34">
        <f t="shared" si="11096"/>
        <v>0.97446485431944874</v>
      </c>
      <c r="AW1720" s="34">
        <f t="shared" si="11096"/>
        <v>0.85960865336956671</v>
      </c>
      <c r="AX1720" s="34">
        <f t="shared" si="11096"/>
        <v>0.77229615253590156</v>
      </c>
      <c r="AY1720" s="34">
        <f t="shared" si="11096"/>
        <v>0.71688126396774154</v>
      </c>
      <c r="AZ1720" s="34">
        <f t="shared" si="11096"/>
        <v>0.70408943927026213</v>
      </c>
      <c r="BA1720" s="34">
        <f t="shared" si="11096"/>
        <v>0.69839715935783442</v>
      </c>
      <c r="BB1720" s="34">
        <f t="shared" si="11097"/>
        <v>1.157695448849243</v>
      </c>
      <c r="BC1720" s="34">
        <f t="shared" si="11097"/>
        <v>0.96856010834006656</v>
      </c>
      <c r="BD1720" s="34">
        <f t="shared" si="11097"/>
        <v>0.79556573122144725</v>
      </c>
      <c r="BE1720" s="34">
        <f t="shared" si="11097"/>
        <v>0.70901081516255027</v>
      </c>
      <c r="BF1720" s="34">
        <f t="shared" si="11097"/>
        <v>0.71657577553126406</v>
      </c>
      <c r="BG1720" s="34">
        <f t="shared" si="11097"/>
        <v>0.72376755167518803</v>
      </c>
      <c r="BH1720" s="34">
        <f t="shared" si="11097"/>
        <v>0.73067527188548032</v>
      </c>
      <c r="BI1720" s="34">
        <f t="shared" si="11097"/>
        <v>0</v>
      </c>
      <c r="BJ1720" s="34">
        <f t="shared" si="11097"/>
        <v>0</v>
      </c>
      <c r="BK1720" s="34">
        <f t="shared" si="11097"/>
        <v>1.3166462619377495</v>
      </c>
      <c r="BL1720" s="34">
        <f t="shared" si="11098"/>
        <v>1.2567730356791174</v>
      </c>
      <c r="BM1720" s="34">
        <f t="shared" si="11098"/>
        <v>1.216600103014025</v>
      </c>
      <c r="BN1720" s="34">
        <f t="shared" si="11098"/>
        <v>1.1959042072547938</v>
      </c>
      <c r="BO1720" s="34">
        <f t="shared" si="11098"/>
        <v>1.1993756498978987</v>
      </c>
      <c r="BP1720" s="34">
        <f t="shared" si="11098"/>
        <v>1.2473008046164025</v>
      </c>
      <c r="BQ1720" s="34">
        <f t="shared" si="11098"/>
        <v>1.0782923873061789</v>
      </c>
      <c r="BR1720" s="34">
        <f t="shared" si="11098"/>
        <v>0.95947501773585631</v>
      </c>
      <c r="BS1720" s="34">
        <f t="shared" si="11098"/>
        <v>0.87995680730150228</v>
      </c>
      <c r="BT1720" s="34">
        <f t="shared" si="11098"/>
        <v>0.84222229057411135</v>
      </c>
      <c r="BU1720" s="34">
        <f t="shared" si="11098"/>
        <v>0.84785207360501624</v>
      </c>
      <c r="BV1720" s="34">
        <f t="shared" si="11099"/>
        <v>1.2462920048330366</v>
      </c>
      <c r="BW1720" s="34">
        <f t="shared" si="11099"/>
        <v>0.93128877229201334</v>
      </c>
      <c r="BX1720" s="34">
        <f t="shared" si="11099"/>
        <v>0.6670543477475015</v>
      </c>
      <c r="BY1720" s="34">
        <f t="shared" si="11099"/>
        <v>0.46496112899616016</v>
      </c>
      <c r="BZ1720" s="34">
        <f t="shared" si="11099"/>
        <v>0.33433893877062965</v>
      </c>
      <c r="CA1720" s="34">
        <f t="shared" si="11099"/>
        <v>0.2988897745850051</v>
      </c>
      <c r="CB1720" s="34">
        <f t="shared" si="11099"/>
        <v>0.27950901399603834</v>
      </c>
      <c r="CC1720" s="34">
        <f t="shared" si="11099"/>
        <v>1.2841670843922965</v>
      </c>
      <c r="CD1720" s="34">
        <f t="shared" si="11099"/>
        <v>0.84859508975901998</v>
      </c>
      <c r="CE1720" s="34">
        <f t="shared" si="11099"/>
        <v>0.45277466282370493</v>
      </c>
      <c r="CF1720" s="34">
        <f t="shared" si="11100"/>
        <v>0.2503282360001246</v>
      </c>
      <c r="CG1720" s="34">
        <f t="shared" si="11100"/>
        <v>0.2578931963688384</v>
      </c>
      <c r="CH1720" s="34">
        <f t="shared" si="11100"/>
        <v>0.26508497251276236</v>
      </c>
      <c r="CI1720" s="34">
        <f t="shared" si="11100"/>
        <v>0.27199269272305476</v>
      </c>
      <c r="CJ1720" s="34">
        <f t="shared" si="11100"/>
        <v>0</v>
      </c>
      <c r="CK1720" s="34">
        <f t="shared" si="11100"/>
        <v>0.63347290090903252</v>
      </c>
      <c r="CL1720" s="34">
        <f t="shared" si="11100"/>
        <v>0.80733210090903262</v>
      </c>
      <c r="CM1720" s="34">
        <f t="shared" si="11100"/>
        <v>0.80733210090903262</v>
      </c>
      <c r="CN1720" s="34">
        <f t="shared" si="11100"/>
        <v>0</v>
      </c>
      <c r="CO1720" s="34">
        <f t="shared" si="11100"/>
        <v>1.1998893165258924</v>
      </c>
      <c r="CP1720" s="34">
        <f t="shared" si="11101"/>
        <v>1.1998893165258924</v>
      </c>
      <c r="CQ1720" s="34">
        <f t="shared" si="11101"/>
        <v>1.5207701439721757</v>
      </c>
      <c r="CR1720" s="34">
        <f t="shared" si="11101"/>
        <v>1.5207701439721757</v>
      </c>
      <c r="CS1720" s="34">
        <f t="shared" si="11101"/>
        <v>1.4790269635847162</v>
      </c>
      <c r="CT1720" s="34">
        <f t="shared" si="11101"/>
        <v>1.4790269635847162</v>
      </c>
      <c r="CU1720" s="34">
        <f t="shared" si="11101"/>
        <v>1.490469927850766</v>
      </c>
      <c r="CV1720" s="34">
        <f t="shared" si="11101"/>
        <v>0.45868614406698233</v>
      </c>
      <c r="CW1720" s="34">
        <f t="shared" si="11101"/>
        <v>0</v>
      </c>
      <c r="CX1720" s="34">
        <f t="shared" si="11101"/>
        <v>2.3187379243390942</v>
      </c>
      <c r="CY1720" s="34">
        <f t="shared" si="11101"/>
        <v>2.3187379243390942</v>
      </c>
      <c r="CZ1720" s="34">
        <f t="shared" si="11102"/>
        <v>0</v>
      </c>
      <c r="DA1720" s="34">
        <f t="shared" si="11102"/>
        <v>1.5286058468385024</v>
      </c>
      <c r="DB1720" s="34">
        <f t="shared" si="11102"/>
        <v>1.4695602565674772</v>
      </c>
      <c r="DC1720" s="34">
        <f t="shared" si="11102"/>
        <v>1.4381479812319986</v>
      </c>
      <c r="DD1720" s="34">
        <f t="shared" si="11102"/>
        <v>1.4330290056230417</v>
      </c>
      <c r="DE1720" s="34">
        <f t="shared" si="11102"/>
        <v>1.4392664348642517</v>
      </c>
      <c r="DF1720" s="34">
        <f t="shared" si="11102"/>
        <v>1.446477179090681</v>
      </c>
      <c r="DG1720" s="34">
        <f t="shared" si="11102"/>
        <v>1.4535424741058633</v>
      </c>
      <c r="DH1720" s="34">
        <f t="shared" si="11102"/>
        <v>1.4526196792551676</v>
      </c>
      <c r="DI1720" s="34">
        <f t="shared" si="11102"/>
        <v>1.337787543498322</v>
      </c>
      <c r="DJ1720" s="34">
        <f t="shared" si="11103"/>
        <v>1.2552376014675073</v>
      </c>
      <c r="DK1720" s="34">
        <f t="shared" si="11103"/>
        <v>1.1978187394655939</v>
      </c>
      <c r="DL1720" s="34">
        <f t="shared" si="11103"/>
        <v>1.1540807217090898</v>
      </c>
      <c r="DM1720" s="34">
        <f t="shared" si="11103"/>
        <v>1.1229382159140169</v>
      </c>
      <c r="DN1720" s="34">
        <f t="shared" si="11103"/>
        <v>1.1102457760696383</v>
      </c>
      <c r="DO1720" s="34">
        <f t="shared" si="11103"/>
        <v>1.1573456958573067</v>
      </c>
      <c r="DP1720" s="34">
        <f t="shared" si="11103"/>
        <v>1.06041136413627</v>
      </c>
      <c r="DQ1720" s="34">
        <f t="shared" si="11103"/>
        <v>0.98413119484637057</v>
      </c>
      <c r="DR1720" s="34">
        <f t="shared" si="11103"/>
        <v>0.92393319661076667</v>
      </c>
      <c r="DS1720" s="34">
        <f t="shared" si="11103"/>
        <v>0.89032080220920495</v>
      </c>
      <c r="DT1720" s="34">
        <f t="shared" si="11104"/>
        <v>0.87518628868235915</v>
      </c>
      <c r="DU1720" s="34">
        <f t="shared" si="11104"/>
        <v>0.86460228117857962</v>
      </c>
      <c r="DV1720" s="34">
        <f t="shared" si="11104"/>
        <v>0.98696298147765404</v>
      </c>
      <c r="DW1720" s="34">
        <f t="shared" si="11104"/>
        <v>0.88627619853770834</v>
      </c>
      <c r="DX1720" s="34">
        <f t="shared" si="11104"/>
        <v>0.79934714725681522</v>
      </c>
      <c r="DY1720" s="34">
        <f t="shared" si="11104"/>
        <v>0.75643699527428343</v>
      </c>
      <c r="DZ1720" s="34">
        <f t="shared" si="11104"/>
        <v>0.73665360295695259</v>
      </c>
      <c r="EA1720" s="34">
        <f t="shared" si="11104"/>
        <v>0.72258293636030924</v>
      </c>
      <c r="EB1720" s="34">
        <f t="shared" si="11104"/>
        <v>0.71075242403391581</v>
      </c>
      <c r="EC1720" s="34">
        <f t="shared" si="11104"/>
        <v>0.80939758382363125</v>
      </c>
      <c r="ED1720" s="34">
        <f t="shared" si="11105"/>
        <v>0.70852189617128303</v>
      </c>
      <c r="EE1720" s="34">
        <f t="shared" si="11105"/>
        <v>0.65398954721253877</v>
      </c>
      <c r="EF1720" s="34">
        <f t="shared" si="11105"/>
        <v>0.63188171549996563</v>
      </c>
      <c r="EG1720" s="34">
        <f t="shared" si="11105"/>
        <v>0.61781104890332206</v>
      </c>
      <c r="EH1720" s="34">
        <f t="shared" si="11105"/>
        <v>0.60481831687930698</v>
      </c>
      <c r="EI1720" s="34">
        <f t="shared" si="11105"/>
        <v>0.59291424665143422</v>
      </c>
      <c r="EJ1720" s="34">
        <f t="shared" si="11105"/>
        <v>0</v>
      </c>
      <c r="EK1720" s="34">
        <f t="shared" si="11105"/>
        <v>1.2097990529870133</v>
      </c>
      <c r="EL1720" s="34">
        <f t="shared" si="11105"/>
        <v>1.1851698243923945</v>
      </c>
      <c r="EM1720" s="34">
        <f t="shared" si="11105"/>
        <v>1.1730790152612141</v>
      </c>
      <c r="EN1720" s="34">
        <f t="shared" si="11106"/>
        <v>1.1733942020222159</v>
      </c>
      <c r="EO1720" s="34">
        <f t="shared" si="11106"/>
        <v>1.1790278354445416</v>
      </c>
      <c r="EP1720" s="34">
        <f t="shared" si="11106"/>
        <v>1.1850309880332019</v>
      </c>
      <c r="EQ1720" s="34">
        <f t="shared" si="11106"/>
        <v>1.1908886914106158</v>
      </c>
      <c r="ER1720" s="34">
        <f t="shared" si="11106"/>
        <v>1.18573932582773</v>
      </c>
      <c r="ES1720" s="34">
        <f t="shared" si="11106"/>
        <v>1.1343057510537378</v>
      </c>
      <c r="ET1720" s="34">
        <f t="shared" si="11106"/>
        <v>1.0976442912581317</v>
      </c>
      <c r="EU1720" s="34">
        <f t="shared" si="11106"/>
        <v>1.0728304034759713</v>
      </c>
      <c r="EV1720" s="34">
        <f t="shared" si="11106"/>
        <v>1.0544518101126086</v>
      </c>
      <c r="EW1720" s="34">
        <f t="shared" si="11106"/>
        <v>1.0420269747029496</v>
      </c>
      <c r="EX1720" s="34">
        <f t="shared" si="11107"/>
        <v>1.0383914721418357</v>
      </c>
      <c r="EY1720" s="34">
        <f t="shared" si="11107"/>
        <v>1.0625471508119</v>
      </c>
      <c r="EZ1720" s="34">
        <f t="shared" si="11107"/>
        <v>1.0187468511526834</v>
      </c>
      <c r="FA1720" s="34">
        <f t="shared" si="11107"/>
        <v>0.9847323891846862</v>
      </c>
      <c r="FB1720" s="34">
        <f t="shared" si="11107"/>
        <v>0.95834695680660409</v>
      </c>
      <c r="FC1720" s="34">
        <f t="shared" si="11107"/>
        <v>0.94465982442822494</v>
      </c>
      <c r="FD1720" s="34">
        <f t="shared" si="11107"/>
        <v>0.93978983982241249</v>
      </c>
      <c r="FE1720" s="34">
        <f t="shared" si="11107"/>
        <v>0.93705517796412918</v>
      </c>
      <c r="FF1720" s="34">
        <f t="shared" si="11107"/>
        <v>0.99299833818592853</v>
      </c>
      <c r="FG1720" s="34">
        <f t="shared" si="11107"/>
        <v>0.94725697476445569</v>
      </c>
      <c r="FH1720" s="34">
        <f t="shared" si="11108"/>
        <v>0.9080277931754237</v>
      </c>
      <c r="FI1720" s="34">
        <f t="shared" si="11108"/>
        <v>0.88987326976714898</v>
      </c>
      <c r="FJ1720" s="34">
        <f t="shared" si="11108"/>
        <v>0.88276958964638907</v>
      </c>
      <c r="FK1720" s="34">
        <f t="shared" si="11108"/>
        <v>0.87835965615189482</v>
      </c>
      <c r="FL1720" s="34">
        <f t="shared" si="11108"/>
        <v>0.87498228528988164</v>
      </c>
      <c r="FM1720" s="34">
        <f t="shared" si="11108"/>
        <v>0.92109720883666146</v>
      </c>
      <c r="FN1720" s="34">
        <f t="shared" si="11108"/>
        <v>0.87516694070278622</v>
      </c>
      <c r="FO1720" s="34">
        <f t="shared" si="11108"/>
        <v>0.85142817850714225</v>
      </c>
      <c r="FP1720" s="34">
        <f t="shared" si="11108"/>
        <v>0.84320765062890846</v>
      </c>
      <c r="FQ1720" s="34">
        <f t="shared" si="11108"/>
        <v>0.83879771713441398</v>
      </c>
      <c r="FR1720" s="34">
        <f t="shared" si="11109"/>
        <v>0.83486192239366375</v>
      </c>
      <c r="FS1720" s="34">
        <f t="shared" si="11109"/>
        <v>0.83141099363017146</v>
      </c>
      <c r="FT1720" s="34">
        <f t="shared" si="11109"/>
        <v>0</v>
      </c>
      <c r="FU1720" s="34">
        <f t="shared" si="11109"/>
        <v>0</v>
      </c>
      <c r="FV1720" s="34">
        <f t="shared" si="11109"/>
        <v>1.6075054647335043</v>
      </c>
      <c r="FW1720" s="34">
        <f t="shared" si="11109"/>
        <v>1.543903911992123</v>
      </c>
      <c r="FX1720" s="34">
        <f t="shared" si="11109"/>
        <v>1.5099339033399535</v>
      </c>
      <c r="FY1720" s="34">
        <f t="shared" si="11109"/>
        <v>1.5040955652356771</v>
      </c>
      <c r="FZ1720" s="34">
        <f t="shared" si="11109"/>
        <v>1.5104129236430337</v>
      </c>
      <c r="GA1720" s="34">
        <f t="shared" si="11109"/>
        <v>1.5177835262017558</v>
      </c>
      <c r="GB1720" s="34">
        <f t="shared" si="11110"/>
        <v>1.5250086795492315</v>
      </c>
      <c r="GC1720" s="34">
        <f t="shared" si="11110"/>
        <v>1.5246453888615616</v>
      </c>
      <c r="GD1720" s="34">
        <f t="shared" si="11110"/>
        <v>1.4014206906593238</v>
      </c>
      <c r="GE1720" s="34">
        <f t="shared" si="11110"/>
        <v>1.3127961320013684</v>
      </c>
      <c r="GF1720" s="34">
        <f t="shared" si="11110"/>
        <v>1.2510610950275385</v>
      </c>
      <c r="GG1720" s="34">
        <f t="shared" si="11110"/>
        <v>1.2039660522928777</v>
      </c>
      <c r="GH1720" s="34">
        <f t="shared" si="11110"/>
        <v>1.1703457423472603</v>
      </c>
      <c r="GI1720" s="34">
        <f t="shared" si="11110"/>
        <v>1.1564543650106827</v>
      </c>
      <c r="GJ1720" s="34">
        <f t="shared" si="11110"/>
        <v>1.2065915931119215</v>
      </c>
      <c r="GK1720" s="34">
        <f t="shared" si="11110"/>
        <v>1.1026234947699847</v>
      </c>
      <c r="GL1720" s="34">
        <f t="shared" si="11111"/>
        <v>1.0207482838498234</v>
      </c>
      <c r="GM1720" s="34">
        <f t="shared" si="11111"/>
        <v>0.9560742523100102</v>
      </c>
      <c r="GN1720" s="34">
        <f t="shared" si="11111"/>
        <v>0.91982419542561089</v>
      </c>
      <c r="GO1720" s="34">
        <f t="shared" si="11111"/>
        <v>0.90333088607427303</v>
      </c>
      <c r="GP1720" s="34">
        <f t="shared" si="11111"/>
        <v>0.89170779941058764</v>
      </c>
      <c r="GQ1720" s="34">
        <f t="shared" si="11111"/>
        <v>1.0228607079857877</v>
      </c>
      <c r="GR1720" s="34">
        <f t="shared" si="11111"/>
        <v>0.91490037092650167</v>
      </c>
      <c r="GS1720" s="34">
        <f t="shared" si="11111"/>
        <v>0.82165691552002773</v>
      </c>
      <c r="GT1720" s="34">
        <f t="shared" si="11111"/>
        <v>0.77546966772548531</v>
      </c>
      <c r="GU1720" s="34">
        <f t="shared" si="11111"/>
        <v>0.75400776291907601</v>
      </c>
      <c r="GV1720" s="34">
        <f t="shared" si="11112"/>
        <v>0.73865822966408745</v>
      </c>
      <c r="GW1720" s="34">
        <f t="shared" si="11112"/>
        <v>0.72570870901164142</v>
      </c>
      <c r="GX1720" s="34">
        <f t="shared" si="11112"/>
        <v>0.83130770625611072</v>
      </c>
      <c r="GY1720" s="34">
        <f t="shared" si="11112"/>
        <v>0.72315846448442245</v>
      </c>
      <c r="GZ1720" s="34">
        <f t="shared" si="11112"/>
        <v>0.66454972805220169</v>
      </c>
      <c r="HA1720" s="34">
        <f t="shared" si="11112"/>
        <v>0.64060352551825694</v>
      </c>
      <c r="HB1720" s="34">
        <f t="shared" si="11112"/>
        <v>0.62525399226326783</v>
      </c>
      <c r="HC1720" s="34">
        <f t="shared" si="11112"/>
        <v>0.61106232274705385</v>
      </c>
      <c r="HD1720" s="34">
        <f t="shared" si="11112"/>
        <v>0.59803924419312882</v>
      </c>
      <c r="HE1720" s="34">
        <f t="shared" si="11112"/>
        <v>0</v>
      </c>
      <c r="HF1720" s="34">
        <f t="shared" si="11113"/>
        <v>2.1895628609378845</v>
      </c>
      <c r="HG1720" s="34">
        <f t="shared" si="11113"/>
        <v>2.1895628609378845</v>
      </c>
      <c r="HH1720" s="34">
        <f t="shared" si="11113"/>
        <v>0</v>
      </c>
      <c r="HI1720" s="34">
        <f t="shared" si="11113"/>
        <v>0</v>
      </c>
      <c r="HJ1720" s="34">
        <f t="shared" si="11113"/>
        <v>0.31616649999999996</v>
      </c>
      <c r="HK1720" s="34">
        <f t="shared" si="11113"/>
        <v>0.1636868915750124</v>
      </c>
      <c r="HL1720" s="34">
        <f t="shared" si="11113"/>
        <v>1.5575666562808947</v>
      </c>
      <c r="HM1720" s="34">
        <f t="shared" si="11113"/>
        <v>0.72896997753794324</v>
      </c>
      <c r="HN1720" s="34">
        <f t="shared" si="11113"/>
        <v>0.72896997753794324</v>
      </c>
      <c r="HO1720" s="34">
        <f t="shared" si="11113"/>
        <v>1.7234999999999998</v>
      </c>
      <c r="HP1720" s="34">
        <f t="shared" si="11114"/>
        <v>1.7234999999999998</v>
      </c>
      <c r="HQ1720" s="34">
        <f t="shared" si="11114"/>
        <v>4.1162485743511654</v>
      </c>
      <c r="HR1720" s="34">
        <f t="shared" si="11114"/>
        <v>4.1162485743511654</v>
      </c>
      <c r="HS1720" s="34">
        <f t="shared" si="11114"/>
        <v>0</v>
      </c>
      <c r="HT1720" s="34">
        <f t="shared" si="11114"/>
        <v>0</v>
      </c>
      <c r="HU1720" s="34">
        <f t="shared" si="11114"/>
        <v>0</v>
      </c>
      <c r="HV1720" s="34">
        <f t="shared" si="11114"/>
        <v>0.75141066446729587</v>
      </c>
      <c r="HW1720" s="34">
        <f t="shared" si="11114"/>
        <v>0.71028545058823545</v>
      </c>
      <c r="HX1720" s="34">
        <f t="shared" si="11114"/>
        <v>0</v>
      </c>
      <c r="HY1720" s="34">
        <f t="shared" si="11114"/>
        <v>1.4134002127527427</v>
      </c>
      <c r="HZ1720" s="34">
        <f t="shared" si="11115"/>
        <v>3.7108712913364261</v>
      </c>
      <c r="IA1720" s="34">
        <f t="shared" si="11115"/>
        <v>3.077718833744671</v>
      </c>
      <c r="IB1720" s="34">
        <f t="shared" si="11115"/>
        <v>0</v>
      </c>
      <c r="IC1720" s="34">
        <f t="shared" si="11115"/>
        <v>2.2491221550017197</v>
      </c>
      <c r="ID1720" s="34">
        <f t="shared" si="11115"/>
        <v>1.0633089163085727</v>
      </c>
      <c r="IE1720" s="34">
        <f t="shared" si="11115"/>
        <v>1.8919055950515244</v>
      </c>
      <c r="IF1720" s="34">
        <f t="shared" si="11115"/>
        <v>1.9241262573093263</v>
      </c>
      <c r="IG1720" s="34">
        <f t="shared" si="11115"/>
        <v>1.3695735030562002</v>
      </c>
      <c r="IH1720" s="34">
        <f t="shared" si="11115"/>
        <v>2.1981701817991519</v>
      </c>
      <c r="II1720" s="34">
        <f t="shared" si="11115"/>
        <v>2.1894483717808604</v>
      </c>
      <c r="IJ1720" s="34">
        <f t="shared" si="11115"/>
        <v>3.0477079018770374</v>
      </c>
      <c r="IK1720" s="34">
        <f t="shared" si="11116"/>
        <v>3.8763045806199887</v>
      </c>
      <c r="IL1720" s="34">
        <f t="shared" si="11116"/>
        <v>0</v>
      </c>
      <c r="IM1720" s="34">
        <f t="shared" si="11116"/>
        <v>0</v>
      </c>
      <c r="IN1720" s="34">
        <f t="shared" si="11116"/>
        <v>0</v>
      </c>
      <c r="IO1720" s="34">
        <f t="shared" si="11116"/>
        <v>0</v>
      </c>
      <c r="IP1720" s="34">
        <f t="shared" si="11116"/>
        <v>0</v>
      </c>
      <c r="IQ1720" s="34">
        <f t="shared" si="11116"/>
        <v>0</v>
      </c>
      <c r="IR1720" s="34">
        <f t="shared" si="11116"/>
        <v>0</v>
      </c>
      <c r="IS1720" s="34">
        <f t="shared" si="11116"/>
        <v>0</v>
      </c>
      <c r="IT1720" s="34">
        <f t="shared" si="11116"/>
        <v>0</v>
      </c>
      <c r="IU1720" s="34">
        <f t="shared" si="11116"/>
        <v>0</v>
      </c>
      <c r="IV1720" s="252"/>
      <c r="IW1720" s="252"/>
      <c r="IX1720" s="252"/>
      <c r="IY1720" s="252"/>
      <c r="IZ1720" s="252"/>
      <c r="JA1720" s="252"/>
      <c r="JB1720" s="252"/>
      <c r="JC1720" s="252"/>
      <c r="JD1720" s="252"/>
      <c r="JE1720" s="252"/>
      <c r="JF1720" s="252"/>
      <c r="JG1720" s="252"/>
      <c r="JH1720" s="252"/>
      <c r="JL1720" s="277" t="s">
        <v>164</v>
      </c>
    </row>
    <row r="1721" spans="1:272" s="191" customFormat="1" hidden="1" outlineLevel="1" x14ac:dyDescent="0.3">
      <c r="A1721" s="210"/>
      <c r="B1721" s="6" t="s">
        <v>217</v>
      </c>
      <c r="C1721" s="1">
        <v>6</v>
      </c>
      <c r="D1721" s="34">
        <f t="shared" si="11092"/>
        <v>48.911038459312344</v>
      </c>
      <c r="E1721" s="34">
        <f t="shared" si="11092"/>
        <v>0</v>
      </c>
      <c r="F1721" s="34">
        <f t="shared" si="11092"/>
        <v>0.43524416446729586</v>
      </c>
      <c r="G1721" s="34">
        <f t="shared" si="11092"/>
        <v>0.39411895058823543</v>
      </c>
      <c r="H1721" s="34">
        <f t="shared" si="11092"/>
        <v>0</v>
      </c>
      <c r="I1721" s="34">
        <f t="shared" si="11092"/>
        <v>1.2784859568730691</v>
      </c>
      <c r="J1721" s="34">
        <f t="shared" si="11092"/>
        <v>1.2227230885746543</v>
      </c>
      <c r="K1721" s="34">
        <f t="shared" si="11092"/>
        <v>1.1853261399380066</v>
      </c>
      <c r="L1721" s="34">
        <f t="shared" si="11092"/>
        <v>1.1664335559441799</v>
      </c>
      <c r="M1721" s="34">
        <f t="shared" si="11092"/>
        <v>1.1710502590161975</v>
      </c>
      <c r="N1721" s="34">
        <f t="shared" si="11093"/>
        <v>1.2153746551522895</v>
      </c>
      <c r="O1721" s="34">
        <f t="shared" si="11093"/>
        <v>1.0576901283156164</v>
      </c>
      <c r="P1721" s="34">
        <f t="shared" si="11093"/>
        <v>0.94685083325545494</v>
      </c>
      <c r="Q1721" s="34">
        <f t="shared" si="11093"/>
        <v>0.8727487069427291</v>
      </c>
      <c r="R1721" s="34">
        <f t="shared" si="11093"/>
        <v>0.8384338391148165</v>
      </c>
      <c r="S1721" s="34">
        <f t="shared" si="11093"/>
        <v>0.84582292292767791</v>
      </c>
      <c r="T1721" s="34">
        <f t="shared" si="11093"/>
        <v>1.2179497159060695</v>
      </c>
      <c r="U1721" s="34">
        <f t="shared" si="11093"/>
        <v>0.92383666928787522</v>
      </c>
      <c r="V1721" s="34">
        <f t="shared" si="11093"/>
        <v>0.67706493385635302</v>
      </c>
      <c r="W1721" s="34">
        <f t="shared" si="11093"/>
        <v>0.48838986900274106</v>
      </c>
      <c r="X1721" s="34">
        <f t="shared" si="11094"/>
        <v>0.36655960102843133</v>
      </c>
      <c r="Y1721" s="34">
        <f t="shared" si="11094"/>
        <v>0.33375913667393248</v>
      </c>
      <c r="Z1721" s="34">
        <f t="shared" si="11094"/>
        <v>0.31597859381905968</v>
      </c>
      <c r="AA1721" s="34">
        <f t="shared" si="11094"/>
        <v>1.2568827375752911</v>
      </c>
      <c r="AB1721" s="34">
        <f t="shared" si="11094"/>
        <v>0.85011980609363458</v>
      </c>
      <c r="AC1721" s="34">
        <f t="shared" si="11094"/>
        <v>0.48034830342979806</v>
      </c>
      <c r="AD1721" s="34">
        <f t="shared" si="11094"/>
        <v>0.29144988497462831</v>
      </c>
      <c r="AE1721" s="34">
        <f t="shared" si="11094"/>
        <v>0.29901484534334211</v>
      </c>
      <c r="AF1721" s="34">
        <f t="shared" si="11094"/>
        <v>0.30620662148726607</v>
      </c>
      <c r="AG1721" s="34">
        <f t="shared" si="11094"/>
        <v>0.31311434169755847</v>
      </c>
      <c r="AH1721" s="34">
        <f t="shared" si="11095"/>
        <v>0</v>
      </c>
      <c r="AI1721" s="34">
        <f t="shared" si="11095"/>
        <v>0</v>
      </c>
      <c r="AJ1721" s="34">
        <f t="shared" si="11095"/>
        <v>1.0971401966791419</v>
      </c>
      <c r="AK1721" s="34">
        <f t="shared" si="11095"/>
        <v>1.0724275328323185</v>
      </c>
      <c r="AL1721" s="34">
        <f t="shared" si="11095"/>
        <v>1.0560007460335963</v>
      </c>
      <c r="AM1721" s="34">
        <f t="shared" si="11095"/>
        <v>1.0507306249852633</v>
      </c>
      <c r="AN1721" s="34">
        <f t="shared" si="11095"/>
        <v>1.0639987814859659</v>
      </c>
      <c r="AO1721" s="34">
        <f t="shared" si="11095"/>
        <v>1.0811225563509166</v>
      </c>
      <c r="AP1721" s="34">
        <f t="shared" si="11095"/>
        <v>1.0089802420889813</v>
      </c>
      <c r="AQ1721" s="34">
        <f t="shared" si="11095"/>
        <v>0.95840840963624907</v>
      </c>
      <c r="AR1721" s="34">
        <f t="shared" si="11096"/>
        <v>0.92522012122553488</v>
      </c>
      <c r="AS1721" s="34">
        <f t="shared" si="11096"/>
        <v>0.91673774743078318</v>
      </c>
      <c r="AT1721" s="34">
        <f t="shared" si="11096"/>
        <v>0.93741682921956471</v>
      </c>
      <c r="AU1721" s="34">
        <f t="shared" si="11096"/>
        <v>1.1107705882379659</v>
      </c>
      <c r="AV1721" s="34">
        <f t="shared" si="11096"/>
        <v>0.97446485431944874</v>
      </c>
      <c r="AW1721" s="34">
        <f t="shared" si="11096"/>
        <v>0.85960865336956671</v>
      </c>
      <c r="AX1721" s="34">
        <f t="shared" si="11096"/>
        <v>0.77229615253590156</v>
      </c>
      <c r="AY1721" s="34">
        <f t="shared" si="11096"/>
        <v>0.71688126396774154</v>
      </c>
      <c r="AZ1721" s="34">
        <f t="shared" si="11096"/>
        <v>0.70408943927026213</v>
      </c>
      <c r="BA1721" s="34">
        <f t="shared" si="11096"/>
        <v>0.69839715935783442</v>
      </c>
      <c r="BB1721" s="34">
        <f t="shared" si="11097"/>
        <v>1.157695448849243</v>
      </c>
      <c r="BC1721" s="34">
        <f t="shared" si="11097"/>
        <v>0.96856010834006656</v>
      </c>
      <c r="BD1721" s="34">
        <f t="shared" si="11097"/>
        <v>0.79556573122144725</v>
      </c>
      <c r="BE1721" s="34">
        <f t="shared" si="11097"/>
        <v>0.70901081516255027</v>
      </c>
      <c r="BF1721" s="34">
        <f t="shared" si="11097"/>
        <v>0.71657577553126406</v>
      </c>
      <c r="BG1721" s="34">
        <f t="shared" si="11097"/>
        <v>0.72376755167518803</v>
      </c>
      <c r="BH1721" s="34">
        <f t="shared" si="11097"/>
        <v>0.73067527188548032</v>
      </c>
      <c r="BI1721" s="34">
        <f t="shared" si="11097"/>
        <v>0</v>
      </c>
      <c r="BJ1721" s="34">
        <f t="shared" si="11097"/>
        <v>0</v>
      </c>
      <c r="BK1721" s="34">
        <f t="shared" si="11097"/>
        <v>1.3166462619377495</v>
      </c>
      <c r="BL1721" s="34">
        <f t="shared" si="11098"/>
        <v>1.2567730356791174</v>
      </c>
      <c r="BM1721" s="34">
        <f t="shared" si="11098"/>
        <v>1.216600103014025</v>
      </c>
      <c r="BN1721" s="34">
        <f t="shared" si="11098"/>
        <v>1.1959042072547938</v>
      </c>
      <c r="BO1721" s="34">
        <f t="shared" si="11098"/>
        <v>1.1993756498978987</v>
      </c>
      <c r="BP1721" s="34">
        <f t="shared" si="11098"/>
        <v>1.2473008046164025</v>
      </c>
      <c r="BQ1721" s="34">
        <f t="shared" si="11098"/>
        <v>1.0782923873061789</v>
      </c>
      <c r="BR1721" s="34">
        <f t="shared" si="11098"/>
        <v>0.95947501773585631</v>
      </c>
      <c r="BS1721" s="34">
        <f t="shared" si="11098"/>
        <v>0.87995680730150228</v>
      </c>
      <c r="BT1721" s="34">
        <f t="shared" si="11098"/>
        <v>0.84222229057411135</v>
      </c>
      <c r="BU1721" s="34">
        <f t="shared" si="11098"/>
        <v>0.84785207360501624</v>
      </c>
      <c r="BV1721" s="34">
        <f t="shared" si="11099"/>
        <v>1.2462920048330366</v>
      </c>
      <c r="BW1721" s="34">
        <f t="shared" si="11099"/>
        <v>0.93128877229201334</v>
      </c>
      <c r="BX1721" s="34">
        <f t="shared" si="11099"/>
        <v>0.6670543477475015</v>
      </c>
      <c r="BY1721" s="34">
        <f t="shared" si="11099"/>
        <v>0.46496112899616016</v>
      </c>
      <c r="BZ1721" s="34">
        <f t="shared" si="11099"/>
        <v>0.33433893877062965</v>
      </c>
      <c r="CA1721" s="34">
        <f t="shared" si="11099"/>
        <v>0.2988897745850051</v>
      </c>
      <c r="CB1721" s="34">
        <f t="shared" si="11099"/>
        <v>0.27950901399603834</v>
      </c>
      <c r="CC1721" s="34">
        <f t="shared" si="11099"/>
        <v>1.2841670843922965</v>
      </c>
      <c r="CD1721" s="34">
        <f t="shared" si="11099"/>
        <v>0.84859508975901998</v>
      </c>
      <c r="CE1721" s="34">
        <f t="shared" si="11099"/>
        <v>0.45277466282370493</v>
      </c>
      <c r="CF1721" s="34">
        <f t="shared" si="11100"/>
        <v>0.2503282360001246</v>
      </c>
      <c r="CG1721" s="34">
        <f t="shared" si="11100"/>
        <v>0.2578931963688384</v>
      </c>
      <c r="CH1721" s="34">
        <f t="shared" si="11100"/>
        <v>0.26508497251276236</v>
      </c>
      <c r="CI1721" s="34">
        <f t="shared" si="11100"/>
        <v>0.27199269272305476</v>
      </c>
      <c r="CJ1721" s="34">
        <f t="shared" si="11100"/>
        <v>0</v>
      </c>
      <c r="CK1721" s="34">
        <f t="shared" si="11100"/>
        <v>0.63347290090903252</v>
      </c>
      <c r="CL1721" s="34">
        <f t="shared" si="11100"/>
        <v>0.80733210090903262</v>
      </c>
      <c r="CM1721" s="34">
        <f t="shared" si="11100"/>
        <v>0.80733210090903262</v>
      </c>
      <c r="CN1721" s="34">
        <f t="shared" si="11100"/>
        <v>0</v>
      </c>
      <c r="CO1721" s="34">
        <f t="shared" si="11100"/>
        <v>1.1998893165258924</v>
      </c>
      <c r="CP1721" s="34">
        <f t="shared" si="11101"/>
        <v>1.1998893165258924</v>
      </c>
      <c r="CQ1721" s="34">
        <f t="shared" si="11101"/>
        <v>1.5207701439721757</v>
      </c>
      <c r="CR1721" s="34">
        <f t="shared" si="11101"/>
        <v>1.5207701439721757</v>
      </c>
      <c r="CS1721" s="34">
        <f t="shared" si="11101"/>
        <v>1.4790269635847162</v>
      </c>
      <c r="CT1721" s="34">
        <f t="shared" si="11101"/>
        <v>1.4790269635847162</v>
      </c>
      <c r="CU1721" s="34">
        <f t="shared" si="11101"/>
        <v>1.490469927850766</v>
      </c>
      <c r="CV1721" s="34">
        <f t="shared" si="11101"/>
        <v>0.45868614406698233</v>
      </c>
      <c r="CW1721" s="34">
        <f t="shared" si="11101"/>
        <v>0</v>
      </c>
      <c r="CX1721" s="34">
        <f t="shared" si="11101"/>
        <v>2.3187379243390942</v>
      </c>
      <c r="CY1721" s="34">
        <f t="shared" si="11101"/>
        <v>2.3187379243390942</v>
      </c>
      <c r="CZ1721" s="34">
        <f t="shared" si="11102"/>
        <v>0</v>
      </c>
      <c r="DA1721" s="34">
        <f t="shared" si="11102"/>
        <v>1.5286058468385024</v>
      </c>
      <c r="DB1721" s="34">
        <f t="shared" si="11102"/>
        <v>1.4695602565674772</v>
      </c>
      <c r="DC1721" s="34">
        <f t="shared" si="11102"/>
        <v>1.4381479812319986</v>
      </c>
      <c r="DD1721" s="34">
        <f t="shared" si="11102"/>
        <v>1.4330290056230417</v>
      </c>
      <c r="DE1721" s="34">
        <f t="shared" si="11102"/>
        <v>1.4392664348642517</v>
      </c>
      <c r="DF1721" s="34">
        <f t="shared" si="11102"/>
        <v>1.446477179090681</v>
      </c>
      <c r="DG1721" s="34">
        <f t="shared" si="11102"/>
        <v>1.4535424741058633</v>
      </c>
      <c r="DH1721" s="34">
        <f t="shared" si="11102"/>
        <v>1.4526196792551676</v>
      </c>
      <c r="DI1721" s="34">
        <f t="shared" si="11102"/>
        <v>1.337787543498322</v>
      </c>
      <c r="DJ1721" s="34">
        <f t="shared" si="11103"/>
        <v>1.2552376014675073</v>
      </c>
      <c r="DK1721" s="34">
        <f t="shared" si="11103"/>
        <v>1.1978187394655939</v>
      </c>
      <c r="DL1721" s="34">
        <f t="shared" si="11103"/>
        <v>1.1540807217090898</v>
      </c>
      <c r="DM1721" s="34">
        <f t="shared" si="11103"/>
        <v>1.1229382159140169</v>
      </c>
      <c r="DN1721" s="34">
        <f t="shared" si="11103"/>
        <v>1.1102457760696383</v>
      </c>
      <c r="DO1721" s="34">
        <f t="shared" si="11103"/>
        <v>1.1573456958573067</v>
      </c>
      <c r="DP1721" s="34">
        <f t="shared" si="11103"/>
        <v>1.06041136413627</v>
      </c>
      <c r="DQ1721" s="34">
        <f t="shared" si="11103"/>
        <v>0.98413119484637057</v>
      </c>
      <c r="DR1721" s="34">
        <f t="shared" si="11103"/>
        <v>0.92393319661076667</v>
      </c>
      <c r="DS1721" s="34">
        <f t="shared" si="11103"/>
        <v>0.89032080220920495</v>
      </c>
      <c r="DT1721" s="34">
        <f t="shared" si="11104"/>
        <v>0.87518628868235915</v>
      </c>
      <c r="DU1721" s="34">
        <f t="shared" si="11104"/>
        <v>0.86460228117857962</v>
      </c>
      <c r="DV1721" s="34">
        <f t="shared" si="11104"/>
        <v>0.98696298147765404</v>
      </c>
      <c r="DW1721" s="34">
        <f t="shared" si="11104"/>
        <v>0.88627619853770834</v>
      </c>
      <c r="DX1721" s="34">
        <f t="shared" si="11104"/>
        <v>0.79934714725681522</v>
      </c>
      <c r="DY1721" s="34">
        <f t="shared" si="11104"/>
        <v>0.75643699527428343</v>
      </c>
      <c r="DZ1721" s="34">
        <f t="shared" si="11104"/>
        <v>0.73665360295695259</v>
      </c>
      <c r="EA1721" s="34">
        <f t="shared" si="11104"/>
        <v>0.72258293636030924</v>
      </c>
      <c r="EB1721" s="34">
        <f t="shared" si="11104"/>
        <v>0.71075242403391581</v>
      </c>
      <c r="EC1721" s="34">
        <f t="shared" si="11104"/>
        <v>0.80939758382363125</v>
      </c>
      <c r="ED1721" s="34">
        <f t="shared" si="11105"/>
        <v>0.70852189617128303</v>
      </c>
      <c r="EE1721" s="34">
        <f t="shared" si="11105"/>
        <v>0.65398954721253877</v>
      </c>
      <c r="EF1721" s="34">
        <f t="shared" si="11105"/>
        <v>0.63188171549996563</v>
      </c>
      <c r="EG1721" s="34">
        <f t="shared" si="11105"/>
        <v>0.61781104890332206</v>
      </c>
      <c r="EH1721" s="34">
        <f t="shared" si="11105"/>
        <v>0.60481831687930698</v>
      </c>
      <c r="EI1721" s="34">
        <f t="shared" si="11105"/>
        <v>0.59291424665143422</v>
      </c>
      <c r="EJ1721" s="34">
        <f t="shared" si="11105"/>
        <v>0</v>
      </c>
      <c r="EK1721" s="34">
        <f t="shared" si="11105"/>
        <v>1.2097990529870133</v>
      </c>
      <c r="EL1721" s="34">
        <f t="shared" si="11105"/>
        <v>1.1851698243923945</v>
      </c>
      <c r="EM1721" s="34">
        <f t="shared" si="11105"/>
        <v>1.1730790152612141</v>
      </c>
      <c r="EN1721" s="34">
        <f t="shared" si="11106"/>
        <v>1.1733942020222159</v>
      </c>
      <c r="EO1721" s="34">
        <f t="shared" si="11106"/>
        <v>1.1790278354445416</v>
      </c>
      <c r="EP1721" s="34">
        <f t="shared" si="11106"/>
        <v>1.1850309880332019</v>
      </c>
      <c r="EQ1721" s="34">
        <f t="shared" si="11106"/>
        <v>1.1908886914106158</v>
      </c>
      <c r="ER1721" s="34">
        <f t="shared" si="11106"/>
        <v>1.18573932582773</v>
      </c>
      <c r="ES1721" s="34">
        <f t="shared" si="11106"/>
        <v>1.1343057510537378</v>
      </c>
      <c r="ET1721" s="34">
        <f t="shared" si="11106"/>
        <v>1.0976442912581317</v>
      </c>
      <c r="EU1721" s="34">
        <f t="shared" si="11106"/>
        <v>1.0728304034759713</v>
      </c>
      <c r="EV1721" s="34">
        <f t="shared" si="11106"/>
        <v>1.0544518101126086</v>
      </c>
      <c r="EW1721" s="34">
        <f t="shared" si="11106"/>
        <v>1.0420269747029496</v>
      </c>
      <c r="EX1721" s="34">
        <f t="shared" si="11107"/>
        <v>1.0383914721418357</v>
      </c>
      <c r="EY1721" s="34">
        <f t="shared" si="11107"/>
        <v>1.0625471508119</v>
      </c>
      <c r="EZ1721" s="34">
        <f t="shared" si="11107"/>
        <v>1.0187468511526834</v>
      </c>
      <c r="FA1721" s="34">
        <f t="shared" si="11107"/>
        <v>0.9847323891846862</v>
      </c>
      <c r="FB1721" s="34">
        <f t="shared" si="11107"/>
        <v>0.95834695680660409</v>
      </c>
      <c r="FC1721" s="34">
        <f t="shared" si="11107"/>
        <v>0.94465982442822494</v>
      </c>
      <c r="FD1721" s="34">
        <f t="shared" si="11107"/>
        <v>0.93978983982241249</v>
      </c>
      <c r="FE1721" s="34">
        <f t="shared" si="11107"/>
        <v>0.93705517796412918</v>
      </c>
      <c r="FF1721" s="34">
        <f t="shared" si="11107"/>
        <v>0.99299833818592853</v>
      </c>
      <c r="FG1721" s="34">
        <f t="shared" si="11107"/>
        <v>0.94725697476445569</v>
      </c>
      <c r="FH1721" s="34">
        <f t="shared" si="11108"/>
        <v>0.9080277931754237</v>
      </c>
      <c r="FI1721" s="34">
        <f t="shared" si="11108"/>
        <v>0.88987326976714898</v>
      </c>
      <c r="FJ1721" s="34">
        <f t="shared" si="11108"/>
        <v>0.88276958964638907</v>
      </c>
      <c r="FK1721" s="34">
        <f t="shared" si="11108"/>
        <v>0.87835965615189482</v>
      </c>
      <c r="FL1721" s="34">
        <f t="shared" si="11108"/>
        <v>0.87498228528988164</v>
      </c>
      <c r="FM1721" s="34">
        <f t="shared" si="11108"/>
        <v>0.92109720883666146</v>
      </c>
      <c r="FN1721" s="34">
        <f t="shared" si="11108"/>
        <v>0.87516694070278622</v>
      </c>
      <c r="FO1721" s="34">
        <f t="shared" si="11108"/>
        <v>0.85142817850714225</v>
      </c>
      <c r="FP1721" s="34">
        <f t="shared" si="11108"/>
        <v>0.84320765062890846</v>
      </c>
      <c r="FQ1721" s="34">
        <f t="shared" si="11108"/>
        <v>0.83879771713441398</v>
      </c>
      <c r="FR1721" s="34">
        <f t="shared" si="11109"/>
        <v>0.83486192239366375</v>
      </c>
      <c r="FS1721" s="34">
        <f t="shared" si="11109"/>
        <v>0.83141099363017146</v>
      </c>
      <c r="FT1721" s="34">
        <f t="shared" si="11109"/>
        <v>0</v>
      </c>
      <c r="FU1721" s="34">
        <f t="shared" si="11109"/>
        <v>0</v>
      </c>
      <c r="FV1721" s="34">
        <f t="shared" si="11109"/>
        <v>1.6075054647335043</v>
      </c>
      <c r="FW1721" s="34">
        <f t="shared" si="11109"/>
        <v>1.543903911992123</v>
      </c>
      <c r="FX1721" s="34">
        <f t="shared" si="11109"/>
        <v>1.5099339033399535</v>
      </c>
      <c r="FY1721" s="34">
        <f t="shared" si="11109"/>
        <v>1.5040955652356771</v>
      </c>
      <c r="FZ1721" s="34">
        <f t="shared" si="11109"/>
        <v>1.5104129236430337</v>
      </c>
      <c r="GA1721" s="34">
        <f t="shared" si="11109"/>
        <v>1.5177835262017558</v>
      </c>
      <c r="GB1721" s="34">
        <f t="shared" si="11110"/>
        <v>1.5250086795492315</v>
      </c>
      <c r="GC1721" s="34">
        <f t="shared" si="11110"/>
        <v>1.5246453888615616</v>
      </c>
      <c r="GD1721" s="34">
        <f t="shared" si="11110"/>
        <v>1.4014206906593238</v>
      </c>
      <c r="GE1721" s="34">
        <f t="shared" si="11110"/>
        <v>1.3127961320013684</v>
      </c>
      <c r="GF1721" s="34">
        <f t="shared" si="11110"/>
        <v>1.2510610950275385</v>
      </c>
      <c r="GG1721" s="34">
        <f t="shared" si="11110"/>
        <v>1.2039660522928777</v>
      </c>
      <c r="GH1721" s="34">
        <f t="shared" si="11110"/>
        <v>1.1703457423472603</v>
      </c>
      <c r="GI1721" s="34">
        <f t="shared" si="11110"/>
        <v>1.1564543650106827</v>
      </c>
      <c r="GJ1721" s="34">
        <f t="shared" si="11110"/>
        <v>1.2065915931119215</v>
      </c>
      <c r="GK1721" s="34">
        <f t="shared" si="11110"/>
        <v>1.1026234947699847</v>
      </c>
      <c r="GL1721" s="34">
        <f t="shared" si="11111"/>
        <v>1.0207482838498234</v>
      </c>
      <c r="GM1721" s="34">
        <f t="shared" si="11111"/>
        <v>0.9560742523100102</v>
      </c>
      <c r="GN1721" s="34">
        <f t="shared" si="11111"/>
        <v>0.91982419542561089</v>
      </c>
      <c r="GO1721" s="34">
        <f t="shared" si="11111"/>
        <v>0.90333088607427303</v>
      </c>
      <c r="GP1721" s="34">
        <f t="shared" si="11111"/>
        <v>0.89170779941058764</v>
      </c>
      <c r="GQ1721" s="34">
        <f t="shared" si="11111"/>
        <v>1.0228607079857877</v>
      </c>
      <c r="GR1721" s="34">
        <f t="shared" si="11111"/>
        <v>0.91490037092650167</v>
      </c>
      <c r="GS1721" s="34">
        <f t="shared" si="11111"/>
        <v>0.82165691552002773</v>
      </c>
      <c r="GT1721" s="34">
        <f t="shared" si="11111"/>
        <v>0.77546966772548531</v>
      </c>
      <c r="GU1721" s="34">
        <f t="shared" si="11111"/>
        <v>0.75400776291907601</v>
      </c>
      <c r="GV1721" s="34">
        <f t="shared" si="11112"/>
        <v>0.73865822966408745</v>
      </c>
      <c r="GW1721" s="34">
        <f t="shared" si="11112"/>
        <v>0.72570870901164142</v>
      </c>
      <c r="GX1721" s="34">
        <f t="shared" si="11112"/>
        <v>0.83130770625611072</v>
      </c>
      <c r="GY1721" s="34">
        <f t="shared" si="11112"/>
        <v>0.72315846448442245</v>
      </c>
      <c r="GZ1721" s="34">
        <f t="shared" si="11112"/>
        <v>0.66454972805220169</v>
      </c>
      <c r="HA1721" s="34">
        <f t="shared" si="11112"/>
        <v>0.64060352551825694</v>
      </c>
      <c r="HB1721" s="34">
        <f t="shared" si="11112"/>
        <v>0.62525399226326783</v>
      </c>
      <c r="HC1721" s="34">
        <f t="shared" si="11112"/>
        <v>0.61106232274705385</v>
      </c>
      <c r="HD1721" s="34">
        <f t="shared" si="11112"/>
        <v>0.59803924419312882</v>
      </c>
      <c r="HE1721" s="34">
        <f t="shared" si="11112"/>
        <v>0</v>
      </c>
      <c r="HF1721" s="34">
        <f t="shared" si="11113"/>
        <v>2.1895628609378845</v>
      </c>
      <c r="HG1721" s="34">
        <f t="shared" si="11113"/>
        <v>2.1895628609378845</v>
      </c>
      <c r="HH1721" s="34">
        <f t="shared" si="11113"/>
        <v>0</v>
      </c>
      <c r="HI1721" s="34">
        <f t="shared" si="11113"/>
        <v>0</v>
      </c>
      <c r="HJ1721" s="34">
        <f t="shared" si="11113"/>
        <v>0.31616649999999996</v>
      </c>
      <c r="HK1721" s="34">
        <f t="shared" si="11113"/>
        <v>0.1636868915750124</v>
      </c>
      <c r="HL1721" s="34">
        <f t="shared" si="11113"/>
        <v>1.5575666562808947</v>
      </c>
      <c r="HM1721" s="34">
        <f t="shared" si="11113"/>
        <v>0.72896997753794324</v>
      </c>
      <c r="HN1721" s="34">
        <f t="shared" si="11113"/>
        <v>0.72896997753794324</v>
      </c>
      <c r="HO1721" s="34">
        <f t="shared" si="11113"/>
        <v>1.7234999999999998</v>
      </c>
      <c r="HP1721" s="34">
        <f t="shared" si="11114"/>
        <v>1.7234999999999998</v>
      </c>
      <c r="HQ1721" s="34">
        <f t="shared" si="11114"/>
        <v>4.1162485743511654</v>
      </c>
      <c r="HR1721" s="34">
        <f t="shared" si="11114"/>
        <v>4.1162485743511654</v>
      </c>
      <c r="HS1721" s="34">
        <f t="shared" si="11114"/>
        <v>0</v>
      </c>
      <c r="HT1721" s="34">
        <f t="shared" si="11114"/>
        <v>0</v>
      </c>
      <c r="HU1721" s="34">
        <f t="shared" si="11114"/>
        <v>0</v>
      </c>
      <c r="HV1721" s="34">
        <f t="shared" si="11114"/>
        <v>0.75141066446729587</v>
      </c>
      <c r="HW1721" s="34">
        <f t="shared" si="11114"/>
        <v>0.71028545058823545</v>
      </c>
      <c r="HX1721" s="34">
        <f t="shared" si="11114"/>
        <v>0</v>
      </c>
      <c r="HY1721" s="34">
        <f t="shared" si="11114"/>
        <v>1.4134002127527427</v>
      </c>
      <c r="HZ1721" s="34">
        <f t="shared" si="11115"/>
        <v>3.7108712913364261</v>
      </c>
      <c r="IA1721" s="34">
        <f t="shared" si="11115"/>
        <v>3.077718833744671</v>
      </c>
      <c r="IB1721" s="34">
        <f t="shared" si="11115"/>
        <v>0</v>
      </c>
      <c r="IC1721" s="34">
        <f t="shared" si="11115"/>
        <v>2.2491221550017197</v>
      </c>
      <c r="ID1721" s="34">
        <f t="shared" si="11115"/>
        <v>1.0633089163085727</v>
      </c>
      <c r="IE1721" s="34">
        <f t="shared" si="11115"/>
        <v>1.8919055950515244</v>
      </c>
      <c r="IF1721" s="34">
        <f t="shared" si="11115"/>
        <v>1.9241262573093263</v>
      </c>
      <c r="IG1721" s="34">
        <f t="shared" si="11115"/>
        <v>1.3695735030562002</v>
      </c>
      <c r="IH1721" s="34">
        <f t="shared" si="11115"/>
        <v>2.1981701817991519</v>
      </c>
      <c r="II1721" s="34">
        <f t="shared" si="11115"/>
        <v>2.1894483717808604</v>
      </c>
      <c r="IJ1721" s="34">
        <f t="shared" si="11115"/>
        <v>3.0477079018770374</v>
      </c>
      <c r="IK1721" s="34">
        <f t="shared" si="11116"/>
        <v>3.8763045806199887</v>
      </c>
      <c r="IL1721" s="34">
        <f t="shared" si="11116"/>
        <v>0</v>
      </c>
      <c r="IM1721" s="34">
        <f t="shared" si="11116"/>
        <v>0</v>
      </c>
      <c r="IN1721" s="34">
        <f t="shared" si="11116"/>
        <v>0</v>
      </c>
      <c r="IO1721" s="34">
        <f t="shared" si="11116"/>
        <v>0</v>
      </c>
      <c r="IP1721" s="34">
        <f t="shared" si="11116"/>
        <v>0</v>
      </c>
      <c r="IQ1721" s="34">
        <f t="shared" si="11116"/>
        <v>0</v>
      </c>
      <c r="IR1721" s="34">
        <f t="shared" si="11116"/>
        <v>0</v>
      </c>
      <c r="IS1721" s="34">
        <f t="shared" si="11116"/>
        <v>0</v>
      </c>
      <c r="IT1721" s="34">
        <f t="shared" si="11116"/>
        <v>0</v>
      </c>
      <c r="IU1721" s="34">
        <f t="shared" si="11116"/>
        <v>0</v>
      </c>
      <c r="IV1721" s="252"/>
      <c r="IW1721" s="252"/>
      <c r="IX1721" s="252"/>
      <c r="IY1721" s="252"/>
      <c r="IZ1721" s="252"/>
      <c r="JA1721" s="252"/>
      <c r="JB1721" s="252"/>
      <c r="JC1721" s="252"/>
      <c r="JD1721" s="252"/>
      <c r="JE1721" s="252"/>
      <c r="JF1721" s="252"/>
      <c r="JG1721" s="252"/>
      <c r="JH1721" s="252"/>
      <c r="JL1721" s="277" t="s">
        <v>164</v>
      </c>
    </row>
    <row r="1722" spans="1:272" s="191" customFormat="1" hidden="1" outlineLevel="1" x14ac:dyDescent="0.3">
      <c r="A1722" s="210"/>
      <c r="B1722" s="6" t="s">
        <v>218</v>
      </c>
      <c r="C1722" s="1">
        <v>7</v>
      </c>
      <c r="D1722" s="34">
        <f t="shared" si="11092"/>
        <v>48.911038459312344</v>
      </c>
      <c r="E1722" s="34">
        <f t="shared" si="11092"/>
        <v>0</v>
      </c>
      <c r="F1722" s="34">
        <f t="shared" si="11092"/>
        <v>0.43524416446729586</v>
      </c>
      <c r="G1722" s="34">
        <f t="shared" si="11092"/>
        <v>0.39411895058823543</v>
      </c>
      <c r="H1722" s="34">
        <f t="shared" si="11092"/>
        <v>0</v>
      </c>
      <c r="I1722" s="34">
        <f t="shared" si="11092"/>
        <v>1.2784859568730691</v>
      </c>
      <c r="J1722" s="34">
        <f t="shared" si="11092"/>
        <v>1.2227230885746543</v>
      </c>
      <c r="K1722" s="34">
        <f t="shared" si="11092"/>
        <v>1.1853261399380066</v>
      </c>
      <c r="L1722" s="34">
        <f t="shared" si="11092"/>
        <v>1.1664335559441799</v>
      </c>
      <c r="M1722" s="34">
        <f t="shared" si="11092"/>
        <v>1.1710502590161975</v>
      </c>
      <c r="N1722" s="34">
        <f t="shared" si="11093"/>
        <v>1.2153746551522895</v>
      </c>
      <c r="O1722" s="34">
        <f t="shared" si="11093"/>
        <v>1.0576901283156164</v>
      </c>
      <c r="P1722" s="34">
        <f t="shared" si="11093"/>
        <v>0.94685083325545494</v>
      </c>
      <c r="Q1722" s="34">
        <f t="shared" si="11093"/>
        <v>0.8727487069427291</v>
      </c>
      <c r="R1722" s="34">
        <f t="shared" si="11093"/>
        <v>0.8384338391148165</v>
      </c>
      <c r="S1722" s="34">
        <f t="shared" si="11093"/>
        <v>0.84582292292767791</v>
      </c>
      <c r="T1722" s="34">
        <f t="shared" si="11093"/>
        <v>1.2179497159060695</v>
      </c>
      <c r="U1722" s="34">
        <f t="shared" si="11093"/>
        <v>0.92383666928787522</v>
      </c>
      <c r="V1722" s="34">
        <f t="shared" si="11093"/>
        <v>0.67706493385635302</v>
      </c>
      <c r="W1722" s="34">
        <f t="shared" si="11093"/>
        <v>0.48838986900274106</v>
      </c>
      <c r="X1722" s="34">
        <f t="shared" si="11094"/>
        <v>0.36655960102843133</v>
      </c>
      <c r="Y1722" s="34">
        <f t="shared" si="11094"/>
        <v>0.33375913667393248</v>
      </c>
      <c r="Z1722" s="34">
        <f t="shared" si="11094"/>
        <v>0.31597859381905968</v>
      </c>
      <c r="AA1722" s="34">
        <f t="shared" si="11094"/>
        <v>1.2568827375752911</v>
      </c>
      <c r="AB1722" s="34">
        <f t="shared" si="11094"/>
        <v>0.85011980609363458</v>
      </c>
      <c r="AC1722" s="34">
        <f t="shared" si="11094"/>
        <v>0.48034830342979806</v>
      </c>
      <c r="AD1722" s="34">
        <f t="shared" si="11094"/>
        <v>0.29144988497462831</v>
      </c>
      <c r="AE1722" s="34">
        <f t="shared" si="11094"/>
        <v>0.29901484534334211</v>
      </c>
      <c r="AF1722" s="34">
        <f t="shared" si="11094"/>
        <v>0.30620662148726607</v>
      </c>
      <c r="AG1722" s="34">
        <f t="shared" si="11094"/>
        <v>0.31311434169755847</v>
      </c>
      <c r="AH1722" s="34">
        <f t="shared" si="11095"/>
        <v>0</v>
      </c>
      <c r="AI1722" s="34">
        <f t="shared" si="11095"/>
        <v>0</v>
      </c>
      <c r="AJ1722" s="34">
        <f t="shared" si="11095"/>
        <v>1.0971401966791419</v>
      </c>
      <c r="AK1722" s="34">
        <f t="shared" si="11095"/>
        <v>1.0724275328323185</v>
      </c>
      <c r="AL1722" s="34">
        <f t="shared" si="11095"/>
        <v>1.0560007460335963</v>
      </c>
      <c r="AM1722" s="34">
        <f t="shared" si="11095"/>
        <v>1.0507306249852633</v>
      </c>
      <c r="AN1722" s="34">
        <f t="shared" si="11095"/>
        <v>1.0639987814859659</v>
      </c>
      <c r="AO1722" s="34">
        <f t="shared" si="11095"/>
        <v>1.0811225563509166</v>
      </c>
      <c r="AP1722" s="34">
        <f t="shared" si="11095"/>
        <v>1.0089802420889813</v>
      </c>
      <c r="AQ1722" s="34">
        <f t="shared" si="11095"/>
        <v>0.95840840963624907</v>
      </c>
      <c r="AR1722" s="34">
        <f t="shared" si="11096"/>
        <v>0.92522012122553488</v>
      </c>
      <c r="AS1722" s="34">
        <f t="shared" si="11096"/>
        <v>0.91673774743078318</v>
      </c>
      <c r="AT1722" s="34">
        <f t="shared" si="11096"/>
        <v>0.93741682921956471</v>
      </c>
      <c r="AU1722" s="34">
        <f t="shared" si="11096"/>
        <v>1.1107705882379659</v>
      </c>
      <c r="AV1722" s="34">
        <f t="shared" si="11096"/>
        <v>0.97446485431944874</v>
      </c>
      <c r="AW1722" s="34">
        <f t="shared" si="11096"/>
        <v>0.85960865336956671</v>
      </c>
      <c r="AX1722" s="34">
        <f t="shared" si="11096"/>
        <v>0.77229615253590156</v>
      </c>
      <c r="AY1722" s="34">
        <f t="shared" si="11096"/>
        <v>0.71688126396774154</v>
      </c>
      <c r="AZ1722" s="34">
        <f t="shared" si="11096"/>
        <v>0.70408943927026213</v>
      </c>
      <c r="BA1722" s="34">
        <f t="shared" si="11096"/>
        <v>0.69839715935783442</v>
      </c>
      <c r="BB1722" s="34">
        <f t="shared" si="11097"/>
        <v>1.157695448849243</v>
      </c>
      <c r="BC1722" s="34">
        <f t="shared" si="11097"/>
        <v>0.96856010834006656</v>
      </c>
      <c r="BD1722" s="34">
        <f t="shared" si="11097"/>
        <v>0.79556573122144725</v>
      </c>
      <c r="BE1722" s="34">
        <f t="shared" si="11097"/>
        <v>0.70901081516255027</v>
      </c>
      <c r="BF1722" s="34">
        <f t="shared" si="11097"/>
        <v>0.71657577553126406</v>
      </c>
      <c r="BG1722" s="34">
        <f t="shared" si="11097"/>
        <v>0.72376755167518803</v>
      </c>
      <c r="BH1722" s="34">
        <f t="shared" si="11097"/>
        <v>0.73067527188548032</v>
      </c>
      <c r="BI1722" s="34">
        <f t="shared" si="11097"/>
        <v>0</v>
      </c>
      <c r="BJ1722" s="34">
        <f t="shared" si="11097"/>
        <v>0</v>
      </c>
      <c r="BK1722" s="34">
        <f t="shared" si="11097"/>
        <v>1.3166462619377495</v>
      </c>
      <c r="BL1722" s="34">
        <f t="shared" si="11098"/>
        <v>1.2567730356791174</v>
      </c>
      <c r="BM1722" s="34">
        <f t="shared" si="11098"/>
        <v>1.216600103014025</v>
      </c>
      <c r="BN1722" s="34">
        <f t="shared" si="11098"/>
        <v>1.1959042072547938</v>
      </c>
      <c r="BO1722" s="34">
        <f t="shared" si="11098"/>
        <v>1.1993756498978987</v>
      </c>
      <c r="BP1722" s="34">
        <f t="shared" si="11098"/>
        <v>1.2473008046164025</v>
      </c>
      <c r="BQ1722" s="34">
        <f t="shared" si="11098"/>
        <v>1.0782923873061789</v>
      </c>
      <c r="BR1722" s="34">
        <f t="shared" si="11098"/>
        <v>0.95947501773585631</v>
      </c>
      <c r="BS1722" s="34">
        <f t="shared" si="11098"/>
        <v>0.87995680730150228</v>
      </c>
      <c r="BT1722" s="34">
        <f t="shared" si="11098"/>
        <v>0.84222229057411135</v>
      </c>
      <c r="BU1722" s="34">
        <f t="shared" si="11098"/>
        <v>0.84785207360501624</v>
      </c>
      <c r="BV1722" s="34">
        <f t="shared" si="11099"/>
        <v>1.2462920048330366</v>
      </c>
      <c r="BW1722" s="34">
        <f t="shared" si="11099"/>
        <v>0.93128877229201334</v>
      </c>
      <c r="BX1722" s="34">
        <f t="shared" si="11099"/>
        <v>0.6670543477475015</v>
      </c>
      <c r="BY1722" s="34">
        <f t="shared" si="11099"/>
        <v>0.46496112899616016</v>
      </c>
      <c r="BZ1722" s="34">
        <f t="shared" si="11099"/>
        <v>0.33433893877062965</v>
      </c>
      <c r="CA1722" s="34">
        <f t="shared" si="11099"/>
        <v>0.2988897745850051</v>
      </c>
      <c r="CB1722" s="34">
        <f t="shared" si="11099"/>
        <v>0.27950901399603834</v>
      </c>
      <c r="CC1722" s="34">
        <f t="shared" si="11099"/>
        <v>1.2841670843922965</v>
      </c>
      <c r="CD1722" s="34">
        <f t="shared" si="11099"/>
        <v>0.84859508975901998</v>
      </c>
      <c r="CE1722" s="34">
        <f t="shared" si="11099"/>
        <v>0.45277466282370493</v>
      </c>
      <c r="CF1722" s="34">
        <f t="shared" si="11100"/>
        <v>0.2503282360001246</v>
      </c>
      <c r="CG1722" s="34">
        <f t="shared" si="11100"/>
        <v>0.2578931963688384</v>
      </c>
      <c r="CH1722" s="34">
        <f t="shared" si="11100"/>
        <v>0.26508497251276236</v>
      </c>
      <c r="CI1722" s="34">
        <f t="shared" si="11100"/>
        <v>0.27199269272305476</v>
      </c>
      <c r="CJ1722" s="34">
        <f t="shared" si="11100"/>
        <v>0</v>
      </c>
      <c r="CK1722" s="34">
        <f t="shared" si="11100"/>
        <v>0.63347290090903252</v>
      </c>
      <c r="CL1722" s="34">
        <f t="shared" si="11100"/>
        <v>0.80733210090903262</v>
      </c>
      <c r="CM1722" s="34">
        <f t="shared" si="11100"/>
        <v>0.80733210090903262</v>
      </c>
      <c r="CN1722" s="34">
        <f t="shared" si="11100"/>
        <v>0</v>
      </c>
      <c r="CO1722" s="34">
        <f t="shared" si="11100"/>
        <v>1.1998893165258924</v>
      </c>
      <c r="CP1722" s="34">
        <f t="shared" si="11101"/>
        <v>1.1998893165258924</v>
      </c>
      <c r="CQ1722" s="34">
        <f t="shared" si="11101"/>
        <v>1.5207701439721757</v>
      </c>
      <c r="CR1722" s="34">
        <f t="shared" si="11101"/>
        <v>1.5207701439721757</v>
      </c>
      <c r="CS1722" s="34">
        <f t="shared" si="11101"/>
        <v>1.4790269635847162</v>
      </c>
      <c r="CT1722" s="34">
        <f t="shared" si="11101"/>
        <v>1.4790269635847162</v>
      </c>
      <c r="CU1722" s="34">
        <f t="shared" si="11101"/>
        <v>1.490469927850766</v>
      </c>
      <c r="CV1722" s="34">
        <f t="shared" si="11101"/>
        <v>0.45868614406698233</v>
      </c>
      <c r="CW1722" s="34">
        <f t="shared" si="11101"/>
        <v>0</v>
      </c>
      <c r="CX1722" s="34">
        <f t="shared" si="11101"/>
        <v>2.3187379243390942</v>
      </c>
      <c r="CY1722" s="34">
        <f t="shared" si="11101"/>
        <v>2.3187379243390942</v>
      </c>
      <c r="CZ1722" s="34">
        <f t="shared" si="11102"/>
        <v>0</v>
      </c>
      <c r="DA1722" s="34">
        <f t="shared" si="11102"/>
        <v>1.5286058468385024</v>
      </c>
      <c r="DB1722" s="34">
        <f t="shared" si="11102"/>
        <v>1.4695602565674772</v>
      </c>
      <c r="DC1722" s="34">
        <f t="shared" si="11102"/>
        <v>1.4381479812319986</v>
      </c>
      <c r="DD1722" s="34">
        <f t="shared" si="11102"/>
        <v>1.4330290056230417</v>
      </c>
      <c r="DE1722" s="34">
        <f t="shared" si="11102"/>
        <v>1.4392664348642517</v>
      </c>
      <c r="DF1722" s="34">
        <f t="shared" si="11102"/>
        <v>1.446477179090681</v>
      </c>
      <c r="DG1722" s="34">
        <f t="shared" si="11102"/>
        <v>1.4535424741058633</v>
      </c>
      <c r="DH1722" s="34">
        <f t="shared" si="11102"/>
        <v>1.4526196792551676</v>
      </c>
      <c r="DI1722" s="34">
        <f t="shared" si="11102"/>
        <v>1.337787543498322</v>
      </c>
      <c r="DJ1722" s="34">
        <f t="shared" si="11103"/>
        <v>1.2552376014675073</v>
      </c>
      <c r="DK1722" s="34">
        <f t="shared" si="11103"/>
        <v>1.1978187394655939</v>
      </c>
      <c r="DL1722" s="34">
        <f t="shared" si="11103"/>
        <v>1.1540807217090898</v>
      </c>
      <c r="DM1722" s="34">
        <f t="shared" si="11103"/>
        <v>1.1229382159140169</v>
      </c>
      <c r="DN1722" s="34">
        <f t="shared" si="11103"/>
        <v>1.1102457760696383</v>
      </c>
      <c r="DO1722" s="34">
        <f t="shared" si="11103"/>
        <v>1.1573456958573067</v>
      </c>
      <c r="DP1722" s="34">
        <f t="shared" si="11103"/>
        <v>1.06041136413627</v>
      </c>
      <c r="DQ1722" s="34">
        <f t="shared" si="11103"/>
        <v>0.98413119484637057</v>
      </c>
      <c r="DR1722" s="34">
        <f t="shared" si="11103"/>
        <v>0.92393319661076667</v>
      </c>
      <c r="DS1722" s="34">
        <f t="shared" si="11103"/>
        <v>0.89032080220920495</v>
      </c>
      <c r="DT1722" s="34">
        <f t="shared" si="11104"/>
        <v>0.87518628868235915</v>
      </c>
      <c r="DU1722" s="34">
        <f t="shared" si="11104"/>
        <v>0.86460228117857962</v>
      </c>
      <c r="DV1722" s="34">
        <f t="shared" si="11104"/>
        <v>0.98696298147765404</v>
      </c>
      <c r="DW1722" s="34">
        <f t="shared" si="11104"/>
        <v>0.88627619853770834</v>
      </c>
      <c r="DX1722" s="34">
        <f t="shared" si="11104"/>
        <v>0.79934714725681522</v>
      </c>
      <c r="DY1722" s="34">
        <f t="shared" si="11104"/>
        <v>0.75643699527428343</v>
      </c>
      <c r="DZ1722" s="34">
        <f t="shared" si="11104"/>
        <v>0.73665360295695259</v>
      </c>
      <c r="EA1722" s="34">
        <f t="shared" si="11104"/>
        <v>0.72258293636030924</v>
      </c>
      <c r="EB1722" s="34">
        <f t="shared" si="11104"/>
        <v>0.71075242403391581</v>
      </c>
      <c r="EC1722" s="34">
        <f t="shared" si="11104"/>
        <v>0.80939758382363125</v>
      </c>
      <c r="ED1722" s="34">
        <f t="shared" si="11105"/>
        <v>0.70852189617128303</v>
      </c>
      <c r="EE1722" s="34">
        <f t="shared" si="11105"/>
        <v>0.65398954721253877</v>
      </c>
      <c r="EF1722" s="34">
        <f t="shared" si="11105"/>
        <v>0.63188171549996563</v>
      </c>
      <c r="EG1722" s="34">
        <f t="shared" si="11105"/>
        <v>0.61781104890332206</v>
      </c>
      <c r="EH1722" s="34">
        <f t="shared" si="11105"/>
        <v>0.60481831687930698</v>
      </c>
      <c r="EI1722" s="34">
        <f t="shared" si="11105"/>
        <v>0.59291424665143422</v>
      </c>
      <c r="EJ1722" s="34">
        <f t="shared" si="11105"/>
        <v>0</v>
      </c>
      <c r="EK1722" s="34">
        <f t="shared" si="11105"/>
        <v>1.2097990529870133</v>
      </c>
      <c r="EL1722" s="34">
        <f t="shared" si="11105"/>
        <v>1.1851698243923945</v>
      </c>
      <c r="EM1722" s="34">
        <f t="shared" si="11105"/>
        <v>1.1730790152612141</v>
      </c>
      <c r="EN1722" s="34">
        <f t="shared" si="11106"/>
        <v>1.1733942020222159</v>
      </c>
      <c r="EO1722" s="34">
        <f t="shared" si="11106"/>
        <v>1.1790278354445416</v>
      </c>
      <c r="EP1722" s="34">
        <f t="shared" si="11106"/>
        <v>1.1850309880332019</v>
      </c>
      <c r="EQ1722" s="34">
        <f t="shared" si="11106"/>
        <v>1.1908886914106158</v>
      </c>
      <c r="ER1722" s="34">
        <f t="shared" si="11106"/>
        <v>1.18573932582773</v>
      </c>
      <c r="ES1722" s="34">
        <f t="shared" si="11106"/>
        <v>1.1343057510537378</v>
      </c>
      <c r="ET1722" s="34">
        <f t="shared" si="11106"/>
        <v>1.0976442912581317</v>
      </c>
      <c r="EU1722" s="34">
        <f t="shared" si="11106"/>
        <v>1.0728304034759713</v>
      </c>
      <c r="EV1722" s="34">
        <f t="shared" si="11106"/>
        <v>1.0544518101126086</v>
      </c>
      <c r="EW1722" s="34">
        <f t="shared" si="11106"/>
        <v>1.0420269747029496</v>
      </c>
      <c r="EX1722" s="34">
        <f t="shared" si="11107"/>
        <v>1.0383914721418357</v>
      </c>
      <c r="EY1722" s="34">
        <f t="shared" si="11107"/>
        <v>1.0625471508119</v>
      </c>
      <c r="EZ1722" s="34">
        <f t="shared" si="11107"/>
        <v>1.0187468511526834</v>
      </c>
      <c r="FA1722" s="34">
        <f t="shared" si="11107"/>
        <v>0.9847323891846862</v>
      </c>
      <c r="FB1722" s="34">
        <f t="shared" si="11107"/>
        <v>0.95834695680660409</v>
      </c>
      <c r="FC1722" s="34">
        <f t="shared" si="11107"/>
        <v>0.94465982442822494</v>
      </c>
      <c r="FD1722" s="34">
        <f t="shared" si="11107"/>
        <v>0.93978983982241249</v>
      </c>
      <c r="FE1722" s="34">
        <f t="shared" si="11107"/>
        <v>0.93705517796412918</v>
      </c>
      <c r="FF1722" s="34">
        <f t="shared" si="11107"/>
        <v>0.99299833818592853</v>
      </c>
      <c r="FG1722" s="34">
        <f t="shared" si="11107"/>
        <v>0.94725697476445569</v>
      </c>
      <c r="FH1722" s="34">
        <f t="shared" si="11108"/>
        <v>0.9080277931754237</v>
      </c>
      <c r="FI1722" s="34">
        <f t="shared" si="11108"/>
        <v>0.88987326976714898</v>
      </c>
      <c r="FJ1722" s="34">
        <f t="shared" si="11108"/>
        <v>0.88276958964638907</v>
      </c>
      <c r="FK1722" s="34">
        <f t="shared" si="11108"/>
        <v>0.87835965615189482</v>
      </c>
      <c r="FL1722" s="34">
        <f t="shared" si="11108"/>
        <v>0.87498228528988164</v>
      </c>
      <c r="FM1722" s="34">
        <f t="shared" si="11108"/>
        <v>0.92109720883666146</v>
      </c>
      <c r="FN1722" s="34">
        <f t="shared" si="11108"/>
        <v>0.87516694070278622</v>
      </c>
      <c r="FO1722" s="34">
        <f t="shared" si="11108"/>
        <v>0.85142817850714225</v>
      </c>
      <c r="FP1722" s="34">
        <f t="shared" si="11108"/>
        <v>0.84320765062890846</v>
      </c>
      <c r="FQ1722" s="34">
        <f t="shared" si="11108"/>
        <v>0.83879771713441398</v>
      </c>
      <c r="FR1722" s="34">
        <f t="shared" si="11109"/>
        <v>0.83486192239366375</v>
      </c>
      <c r="FS1722" s="34">
        <f t="shared" si="11109"/>
        <v>0.83141099363017146</v>
      </c>
      <c r="FT1722" s="34">
        <f t="shared" si="11109"/>
        <v>0</v>
      </c>
      <c r="FU1722" s="34">
        <f t="shared" si="11109"/>
        <v>0</v>
      </c>
      <c r="FV1722" s="34">
        <f t="shared" si="11109"/>
        <v>1.6075054647335043</v>
      </c>
      <c r="FW1722" s="34">
        <f t="shared" si="11109"/>
        <v>1.543903911992123</v>
      </c>
      <c r="FX1722" s="34">
        <f t="shared" si="11109"/>
        <v>1.5099339033399535</v>
      </c>
      <c r="FY1722" s="34">
        <f t="shared" si="11109"/>
        <v>1.5040955652356771</v>
      </c>
      <c r="FZ1722" s="34">
        <f t="shared" si="11109"/>
        <v>1.5104129236430337</v>
      </c>
      <c r="GA1722" s="34">
        <f t="shared" si="11109"/>
        <v>1.5177835262017558</v>
      </c>
      <c r="GB1722" s="34">
        <f t="shared" si="11110"/>
        <v>1.5250086795492315</v>
      </c>
      <c r="GC1722" s="34">
        <f t="shared" si="11110"/>
        <v>1.5246453888615616</v>
      </c>
      <c r="GD1722" s="34">
        <f t="shared" si="11110"/>
        <v>1.4014206906593238</v>
      </c>
      <c r="GE1722" s="34">
        <f t="shared" si="11110"/>
        <v>1.3127961320013684</v>
      </c>
      <c r="GF1722" s="34">
        <f t="shared" si="11110"/>
        <v>1.2510610950275385</v>
      </c>
      <c r="GG1722" s="34">
        <f t="shared" si="11110"/>
        <v>1.2039660522928777</v>
      </c>
      <c r="GH1722" s="34">
        <f t="shared" si="11110"/>
        <v>1.1703457423472603</v>
      </c>
      <c r="GI1722" s="34">
        <f t="shared" si="11110"/>
        <v>1.1564543650106827</v>
      </c>
      <c r="GJ1722" s="34">
        <f t="shared" si="11110"/>
        <v>1.2065915931119215</v>
      </c>
      <c r="GK1722" s="34">
        <f t="shared" si="11110"/>
        <v>1.1026234947699847</v>
      </c>
      <c r="GL1722" s="34">
        <f t="shared" si="11111"/>
        <v>1.0207482838498234</v>
      </c>
      <c r="GM1722" s="34">
        <f t="shared" si="11111"/>
        <v>0.9560742523100102</v>
      </c>
      <c r="GN1722" s="34">
        <f t="shared" si="11111"/>
        <v>0.91982419542561089</v>
      </c>
      <c r="GO1722" s="34">
        <f t="shared" si="11111"/>
        <v>0.90333088607427303</v>
      </c>
      <c r="GP1722" s="34">
        <f t="shared" si="11111"/>
        <v>0.89170779941058764</v>
      </c>
      <c r="GQ1722" s="34">
        <f t="shared" si="11111"/>
        <v>1.0228607079857877</v>
      </c>
      <c r="GR1722" s="34">
        <f t="shared" si="11111"/>
        <v>0.91490037092650167</v>
      </c>
      <c r="GS1722" s="34">
        <f t="shared" si="11111"/>
        <v>0.82165691552002773</v>
      </c>
      <c r="GT1722" s="34">
        <f t="shared" si="11111"/>
        <v>0.77546966772548531</v>
      </c>
      <c r="GU1722" s="34">
        <f t="shared" si="11111"/>
        <v>0.75400776291907601</v>
      </c>
      <c r="GV1722" s="34">
        <f t="shared" si="11112"/>
        <v>0.73865822966408745</v>
      </c>
      <c r="GW1722" s="34">
        <f t="shared" si="11112"/>
        <v>0.72570870901164142</v>
      </c>
      <c r="GX1722" s="34">
        <f t="shared" si="11112"/>
        <v>0.83130770625611072</v>
      </c>
      <c r="GY1722" s="34">
        <f t="shared" si="11112"/>
        <v>0.72315846448442245</v>
      </c>
      <c r="GZ1722" s="34">
        <f t="shared" si="11112"/>
        <v>0.66454972805220169</v>
      </c>
      <c r="HA1722" s="34">
        <f t="shared" si="11112"/>
        <v>0.64060352551825694</v>
      </c>
      <c r="HB1722" s="34">
        <f t="shared" si="11112"/>
        <v>0.62525399226326783</v>
      </c>
      <c r="HC1722" s="34">
        <f t="shared" si="11112"/>
        <v>0.61106232274705385</v>
      </c>
      <c r="HD1722" s="34">
        <f t="shared" si="11112"/>
        <v>0.59803924419312882</v>
      </c>
      <c r="HE1722" s="34">
        <f t="shared" si="11112"/>
        <v>0</v>
      </c>
      <c r="HF1722" s="34">
        <f t="shared" si="11113"/>
        <v>2.1895628609378845</v>
      </c>
      <c r="HG1722" s="34">
        <f t="shared" si="11113"/>
        <v>2.1895628609378845</v>
      </c>
      <c r="HH1722" s="34">
        <f t="shared" si="11113"/>
        <v>0</v>
      </c>
      <c r="HI1722" s="34">
        <f t="shared" si="11113"/>
        <v>0</v>
      </c>
      <c r="HJ1722" s="34">
        <f t="shared" si="11113"/>
        <v>0.31616649999999996</v>
      </c>
      <c r="HK1722" s="34">
        <f t="shared" si="11113"/>
        <v>0.1636868915750124</v>
      </c>
      <c r="HL1722" s="34">
        <f t="shared" si="11113"/>
        <v>1.5575666562808947</v>
      </c>
      <c r="HM1722" s="34">
        <f t="shared" si="11113"/>
        <v>0.72896997753794324</v>
      </c>
      <c r="HN1722" s="34">
        <f t="shared" si="11113"/>
        <v>0.72896997753794324</v>
      </c>
      <c r="HO1722" s="34">
        <f t="shared" si="11113"/>
        <v>1.7234999999999998</v>
      </c>
      <c r="HP1722" s="34">
        <f t="shared" si="11114"/>
        <v>1.7234999999999998</v>
      </c>
      <c r="HQ1722" s="34">
        <f t="shared" si="11114"/>
        <v>4.1162485743511654</v>
      </c>
      <c r="HR1722" s="34">
        <f t="shared" si="11114"/>
        <v>4.1162485743511654</v>
      </c>
      <c r="HS1722" s="34">
        <f t="shared" si="11114"/>
        <v>0</v>
      </c>
      <c r="HT1722" s="34">
        <f t="shared" si="11114"/>
        <v>0</v>
      </c>
      <c r="HU1722" s="34">
        <f t="shared" si="11114"/>
        <v>0</v>
      </c>
      <c r="HV1722" s="34">
        <f t="shared" si="11114"/>
        <v>0.75141066446729587</v>
      </c>
      <c r="HW1722" s="34">
        <f t="shared" si="11114"/>
        <v>0.71028545058823545</v>
      </c>
      <c r="HX1722" s="34">
        <f t="shared" si="11114"/>
        <v>0</v>
      </c>
      <c r="HY1722" s="34">
        <f t="shared" si="11114"/>
        <v>1.4134002127527427</v>
      </c>
      <c r="HZ1722" s="34">
        <f t="shared" si="11115"/>
        <v>3.7108712913364261</v>
      </c>
      <c r="IA1722" s="34">
        <f t="shared" si="11115"/>
        <v>3.077718833744671</v>
      </c>
      <c r="IB1722" s="34">
        <f t="shared" si="11115"/>
        <v>0</v>
      </c>
      <c r="IC1722" s="34">
        <f t="shared" si="11115"/>
        <v>2.2491221550017197</v>
      </c>
      <c r="ID1722" s="34">
        <f t="shared" si="11115"/>
        <v>1.0633089163085727</v>
      </c>
      <c r="IE1722" s="34">
        <f t="shared" si="11115"/>
        <v>1.8919055950515244</v>
      </c>
      <c r="IF1722" s="34">
        <f t="shared" si="11115"/>
        <v>1.9241262573093263</v>
      </c>
      <c r="IG1722" s="34">
        <f t="shared" si="11115"/>
        <v>1.3695735030562002</v>
      </c>
      <c r="IH1722" s="34">
        <f t="shared" si="11115"/>
        <v>2.1981701817991519</v>
      </c>
      <c r="II1722" s="34">
        <f t="shared" si="11115"/>
        <v>2.1894483717808604</v>
      </c>
      <c r="IJ1722" s="34">
        <f t="shared" si="11115"/>
        <v>3.0477079018770374</v>
      </c>
      <c r="IK1722" s="34">
        <f t="shared" si="11116"/>
        <v>3.8763045806199887</v>
      </c>
      <c r="IL1722" s="34">
        <f t="shared" si="11116"/>
        <v>0</v>
      </c>
      <c r="IM1722" s="34">
        <f t="shared" si="11116"/>
        <v>0</v>
      </c>
      <c r="IN1722" s="34">
        <f t="shared" si="11116"/>
        <v>0</v>
      </c>
      <c r="IO1722" s="34">
        <f t="shared" si="11116"/>
        <v>0</v>
      </c>
      <c r="IP1722" s="34">
        <f t="shared" si="11116"/>
        <v>0</v>
      </c>
      <c r="IQ1722" s="34">
        <f t="shared" si="11116"/>
        <v>0</v>
      </c>
      <c r="IR1722" s="34">
        <f t="shared" si="11116"/>
        <v>0</v>
      </c>
      <c r="IS1722" s="34">
        <f t="shared" si="11116"/>
        <v>0</v>
      </c>
      <c r="IT1722" s="34">
        <f t="shared" si="11116"/>
        <v>0</v>
      </c>
      <c r="IU1722" s="34">
        <f t="shared" si="11116"/>
        <v>0</v>
      </c>
      <c r="IV1722" s="252"/>
      <c r="IW1722" s="252"/>
      <c r="IX1722" s="252"/>
      <c r="IY1722" s="252"/>
      <c r="IZ1722" s="252"/>
      <c r="JA1722" s="252"/>
      <c r="JB1722" s="252"/>
      <c r="JC1722" s="252"/>
      <c r="JD1722" s="252"/>
      <c r="JE1722" s="252"/>
      <c r="JF1722" s="252"/>
      <c r="JG1722" s="252"/>
      <c r="JH1722" s="252"/>
      <c r="JL1722" s="277" t="s">
        <v>164</v>
      </c>
    </row>
    <row r="1723" spans="1:272" hidden="1" outlineLevel="1" x14ac:dyDescent="0.3">
      <c r="B1723" s="6" t="s">
        <v>219</v>
      </c>
      <c r="C1723" s="1">
        <v>8</v>
      </c>
      <c r="D1723" s="34">
        <f t="shared" si="11092"/>
        <v>48.911038459312344</v>
      </c>
      <c r="E1723" s="34">
        <f t="shared" si="11092"/>
        <v>0</v>
      </c>
      <c r="F1723" s="34">
        <f t="shared" si="11092"/>
        <v>0.43524416446729586</v>
      </c>
      <c r="G1723" s="34">
        <f t="shared" si="11092"/>
        <v>0.39411895058823543</v>
      </c>
      <c r="H1723" s="34">
        <f t="shared" si="11092"/>
        <v>0</v>
      </c>
      <c r="I1723" s="34">
        <f t="shared" si="11092"/>
        <v>1.2784859568730691</v>
      </c>
      <c r="J1723" s="34">
        <f t="shared" si="11092"/>
        <v>1.2227230885746543</v>
      </c>
      <c r="K1723" s="34">
        <f t="shared" si="11092"/>
        <v>1.1853261399380066</v>
      </c>
      <c r="L1723" s="34">
        <f t="shared" si="11092"/>
        <v>1.1664335559441799</v>
      </c>
      <c r="M1723" s="34">
        <f t="shared" si="11092"/>
        <v>1.1710502590161975</v>
      </c>
      <c r="N1723" s="34">
        <f t="shared" si="11093"/>
        <v>1.2153746551522895</v>
      </c>
      <c r="O1723" s="34">
        <f t="shared" si="11093"/>
        <v>1.0576901283156164</v>
      </c>
      <c r="P1723" s="34">
        <f t="shared" si="11093"/>
        <v>0.94685083325545494</v>
      </c>
      <c r="Q1723" s="34">
        <f t="shared" si="11093"/>
        <v>0.8727487069427291</v>
      </c>
      <c r="R1723" s="34">
        <f t="shared" si="11093"/>
        <v>0.8384338391148165</v>
      </c>
      <c r="S1723" s="34">
        <f t="shared" si="11093"/>
        <v>0.84582292292767791</v>
      </c>
      <c r="T1723" s="34">
        <f t="shared" si="11093"/>
        <v>1.2179497159060695</v>
      </c>
      <c r="U1723" s="34">
        <f t="shared" si="11093"/>
        <v>0.92383666928787522</v>
      </c>
      <c r="V1723" s="34">
        <f t="shared" si="11093"/>
        <v>0.67706493385635302</v>
      </c>
      <c r="W1723" s="34">
        <f t="shared" si="11093"/>
        <v>0.48838986900274106</v>
      </c>
      <c r="X1723" s="34">
        <f t="shared" si="11094"/>
        <v>0.36655960102843133</v>
      </c>
      <c r="Y1723" s="34">
        <f t="shared" si="11094"/>
        <v>0.33375913667393248</v>
      </c>
      <c r="Z1723" s="34">
        <f t="shared" si="11094"/>
        <v>0.31597859381905968</v>
      </c>
      <c r="AA1723" s="34">
        <f t="shared" si="11094"/>
        <v>1.2568827375752911</v>
      </c>
      <c r="AB1723" s="34">
        <f t="shared" si="11094"/>
        <v>0.85011980609363458</v>
      </c>
      <c r="AC1723" s="34">
        <f t="shared" si="11094"/>
        <v>0.48034830342979806</v>
      </c>
      <c r="AD1723" s="34">
        <f t="shared" si="11094"/>
        <v>0.29144988497462831</v>
      </c>
      <c r="AE1723" s="34">
        <f t="shared" si="11094"/>
        <v>0.29901484534334211</v>
      </c>
      <c r="AF1723" s="34">
        <f t="shared" si="11094"/>
        <v>0.30620662148726607</v>
      </c>
      <c r="AG1723" s="34">
        <f t="shared" si="11094"/>
        <v>0.31311434169755847</v>
      </c>
      <c r="AH1723" s="34">
        <f t="shared" si="11095"/>
        <v>0</v>
      </c>
      <c r="AI1723" s="34">
        <f t="shared" si="11095"/>
        <v>0</v>
      </c>
      <c r="AJ1723" s="34">
        <f t="shared" si="11095"/>
        <v>1.0971401966791419</v>
      </c>
      <c r="AK1723" s="34">
        <f t="shared" si="11095"/>
        <v>1.0724275328323185</v>
      </c>
      <c r="AL1723" s="34">
        <f t="shared" si="11095"/>
        <v>1.0560007460335963</v>
      </c>
      <c r="AM1723" s="34">
        <f t="shared" si="11095"/>
        <v>1.0507306249852633</v>
      </c>
      <c r="AN1723" s="34">
        <f t="shared" si="11095"/>
        <v>1.0639987814859659</v>
      </c>
      <c r="AO1723" s="34">
        <f t="shared" si="11095"/>
        <v>1.0811225563509166</v>
      </c>
      <c r="AP1723" s="34">
        <f t="shared" si="11095"/>
        <v>1.0089802420889813</v>
      </c>
      <c r="AQ1723" s="34">
        <f t="shared" si="11095"/>
        <v>0.95840840963624907</v>
      </c>
      <c r="AR1723" s="34">
        <f t="shared" si="11096"/>
        <v>0.92522012122553488</v>
      </c>
      <c r="AS1723" s="34">
        <f t="shared" si="11096"/>
        <v>0.91673774743078318</v>
      </c>
      <c r="AT1723" s="34">
        <f t="shared" si="11096"/>
        <v>0.93741682921956471</v>
      </c>
      <c r="AU1723" s="34">
        <f t="shared" si="11096"/>
        <v>1.1107705882379659</v>
      </c>
      <c r="AV1723" s="34">
        <f t="shared" si="11096"/>
        <v>0.97446485431944874</v>
      </c>
      <c r="AW1723" s="34">
        <f t="shared" si="11096"/>
        <v>0.85960865336956671</v>
      </c>
      <c r="AX1723" s="34">
        <f t="shared" si="11096"/>
        <v>0.77229615253590156</v>
      </c>
      <c r="AY1723" s="34">
        <f t="shared" si="11096"/>
        <v>0.71688126396774154</v>
      </c>
      <c r="AZ1723" s="34">
        <f t="shared" si="11096"/>
        <v>0.70408943927026213</v>
      </c>
      <c r="BA1723" s="34">
        <f t="shared" si="11096"/>
        <v>0.69839715935783442</v>
      </c>
      <c r="BB1723" s="34">
        <f t="shared" si="11097"/>
        <v>1.157695448849243</v>
      </c>
      <c r="BC1723" s="34">
        <f t="shared" si="11097"/>
        <v>0.96856010834006656</v>
      </c>
      <c r="BD1723" s="34">
        <f t="shared" si="11097"/>
        <v>0.79556573122144725</v>
      </c>
      <c r="BE1723" s="34">
        <f t="shared" si="11097"/>
        <v>0.70901081516255027</v>
      </c>
      <c r="BF1723" s="34">
        <f t="shared" si="11097"/>
        <v>0.71657577553126406</v>
      </c>
      <c r="BG1723" s="34">
        <f t="shared" si="11097"/>
        <v>0.72376755167518803</v>
      </c>
      <c r="BH1723" s="34">
        <f t="shared" si="11097"/>
        <v>0.73067527188548032</v>
      </c>
      <c r="BI1723" s="34">
        <f t="shared" si="11097"/>
        <v>0</v>
      </c>
      <c r="BJ1723" s="34">
        <f t="shared" si="11097"/>
        <v>0</v>
      </c>
      <c r="BK1723" s="34">
        <f t="shared" si="11097"/>
        <v>1.3166462619377495</v>
      </c>
      <c r="BL1723" s="34">
        <f t="shared" si="11098"/>
        <v>1.2567730356791174</v>
      </c>
      <c r="BM1723" s="34">
        <f t="shared" si="11098"/>
        <v>1.216600103014025</v>
      </c>
      <c r="BN1723" s="34">
        <f t="shared" si="11098"/>
        <v>1.1959042072547938</v>
      </c>
      <c r="BO1723" s="34">
        <f t="shared" si="11098"/>
        <v>1.1993756498978987</v>
      </c>
      <c r="BP1723" s="34">
        <f t="shared" si="11098"/>
        <v>1.2473008046164025</v>
      </c>
      <c r="BQ1723" s="34">
        <f t="shared" si="11098"/>
        <v>1.0782923873061789</v>
      </c>
      <c r="BR1723" s="34">
        <f t="shared" si="11098"/>
        <v>0.95947501773585631</v>
      </c>
      <c r="BS1723" s="34">
        <f t="shared" si="11098"/>
        <v>0.87995680730150228</v>
      </c>
      <c r="BT1723" s="34">
        <f t="shared" si="11098"/>
        <v>0.84222229057411135</v>
      </c>
      <c r="BU1723" s="34">
        <f t="shared" si="11098"/>
        <v>0.84785207360501624</v>
      </c>
      <c r="BV1723" s="34">
        <f t="shared" si="11099"/>
        <v>1.2462920048330366</v>
      </c>
      <c r="BW1723" s="34">
        <f t="shared" si="11099"/>
        <v>0.93128877229201334</v>
      </c>
      <c r="BX1723" s="34">
        <f t="shared" si="11099"/>
        <v>0.6670543477475015</v>
      </c>
      <c r="BY1723" s="34">
        <f t="shared" si="11099"/>
        <v>0.46496112899616016</v>
      </c>
      <c r="BZ1723" s="34">
        <f t="shared" si="11099"/>
        <v>0.33433893877062965</v>
      </c>
      <c r="CA1723" s="34">
        <f t="shared" si="11099"/>
        <v>0.2988897745850051</v>
      </c>
      <c r="CB1723" s="34">
        <f t="shared" si="11099"/>
        <v>0.27950901399603834</v>
      </c>
      <c r="CC1723" s="34">
        <f t="shared" si="11099"/>
        <v>1.2841670843922965</v>
      </c>
      <c r="CD1723" s="34">
        <f t="shared" si="11099"/>
        <v>0.84859508975901998</v>
      </c>
      <c r="CE1723" s="34">
        <f t="shared" si="11099"/>
        <v>0.45277466282370493</v>
      </c>
      <c r="CF1723" s="34">
        <f t="shared" si="11100"/>
        <v>0.2503282360001246</v>
      </c>
      <c r="CG1723" s="34">
        <f t="shared" si="11100"/>
        <v>0.2578931963688384</v>
      </c>
      <c r="CH1723" s="34">
        <f t="shared" si="11100"/>
        <v>0.26508497251276236</v>
      </c>
      <c r="CI1723" s="34">
        <f t="shared" si="11100"/>
        <v>0.27199269272305476</v>
      </c>
      <c r="CJ1723" s="34">
        <f t="shared" si="11100"/>
        <v>0</v>
      </c>
      <c r="CK1723" s="34">
        <f t="shared" si="11100"/>
        <v>0.63347290090903252</v>
      </c>
      <c r="CL1723" s="34">
        <f t="shared" si="11100"/>
        <v>0.80733210090903262</v>
      </c>
      <c r="CM1723" s="34">
        <f t="shared" si="11100"/>
        <v>0.80733210090903262</v>
      </c>
      <c r="CN1723" s="34">
        <f t="shared" si="11100"/>
        <v>0</v>
      </c>
      <c r="CO1723" s="34">
        <f t="shared" si="11100"/>
        <v>1.1998893165258924</v>
      </c>
      <c r="CP1723" s="34">
        <f t="shared" si="11101"/>
        <v>1.1998893165258924</v>
      </c>
      <c r="CQ1723" s="34">
        <f t="shared" si="11101"/>
        <v>1.5207701439721757</v>
      </c>
      <c r="CR1723" s="34">
        <f t="shared" si="11101"/>
        <v>1.5207701439721757</v>
      </c>
      <c r="CS1723" s="34">
        <f t="shared" si="11101"/>
        <v>1.4790269635847162</v>
      </c>
      <c r="CT1723" s="34">
        <f t="shared" si="11101"/>
        <v>1.4790269635847162</v>
      </c>
      <c r="CU1723" s="34">
        <f t="shared" si="11101"/>
        <v>1.490469927850766</v>
      </c>
      <c r="CV1723" s="34">
        <f t="shared" si="11101"/>
        <v>0.45868614406698233</v>
      </c>
      <c r="CW1723" s="34">
        <f t="shared" si="11101"/>
        <v>0</v>
      </c>
      <c r="CX1723" s="34">
        <f t="shared" si="11101"/>
        <v>2.3187379243390942</v>
      </c>
      <c r="CY1723" s="34">
        <f t="shared" si="11101"/>
        <v>2.3187379243390942</v>
      </c>
      <c r="CZ1723" s="34">
        <f t="shared" si="11102"/>
        <v>0</v>
      </c>
      <c r="DA1723" s="34">
        <f t="shared" si="11102"/>
        <v>1.5286058468385024</v>
      </c>
      <c r="DB1723" s="34">
        <f t="shared" si="11102"/>
        <v>1.4695602565674772</v>
      </c>
      <c r="DC1723" s="34">
        <f t="shared" si="11102"/>
        <v>1.4381479812319986</v>
      </c>
      <c r="DD1723" s="34">
        <f t="shared" si="11102"/>
        <v>1.4330290056230417</v>
      </c>
      <c r="DE1723" s="34">
        <f t="shared" si="11102"/>
        <v>1.4392664348642517</v>
      </c>
      <c r="DF1723" s="34">
        <f t="shared" si="11102"/>
        <v>1.446477179090681</v>
      </c>
      <c r="DG1723" s="34">
        <f t="shared" si="11102"/>
        <v>1.4535424741058633</v>
      </c>
      <c r="DH1723" s="34">
        <f t="shared" si="11102"/>
        <v>1.4526196792551676</v>
      </c>
      <c r="DI1723" s="34">
        <f t="shared" si="11102"/>
        <v>1.337787543498322</v>
      </c>
      <c r="DJ1723" s="34">
        <f t="shared" si="11103"/>
        <v>1.2552376014675073</v>
      </c>
      <c r="DK1723" s="34">
        <f t="shared" si="11103"/>
        <v>1.1978187394655939</v>
      </c>
      <c r="DL1723" s="34">
        <f t="shared" si="11103"/>
        <v>1.1540807217090898</v>
      </c>
      <c r="DM1723" s="34">
        <f t="shared" si="11103"/>
        <v>1.1229382159140169</v>
      </c>
      <c r="DN1723" s="34">
        <f t="shared" si="11103"/>
        <v>1.1102457760696383</v>
      </c>
      <c r="DO1723" s="34">
        <f t="shared" si="11103"/>
        <v>1.1573456958573067</v>
      </c>
      <c r="DP1723" s="34">
        <f t="shared" si="11103"/>
        <v>1.06041136413627</v>
      </c>
      <c r="DQ1723" s="34">
        <f t="shared" si="11103"/>
        <v>0.98413119484637057</v>
      </c>
      <c r="DR1723" s="34">
        <f t="shared" si="11103"/>
        <v>0.92393319661076667</v>
      </c>
      <c r="DS1723" s="34">
        <f t="shared" si="11103"/>
        <v>0.89032080220920495</v>
      </c>
      <c r="DT1723" s="34">
        <f t="shared" si="11104"/>
        <v>0.87518628868235915</v>
      </c>
      <c r="DU1723" s="34">
        <f t="shared" si="11104"/>
        <v>0.86460228117857962</v>
      </c>
      <c r="DV1723" s="34">
        <f t="shared" si="11104"/>
        <v>0.98696298147765404</v>
      </c>
      <c r="DW1723" s="34">
        <f t="shared" si="11104"/>
        <v>0.88627619853770834</v>
      </c>
      <c r="DX1723" s="34">
        <f t="shared" si="11104"/>
        <v>0.79934714725681522</v>
      </c>
      <c r="DY1723" s="34">
        <f t="shared" si="11104"/>
        <v>0.75643699527428343</v>
      </c>
      <c r="DZ1723" s="34">
        <f t="shared" si="11104"/>
        <v>0.73665360295695259</v>
      </c>
      <c r="EA1723" s="34">
        <f t="shared" si="11104"/>
        <v>0.72258293636030924</v>
      </c>
      <c r="EB1723" s="34">
        <f t="shared" si="11104"/>
        <v>0.71075242403391581</v>
      </c>
      <c r="EC1723" s="34">
        <f t="shared" si="11104"/>
        <v>0.80939758382363125</v>
      </c>
      <c r="ED1723" s="34">
        <f t="shared" si="11105"/>
        <v>0.70852189617128303</v>
      </c>
      <c r="EE1723" s="34">
        <f t="shared" si="11105"/>
        <v>0.65398954721253877</v>
      </c>
      <c r="EF1723" s="34">
        <f t="shared" si="11105"/>
        <v>0.63188171549996563</v>
      </c>
      <c r="EG1723" s="34">
        <f t="shared" si="11105"/>
        <v>0.61781104890332206</v>
      </c>
      <c r="EH1723" s="34">
        <f t="shared" si="11105"/>
        <v>0.60481831687930698</v>
      </c>
      <c r="EI1723" s="34">
        <f t="shared" si="11105"/>
        <v>0.59291424665143422</v>
      </c>
      <c r="EJ1723" s="34">
        <f t="shared" si="11105"/>
        <v>0</v>
      </c>
      <c r="EK1723" s="34">
        <f t="shared" si="11105"/>
        <v>1.2097990529870133</v>
      </c>
      <c r="EL1723" s="34">
        <f t="shared" si="11105"/>
        <v>1.1851698243923945</v>
      </c>
      <c r="EM1723" s="34">
        <f t="shared" si="11105"/>
        <v>1.1730790152612141</v>
      </c>
      <c r="EN1723" s="34">
        <f t="shared" si="11106"/>
        <v>1.1733942020222159</v>
      </c>
      <c r="EO1723" s="34">
        <f t="shared" si="11106"/>
        <v>1.1790278354445416</v>
      </c>
      <c r="EP1723" s="34">
        <f t="shared" si="11106"/>
        <v>1.1850309880332019</v>
      </c>
      <c r="EQ1723" s="34">
        <f t="shared" si="11106"/>
        <v>1.1908886914106158</v>
      </c>
      <c r="ER1723" s="34">
        <f t="shared" si="11106"/>
        <v>1.18573932582773</v>
      </c>
      <c r="ES1723" s="34">
        <f t="shared" si="11106"/>
        <v>1.1343057510537378</v>
      </c>
      <c r="ET1723" s="34">
        <f t="shared" si="11106"/>
        <v>1.0976442912581317</v>
      </c>
      <c r="EU1723" s="34">
        <f t="shared" si="11106"/>
        <v>1.0728304034759713</v>
      </c>
      <c r="EV1723" s="34">
        <f t="shared" si="11106"/>
        <v>1.0544518101126086</v>
      </c>
      <c r="EW1723" s="34">
        <f t="shared" si="11106"/>
        <v>1.0420269747029496</v>
      </c>
      <c r="EX1723" s="34">
        <f t="shared" si="11107"/>
        <v>1.0383914721418357</v>
      </c>
      <c r="EY1723" s="34">
        <f t="shared" si="11107"/>
        <v>1.0625471508119</v>
      </c>
      <c r="EZ1723" s="34">
        <f t="shared" si="11107"/>
        <v>1.0187468511526834</v>
      </c>
      <c r="FA1723" s="34">
        <f t="shared" si="11107"/>
        <v>0.9847323891846862</v>
      </c>
      <c r="FB1723" s="34">
        <f t="shared" si="11107"/>
        <v>0.95834695680660409</v>
      </c>
      <c r="FC1723" s="34">
        <f t="shared" si="11107"/>
        <v>0.94465982442822494</v>
      </c>
      <c r="FD1723" s="34">
        <f t="shared" si="11107"/>
        <v>0.93978983982241249</v>
      </c>
      <c r="FE1723" s="34">
        <f t="shared" si="11107"/>
        <v>0.93705517796412918</v>
      </c>
      <c r="FF1723" s="34">
        <f t="shared" si="11107"/>
        <v>0.99299833818592853</v>
      </c>
      <c r="FG1723" s="34">
        <f t="shared" si="11107"/>
        <v>0.94725697476445569</v>
      </c>
      <c r="FH1723" s="34">
        <f t="shared" si="11108"/>
        <v>0.9080277931754237</v>
      </c>
      <c r="FI1723" s="34">
        <f t="shared" si="11108"/>
        <v>0.88987326976714898</v>
      </c>
      <c r="FJ1723" s="34">
        <f t="shared" si="11108"/>
        <v>0.88276958964638907</v>
      </c>
      <c r="FK1723" s="34">
        <f t="shared" si="11108"/>
        <v>0.87835965615189482</v>
      </c>
      <c r="FL1723" s="34">
        <f t="shared" si="11108"/>
        <v>0.87498228528988164</v>
      </c>
      <c r="FM1723" s="34">
        <f t="shared" si="11108"/>
        <v>0.92109720883666146</v>
      </c>
      <c r="FN1723" s="34">
        <f t="shared" si="11108"/>
        <v>0.87516694070278622</v>
      </c>
      <c r="FO1723" s="34">
        <f t="shared" si="11108"/>
        <v>0.85142817850714225</v>
      </c>
      <c r="FP1723" s="34">
        <f t="shared" si="11108"/>
        <v>0.84320765062890846</v>
      </c>
      <c r="FQ1723" s="34">
        <f t="shared" si="11108"/>
        <v>0.83879771713441398</v>
      </c>
      <c r="FR1723" s="34">
        <f t="shared" si="11109"/>
        <v>0.83486192239366375</v>
      </c>
      <c r="FS1723" s="34">
        <f t="shared" si="11109"/>
        <v>0.83141099363017146</v>
      </c>
      <c r="FT1723" s="34">
        <f t="shared" si="11109"/>
        <v>0</v>
      </c>
      <c r="FU1723" s="34">
        <f t="shared" si="11109"/>
        <v>0</v>
      </c>
      <c r="FV1723" s="34">
        <f t="shared" si="11109"/>
        <v>1.6075054647335043</v>
      </c>
      <c r="FW1723" s="34">
        <f t="shared" si="11109"/>
        <v>1.543903911992123</v>
      </c>
      <c r="FX1723" s="34">
        <f t="shared" si="11109"/>
        <v>1.5099339033399535</v>
      </c>
      <c r="FY1723" s="34">
        <f t="shared" si="11109"/>
        <v>1.5040955652356771</v>
      </c>
      <c r="FZ1723" s="34">
        <f t="shared" si="11109"/>
        <v>1.5104129236430337</v>
      </c>
      <c r="GA1723" s="34">
        <f t="shared" si="11109"/>
        <v>1.5177835262017558</v>
      </c>
      <c r="GB1723" s="34">
        <f t="shared" si="11110"/>
        <v>1.5250086795492315</v>
      </c>
      <c r="GC1723" s="34">
        <f t="shared" si="11110"/>
        <v>1.5246453888615616</v>
      </c>
      <c r="GD1723" s="34">
        <f t="shared" si="11110"/>
        <v>1.4014206906593238</v>
      </c>
      <c r="GE1723" s="34">
        <f t="shared" si="11110"/>
        <v>1.3127961320013684</v>
      </c>
      <c r="GF1723" s="34">
        <f t="shared" si="11110"/>
        <v>1.2510610950275385</v>
      </c>
      <c r="GG1723" s="34">
        <f t="shared" si="11110"/>
        <v>1.2039660522928777</v>
      </c>
      <c r="GH1723" s="34">
        <f t="shared" si="11110"/>
        <v>1.1703457423472603</v>
      </c>
      <c r="GI1723" s="34">
        <f t="shared" si="11110"/>
        <v>1.1564543650106827</v>
      </c>
      <c r="GJ1723" s="34">
        <f t="shared" si="11110"/>
        <v>1.2065915931119215</v>
      </c>
      <c r="GK1723" s="34">
        <f t="shared" si="11110"/>
        <v>1.1026234947699847</v>
      </c>
      <c r="GL1723" s="34">
        <f t="shared" si="11111"/>
        <v>1.0207482838498234</v>
      </c>
      <c r="GM1723" s="34">
        <f t="shared" si="11111"/>
        <v>0.9560742523100102</v>
      </c>
      <c r="GN1723" s="34">
        <f t="shared" si="11111"/>
        <v>0.91982419542561089</v>
      </c>
      <c r="GO1723" s="34">
        <f t="shared" si="11111"/>
        <v>0.90333088607427303</v>
      </c>
      <c r="GP1723" s="34">
        <f t="shared" si="11111"/>
        <v>0.89170779941058764</v>
      </c>
      <c r="GQ1723" s="34">
        <f t="shared" si="11111"/>
        <v>1.0228607079857877</v>
      </c>
      <c r="GR1723" s="34">
        <f t="shared" si="11111"/>
        <v>0.91490037092650167</v>
      </c>
      <c r="GS1723" s="34">
        <f t="shared" si="11111"/>
        <v>0.82165691552002773</v>
      </c>
      <c r="GT1723" s="34">
        <f t="shared" si="11111"/>
        <v>0.77546966772548531</v>
      </c>
      <c r="GU1723" s="34">
        <f t="shared" si="11111"/>
        <v>0.75400776291907601</v>
      </c>
      <c r="GV1723" s="34">
        <f t="shared" si="11112"/>
        <v>0.73865822966408745</v>
      </c>
      <c r="GW1723" s="34">
        <f t="shared" si="11112"/>
        <v>0.72570870901164142</v>
      </c>
      <c r="GX1723" s="34">
        <f t="shared" si="11112"/>
        <v>0.83130770625611072</v>
      </c>
      <c r="GY1723" s="34">
        <f t="shared" si="11112"/>
        <v>0.72315846448442245</v>
      </c>
      <c r="GZ1723" s="34">
        <f t="shared" si="11112"/>
        <v>0.66454972805220169</v>
      </c>
      <c r="HA1723" s="34">
        <f t="shared" si="11112"/>
        <v>0.64060352551825694</v>
      </c>
      <c r="HB1723" s="34">
        <f t="shared" si="11112"/>
        <v>0.62525399226326783</v>
      </c>
      <c r="HC1723" s="34">
        <f t="shared" si="11112"/>
        <v>0.61106232274705385</v>
      </c>
      <c r="HD1723" s="34">
        <f t="shared" si="11112"/>
        <v>0.59803924419312882</v>
      </c>
      <c r="HE1723" s="34">
        <f t="shared" si="11112"/>
        <v>0</v>
      </c>
      <c r="HF1723" s="34">
        <f t="shared" si="11113"/>
        <v>2.1895628609378845</v>
      </c>
      <c r="HG1723" s="34">
        <f t="shared" si="11113"/>
        <v>2.1895628609378845</v>
      </c>
      <c r="HH1723" s="34">
        <f t="shared" si="11113"/>
        <v>0</v>
      </c>
      <c r="HI1723" s="34">
        <f t="shared" si="11113"/>
        <v>0</v>
      </c>
      <c r="HJ1723" s="34">
        <f t="shared" si="11113"/>
        <v>0.31616649999999996</v>
      </c>
      <c r="HK1723" s="34">
        <f t="shared" si="11113"/>
        <v>0.1636868915750124</v>
      </c>
      <c r="HL1723" s="34">
        <f t="shared" si="11113"/>
        <v>1.5575666562808947</v>
      </c>
      <c r="HM1723" s="34">
        <f t="shared" si="11113"/>
        <v>0.72896997753794324</v>
      </c>
      <c r="HN1723" s="34">
        <f t="shared" si="11113"/>
        <v>0.72896997753794324</v>
      </c>
      <c r="HO1723" s="34">
        <f t="shared" si="11113"/>
        <v>1.7234999999999998</v>
      </c>
      <c r="HP1723" s="34">
        <f t="shared" si="11114"/>
        <v>1.7234999999999998</v>
      </c>
      <c r="HQ1723" s="34">
        <f t="shared" si="11114"/>
        <v>4.1162485743511654</v>
      </c>
      <c r="HR1723" s="34">
        <f t="shared" si="11114"/>
        <v>4.1162485743511654</v>
      </c>
      <c r="HS1723" s="34">
        <f t="shared" si="11114"/>
        <v>0</v>
      </c>
      <c r="HT1723" s="34">
        <f t="shared" si="11114"/>
        <v>0</v>
      </c>
      <c r="HU1723" s="34">
        <f t="shared" si="11114"/>
        <v>0</v>
      </c>
      <c r="HV1723" s="34">
        <f t="shared" si="11114"/>
        <v>0.75141066446729587</v>
      </c>
      <c r="HW1723" s="34">
        <f t="shared" si="11114"/>
        <v>0.71028545058823545</v>
      </c>
      <c r="HX1723" s="34">
        <f t="shared" si="11114"/>
        <v>0</v>
      </c>
      <c r="HY1723" s="34">
        <f t="shared" si="11114"/>
        <v>1.4134002127527427</v>
      </c>
      <c r="HZ1723" s="34">
        <f t="shared" si="11115"/>
        <v>3.7108712913364261</v>
      </c>
      <c r="IA1723" s="34">
        <f t="shared" si="11115"/>
        <v>3.077718833744671</v>
      </c>
      <c r="IB1723" s="34">
        <f t="shared" si="11115"/>
        <v>0</v>
      </c>
      <c r="IC1723" s="34">
        <f t="shared" si="11115"/>
        <v>2.2491221550017197</v>
      </c>
      <c r="ID1723" s="34">
        <f t="shared" si="11115"/>
        <v>1.0633089163085727</v>
      </c>
      <c r="IE1723" s="34">
        <f t="shared" si="11115"/>
        <v>1.8919055950515244</v>
      </c>
      <c r="IF1723" s="34">
        <f t="shared" si="11115"/>
        <v>1.9241262573093263</v>
      </c>
      <c r="IG1723" s="34">
        <f t="shared" si="11115"/>
        <v>1.3695735030562002</v>
      </c>
      <c r="IH1723" s="34">
        <f t="shared" si="11115"/>
        <v>2.1981701817991519</v>
      </c>
      <c r="II1723" s="34">
        <f t="shared" si="11115"/>
        <v>2.1894483717808604</v>
      </c>
      <c r="IJ1723" s="34">
        <f t="shared" si="11115"/>
        <v>3.0477079018770374</v>
      </c>
      <c r="IK1723" s="34">
        <f t="shared" si="11116"/>
        <v>3.8763045806199887</v>
      </c>
      <c r="IL1723" s="34">
        <f t="shared" si="11116"/>
        <v>0</v>
      </c>
      <c r="IM1723" s="34">
        <f t="shared" si="11116"/>
        <v>0</v>
      </c>
      <c r="IN1723" s="34">
        <f t="shared" si="11116"/>
        <v>0</v>
      </c>
      <c r="IO1723" s="34">
        <f t="shared" si="11116"/>
        <v>0</v>
      </c>
      <c r="IP1723" s="34">
        <f t="shared" si="11116"/>
        <v>0</v>
      </c>
      <c r="IQ1723" s="34">
        <f t="shared" si="11116"/>
        <v>0</v>
      </c>
      <c r="IR1723" s="34">
        <f t="shared" si="11116"/>
        <v>0</v>
      </c>
      <c r="IS1723" s="34">
        <f t="shared" si="11116"/>
        <v>0</v>
      </c>
      <c r="IT1723" s="34">
        <f t="shared" si="11116"/>
        <v>0</v>
      </c>
      <c r="IU1723" s="34">
        <f t="shared" si="11116"/>
        <v>0</v>
      </c>
      <c r="IV1723" s="34"/>
      <c r="IW1723" s="34"/>
      <c r="IX1723" s="34"/>
      <c r="IY1723" s="34"/>
      <c r="IZ1723" s="34"/>
      <c r="JA1723" s="34"/>
      <c r="JB1723" s="34"/>
      <c r="JC1723" s="34"/>
      <c r="JD1723" s="34"/>
      <c r="JE1723" s="34"/>
      <c r="JF1723" s="34"/>
      <c r="JG1723" s="34"/>
      <c r="JH1723" s="34"/>
      <c r="JL1723" s="277" t="s">
        <v>164</v>
      </c>
    </row>
    <row r="1724" spans="1:272" hidden="1" outlineLevel="1" x14ac:dyDescent="0.3">
      <c r="B1724" s="6" t="s">
        <v>220</v>
      </c>
      <c r="C1724" s="1">
        <v>9</v>
      </c>
      <c r="D1724" s="34">
        <f t="shared" si="11092"/>
        <v>48.911038459312344</v>
      </c>
      <c r="E1724" s="34">
        <f t="shared" si="11092"/>
        <v>0</v>
      </c>
      <c r="F1724" s="34">
        <f t="shared" si="11092"/>
        <v>0.43524416446729586</v>
      </c>
      <c r="G1724" s="34">
        <f t="shared" si="11092"/>
        <v>0.39411895058823543</v>
      </c>
      <c r="H1724" s="34">
        <f t="shared" si="11092"/>
        <v>0</v>
      </c>
      <c r="I1724" s="34">
        <f t="shared" si="11092"/>
        <v>1.2784859568730691</v>
      </c>
      <c r="J1724" s="34">
        <f t="shared" si="11092"/>
        <v>1.2227230885746543</v>
      </c>
      <c r="K1724" s="34">
        <f t="shared" si="11092"/>
        <v>1.1853261399380066</v>
      </c>
      <c r="L1724" s="34">
        <f t="shared" si="11092"/>
        <v>1.1664335559441799</v>
      </c>
      <c r="M1724" s="34">
        <f t="shared" si="11092"/>
        <v>1.1710502590161975</v>
      </c>
      <c r="N1724" s="34">
        <f t="shared" si="11093"/>
        <v>1.2153746551522895</v>
      </c>
      <c r="O1724" s="34">
        <f t="shared" si="11093"/>
        <v>1.0576901283156164</v>
      </c>
      <c r="P1724" s="34">
        <f t="shared" si="11093"/>
        <v>0.94685083325545494</v>
      </c>
      <c r="Q1724" s="34">
        <f t="shared" si="11093"/>
        <v>0.8727487069427291</v>
      </c>
      <c r="R1724" s="34">
        <f t="shared" si="11093"/>
        <v>0.8384338391148165</v>
      </c>
      <c r="S1724" s="34">
        <f t="shared" si="11093"/>
        <v>0.84582292292767791</v>
      </c>
      <c r="T1724" s="34">
        <f t="shared" si="11093"/>
        <v>1.2179497159060695</v>
      </c>
      <c r="U1724" s="34">
        <f t="shared" si="11093"/>
        <v>0.92383666928787522</v>
      </c>
      <c r="V1724" s="34">
        <f t="shared" si="11093"/>
        <v>0.67706493385635302</v>
      </c>
      <c r="W1724" s="34">
        <f t="shared" si="11093"/>
        <v>0.48838986900274106</v>
      </c>
      <c r="X1724" s="34">
        <f t="shared" si="11094"/>
        <v>0.36655960102843133</v>
      </c>
      <c r="Y1724" s="34">
        <f t="shared" si="11094"/>
        <v>0.33375913667393248</v>
      </c>
      <c r="Z1724" s="34">
        <f t="shared" si="11094"/>
        <v>0.31597859381905968</v>
      </c>
      <c r="AA1724" s="34">
        <f t="shared" si="11094"/>
        <v>1.2568827375752911</v>
      </c>
      <c r="AB1724" s="34">
        <f t="shared" si="11094"/>
        <v>0.85011980609363458</v>
      </c>
      <c r="AC1724" s="34">
        <f t="shared" si="11094"/>
        <v>0.48034830342979806</v>
      </c>
      <c r="AD1724" s="34">
        <f t="shared" si="11094"/>
        <v>0.29144988497462831</v>
      </c>
      <c r="AE1724" s="34">
        <f t="shared" si="11094"/>
        <v>0.29901484534334211</v>
      </c>
      <c r="AF1724" s="34">
        <f t="shared" si="11094"/>
        <v>0.30620662148726607</v>
      </c>
      <c r="AG1724" s="34">
        <f t="shared" si="11094"/>
        <v>0.31311434169755847</v>
      </c>
      <c r="AH1724" s="34">
        <f t="shared" si="11095"/>
        <v>0</v>
      </c>
      <c r="AI1724" s="34">
        <f t="shared" si="11095"/>
        <v>0</v>
      </c>
      <c r="AJ1724" s="34">
        <f t="shared" si="11095"/>
        <v>1.0971401966791419</v>
      </c>
      <c r="AK1724" s="34">
        <f t="shared" si="11095"/>
        <v>1.0724275328323185</v>
      </c>
      <c r="AL1724" s="34">
        <f t="shared" si="11095"/>
        <v>1.0560007460335963</v>
      </c>
      <c r="AM1724" s="34">
        <f t="shared" si="11095"/>
        <v>1.0507306249852633</v>
      </c>
      <c r="AN1724" s="34">
        <f t="shared" si="11095"/>
        <v>1.0639987814859659</v>
      </c>
      <c r="AO1724" s="34">
        <f t="shared" si="11095"/>
        <v>1.0811225563509166</v>
      </c>
      <c r="AP1724" s="34">
        <f t="shared" si="11095"/>
        <v>1.0089802420889813</v>
      </c>
      <c r="AQ1724" s="34">
        <f t="shared" si="11095"/>
        <v>0.95840840963624907</v>
      </c>
      <c r="AR1724" s="34">
        <f t="shared" si="11096"/>
        <v>0.92522012122553488</v>
      </c>
      <c r="AS1724" s="34">
        <f t="shared" si="11096"/>
        <v>0.91673774743078318</v>
      </c>
      <c r="AT1724" s="34">
        <f t="shared" si="11096"/>
        <v>0.93741682921956471</v>
      </c>
      <c r="AU1724" s="34">
        <f t="shared" si="11096"/>
        <v>1.1107705882379659</v>
      </c>
      <c r="AV1724" s="34">
        <f t="shared" si="11096"/>
        <v>0.97446485431944874</v>
      </c>
      <c r="AW1724" s="34">
        <f t="shared" si="11096"/>
        <v>0.85960865336956671</v>
      </c>
      <c r="AX1724" s="34">
        <f t="shared" si="11096"/>
        <v>0.77229615253590156</v>
      </c>
      <c r="AY1724" s="34">
        <f t="shared" si="11096"/>
        <v>0.71688126396774154</v>
      </c>
      <c r="AZ1724" s="34">
        <f t="shared" si="11096"/>
        <v>0.70408943927026213</v>
      </c>
      <c r="BA1724" s="34">
        <f t="shared" si="11096"/>
        <v>0.69839715935783442</v>
      </c>
      <c r="BB1724" s="34">
        <f t="shared" si="11097"/>
        <v>1.157695448849243</v>
      </c>
      <c r="BC1724" s="34">
        <f t="shared" si="11097"/>
        <v>0.96856010834006656</v>
      </c>
      <c r="BD1724" s="34">
        <f t="shared" si="11097"/>
        <v>0.79556573122144725</v>
      </c>
      <c r="BE1724" s="34">
        <f t="shared" si="11097"/>
        <v>0.70901081516255027</v>
      </c>
      <c r="BF1724" s="34">
        <f t="shared" si="11097"/>
        <v>0.71657577553126406</v>
      </c>
      <c r="BG1724" s="34">
        <f t="shared" si="11097"/>
        <v>0.72376755167518803</v>
      </c>
      <c r="BH1724" s="34">
        <f t="shared" si="11097"/>
        <v>0.73067527188548032</v>
      </c>
      <c r="BI1724" s="34">
        <f t="shared" si="11097"/>
        <v>0</v>
      </c>
      <c r="BJ1724" s="34">
        <f t="shared" si="11097"/>
        <v>0</v>
      </c>
      <c r="BK1724" s="34">
        <f t="shared" si="11097"/>
        <v>1.3166462619377495</v>
      </c>
      <c r="BL1724" s="34">
        <f t="shared" si="11098"/>
        <v>1.2567730356791174</v>
      </c>
      <c r="BM1724" s="34">
        <f t="shared" si="11098"/>
        <v>1.216600103014025</v>
      </c>
      <c r="BN1724" s="34">
        <f t="shared" si="11098"/>
        <v>1.1959042072547938</v>
      </c>
      <c r="BO1724" s="34">
        <f t="shared" si="11098"/>
        <v>1.1993756498978987</v>
      </c>
      <c r="BP1724" s="34">
        <f t="shared" si="11098"/>
        <v>1.2473008046164025</v>
      </c>
      <c r="BQ1724" s="34">
        <f t="shared" si="11098"/>
        <v>1.0782923873061789</v>
      </c>
      <c r="BR1724" s="34">
        <f t="shared" si="11098"/>
        <v>0.95947501773585631</v>
      </c>
      <c r="BS1724" s="34">
        <f t="shared" si="11098"/>
        <v>0.87995680730150228</v>
      </c>
      <c r="BT1724" s="34">
        <f t="shared" si="11098"/>
        <v>0.84222229057411135</v>
      </c>
      <c r="BU1724" s="34">
        <f t="shared" si="11098"/>
        <v>0.84785207360501624</v>
      </c>
      <c r="BV1724" s="34">
        <f t="shared" si="11099"/>
        <v>1.2462920048330366</v>
      </c>
      <c r="BW1724" s="34">
        <f t="shared" si="11099"/>
        <v>0.93128877229201334</v>
      </c>
      <c r="BX1724" s="34">
        <f t="shared" si="11099"/>
        <v>0.6670543477475015</v>
      </c>
      <c r="BY1724" s="34">
        <f t="shared" si="11099"/>
        <v>0.46496112899616016</v>
      </c>
      <c r="BZ1724" s="34">
        <f t="shared" si="11099"/>
        <v>0.33433893877062965</v>
      </c>
      <c r="CA1724" s="34">
        <f t="shared" si="11099"/>
        <v>0.2988897745850051</v>
      </c>
      <c r="CB1724" s="34">
        <f t="shared" si="11099"/>
        <v>0.27950901399603834</v>
      </c>
      <c r="CC1724" s="34">
        <f t="shared" si="11099"/>
        <v>1.2841670843922965</v>
      </c>
      <c r="CD1724" s="34">
        <f t="shared" si="11099"/>
        <v>0.84859508975901998</v>
      </c>
      <c r="CE1724" s="34">
        <f t="shared" si="11099"/>
        <v>0.45277466282370493</v>
      </c>
      <c r="CF1724" s="34">
        <f t="shared" si="11100"/>
        <v>0.2503282360001246</v>
      </c>
      <c r="CG1724" s="34">
        <f t="shared" si="11100"/>
        <v>0.2578931963688384</v>
      </c>
      <c r="CH1724" s="34">
        <f t="shared" si="11100"/>
        <v>0.26508497251276236</v>
      </c>
      <c r="CI1724" s="34">
        <f t="shared" si="11100"/>
        <v>0.27199269272305476</v>
      </c>
      <c r="CJ1724" s="34">
        <f t="shared" si="11100"/>
        <v>0</v>
      </c>
      <c r="CK1724" s="34">
        <f t="shared" si="11100"/>
        <v>0.63347290090903252</v>
      </c>
      <c r="CL1724" s="34">
        <f t="shared" si="11100"/>
        <v>0.80733210090903262</v>
      </c>
      <c r="CM1724" s="34">
        <f t="shared" si="11100"/>
        <v>0.80733210090903262</v>
      </c>
      <c r="CN1724" s="34">
        <f t="shared" si="11100"/>
        <v>0</v>
      </c>
      <c r="CO1724" s="34">
        <f t="shared" si="11100"/>
        <v>1.1998893165258924</v>
      </c>
      <c r="CP1724" s="34">
        <f t="shared" si="11101"/>
        <v>1.1998893165258924</v>
      </c>
      <c r="CQ1724" s="34">
        <f t="shared" si="11101"/>
        <v>1.5207701439721757</v>
      </c>
      <c r="CR1724" s="34">
        <f t="shared" si="11101"/>
        <v>1.5207701439721757</v>
      </c>
      <c r="CS1724" s="34">
        <f t="shared" si="11101"/>
        <v>1.4790269635847162</v>
      </c>
      <c r="CT1724" s="34">
        <f t="shared" si="11101"/>
        <v>1.4790269635847162</v>
      </c>
      <c r="CU1724" s="34">
        <f t="shared" si="11101"/>
        <v>1.490469927850766</v>
      </c>
      <c r="CV1724" s="34">
        <f t="shared" si="11101"/>
        <v>0.45868614406698233</v>
      </c>
      <c r="CW1724" s="34">
        <f t="shared" si="11101"/>
        <v>0</v>
      </c>
      <c r="CX1724" s="34">
        <f t="shared" si="11101"/>
        <v>2.3187379243390942</v>
      </c>
      <c r="CY1724" s="34">
        <f t="shared" si="11101"/>
        <v>2.3187379243390942</v>
      </c>
      <c r="CZ1724" s="34">
        <f t="shared" si="11102"/>
        <v>0</v>
      </c>
      <c r="DA1724" s="34">
        <f t="shared" si="11102"/>
        <v>1.5286058468385024</v>
      </c>
      <c r="DB1724" s="34">
        <f t="shared" si="11102"/>
        <v>1.4695602565674772</v>
      </c>
      <c r="DC1724" s="34">
        <f t="shared" si="11102"/>
        <v>1.4381479812319986</v>
      </c>
      <c r="DD1724" s="34">
        <f t="shared" si="11102"/>
        <v>1.4330290056230417</v>
      </c>
      <c r="DE1724" s="34">
        <f t="shared" si="11102"/>
        <v>1.4392664348642517</v>
      </c>
      <c r="DF1724" s="34">
        <f t="shared" si="11102"/>
        <v>1.446477179090681</v>
      </c>
      <c r="DG1724" s="34">
        <f t="shared" si="11102"/>
        <v>1.4535424741058633</v>
      </c>
      <c r="DH1724" s="34">
        <f t="shared" si="11102"/>
        <v>1.4526196792551676</v>
      </c>
      <c r="DI1724" s="34">
        <f t="shared" si="11102"/>
        <v>1.337787543498322</v>
      </c>
      <c r="DJ1724" s="34">
        <f t="shared" si="11103"/>
        <v>1.2552376014675073</v>
      </c>
      <c r="DK1724" s="34">
        <f t="shared" si="11103"/>
        <v>1.1978187394655939</v>
      </c>
      <c r="DL1724" s="34">
        <f t="shared" si="11103"/>
        <v>1.1540807217090898</v>
      </c>
      <c r="DM1724" s="34">
        <f t="shared" si="11103"/>
        <v>1.1229382159140169</v>
      </c>
      <c r="DN1724" s="34">
        <f t="shared" si="11103"/>
        <v>1.1102457760696383</v>
      </c>
      <c r="DO1724" s="34">
        <f t="shared" si="11103"/>
        <v>1.1573456958573067</v>
      </c>
      <c r="DP1724" s="34">
        <f t="shared" si="11103"/>
        <v>1.06041136413627</v>
      </c>
      <c r="DQ1724" s="34">
        <f t="shared" si="11103"/>
        <v>0.98413119484637057</v>
      </c>
      <c r="DR1724" s="34">
        <f t="shared" si="11103"/>
        <v>0.92393319661076667</v>
      </c>
      <c r="DS1724" s="34">
        <f t="shared" si="11103"/>
        <v>0.89032080220920495</v>
      </c>
      <c r="DT1724" s="34">
        <f t="shared" si="11104"/>
        <v>0.87518628868235915</v>
      </c>
      <c r="DU1724" s="34">
        <f t="shared" si="11104"/>
        <v>0.86460228117857962</v>
      </c>
      <c r="DV1724" s="34">
        <f t="shared" si="11104"/>
        <v>0.98696298147765404</v>
      </c>
      <c r="DW1724" s="34">
        <f t="shared" si="11104"/>
        <v>0.88627619853770834</v>
      </c>
      <c r="DX1724" s="34">
        <f t="shared" si="11104"/>
        <v>0.79934714725681522</v>
      </c>
      <c r="DY1724" s="34">
        <f t="shared" si="11104"/>
        <v>0.75643699527428343</v>
      </c>
      <c r="DZ1724" s="34">
        <f t="shared" si="11104"/>
        <v>0.73665360295695259</v>
      </c>
      <c r="EA1724" s="34">
        <f t="shared" si="11104"/>
        <v>0.72258293636030924</v>
      </c>
      <c r="EB1724" s="34">
        <f t="shared" si="11104"/>
        <v>0.71075242403391581</v>
      </c>
      <c r="EC1724" s="34">
        <f t="shared" si="11104"/>
        <v>0.80939758382363125</v>
      </c>
      <c r="ED1724" s="34">
        <f t="shared" si="11105"/>
        <v>0.70852189617128303</v>
      </c>
      <c r="EE1724" s="34">
        <f t="shared" si="11105"/>
        <v>0.65398954721253877</v>
      </c>
      <c r="EF1724" s="34">
        <f t="shared" si="11105"/>
        <v>0.63188171549996563</v>
      </c>
      <c r="EG1724" s="34">
        <f t="shared" si="11105"/>
        <v>0.61781104890332206</v>
      </c>
      <c r="EH1724" s="34">
        <f t="shared" si="11105"/>
        <v>0.60481831687930698</v>
      </c>
      <c r="EI1724" s="34">
        <f t="shared" si="11105"/>
        <v>0.59291424665143422</v>
      </c>
      <c r="EJ1724" s="34">
        <f t="shared" si="11105"/>
        <v>0</v>
      </c>
      <c r="EK1724" s="34">
        <f t="shared" si="11105"/>
        <v>1.2097990529870133</v>
      </c>
      <c r="EL1724" s="34">
        <f t="shared" si="11105"/>
        <v>1.1851698243923945</v>
      </c>
      <c r="EM1724" s="34">
        <f t="shared" si="11105"/>
        <v>1.1730790152612141</v>
      </c>
      <c r="EN1724" s="34">
        <f t="shared" si="11106"/>
        <v>1.1733942020222159</v>
      </c>
      <c r="EO1724" s="34">
        <f t="shared" si="11106"/>
        <v>1.1790278354445416</v>
      </c>
      <c r="EP1724" s="34">
        <f t="shared" si="11106"/>
        <v>1.1850309880332019</v>
      </c>
      <c r="EQ1724" s="34">
        <f t="shared" si="11106"/>
        <v>1.1908886914106158</v>
      </c>
      <c r="ER1724" s="34">
        <f t="shared" si="11106"/>
        <v>1.18573932582773</v>
      </c>
      <c r="ES1724" s="34">
        <f t="shared" si="11106"/>
        <v>1.1343057510537378</v>
      </c>
      <c r="ET1724" s="34">
        <f t="shared" si="11106"/>
        <v>1.0976442912581317</v>
      </c>
      <c r="EU1724" s="34">
        <f t="shared" si="11106"/>
        <v>1.0728304034759713</v>
      </c>
      <c r="EV1724" s="34">
        <f t="shared" si="11106"/>
        <v>1.0544518101126086</v>
      </c>
      <c r="EW1724" s="34">
        <f t="shared" si="11106"/>
        <v>1.0420269747029496</v>
      </c>
      <c r="EX1724" s="34">
        <f t="shared" si="11107"/>
        <v>1.0383914721418357</v>
      </c>
      <c r="EY1724" s="34">
        <f t="shared" si="11107"/>
        <v>1.0625471508119</v>
      </c>
      <c r="EZ1724" s="34">
        <f t="shared" si="11107"/>
        <v>1.0187468511526834</v>
      </c>
      <c r="FA1724" s="34">
        <f t="shared" si="11107"/>
        <v>0.9847323891846862</v>
      </c>
      <c r="FB1724" s="34">
        <f t="shared" si="11107"/>
        <v>0.95834695680660409</v>
      </c>
      <c r="FC1724" s="34">
        <f t="shared" si="11107"/>
        <v>0.94465982442822494</v>
      </c>
      <c r="FD1724" s="34">
        <f t="shared" si="11107"/>
        <v>0.93978983982241249</v>
      </c>
      <c r="FE1724" s="34">
        <f t="shared" si="11107"/>
        <v>0.93705517796412918</v>
      </c>
      <c r="FF1724" s="34">
        <f t="shared" si="11107"/>
        <v>0.99299833818592853</v>
      </c>
      <c r="FG1724" s="34">
        <f t="shared" si="11107"/>
        <v>0.94725697476445569</v>
      </c>
      <c r="FH1724" s="34">
        <f t="shared" si="11108"/>
        <v>0.9080277931754237</v>
      </c>
      <c r="FI1724" s="34">
        <f t="shared" si="11108"/>
        <v>0.88987326976714898</v>
      </c>
      <c r="FJ1724" s="34">
        <f t="shared" si="11108"/>
        <v>0.88276958964638907</v>
      </c>
      <c r="FK1724" s="34">
        <f t="shared" si="11108"/>
        <v>0.87835965615189482</v>
      </c>
      <c r="FL1724" s="34">
        <f t="shared" si="11108"/>
        <v>0.87498228528988164</v>
      </c>
      <c r="FM1724" s="34">
        <f t="shared" si="11108"/>
        <v>0.92109720883666146</v>
      </c>
      <c r="FN1724" s="34">
        <f t="shared" si="11108"/>
        <v>0.87516694070278622</v>
      </c>
      <c r="FO1724" s="34">
        <f t="shared" si="11108"/>
        <v>0.85142817850714225</v>
      </c>
      <c r="FP1724" s="34">
        <f t="shared" si="11108"/>
        <v>0.84320765062890846</v>
      </c>
      <c r="FQ1724" s="34">
        <f t="shared" si="11108"/>
        <v>0.83879771713441398</v>
      </c>
      <c r="FR1724" s="34">
        <f t="shared" si="11109"/>
        <v>0.83486192239366375</v>
      </c>
      <c r="FS1724" s="34">
        <f t="shared" si="11109"/>
        <v>0.83141099363017146</v>
      </c>
      <c r="FT1724" s="34">
        <f t="shared" si="11109"/>
        <v>0</v>
      </c>
      <c r="FU1724" s="34">
        <f t="shared" si="11109"/>
        <v>0</v>
      </c>
      <c r="FV1724" s="34">
        <f t="shared" si="11109"/>
        <v>1.6075054647335043</v>
      </c>
      <c r="FW1724" s="34">
        <f t="shared" si="11109"/>
        <v>1.543903911992123</v>
      </c>
      <c r="FX1724" s="34">
        <f t="shared" si="11109"/>
        <v>1.5099339033399535</v>
      </c>
      <c r="FY1724" s="34">
        <f t="shared" si="11109"/>
        <v>1.5040955652356771</v>
      </c>
      <c r="FZ1724" s="34">
        <f t="shared" si="11109"/>
        <v>1.5104129236430337</v>
      </c>
      <c r="GA1724" s="34">
        <f t="shared" si="11109"/>
        <v>1.5177835262017558</v>
      </c>
      <c r="GB1724" s="34">
        <f t="shared" si="11110"/>
        <v>1.5250086795492315</v>
      </c>
      <c r="GC1724" s="34">
        <f t="shared" si="11110"/>
        <v>1.5246453888615616</v>
      </c>
      <c r="GD1724" s="34">
        <f t="shared" si="11110"/>
        <v>1.4014206906593238</v>
      </c>
      <c r="GE1724" s="34">
        <f t="shared" si="11110"/>
        <v>1.3127961320013684</v>
      </c>
      <c r="GF1724" s="34">
        <f t="shared" si="11110"/>
        <v>1.2510610950275385</v>
      </c>
      <c r="GG1724" s="34">
        <f t="shared" si="11110"/>
        <v>1.2039660522928777</v>
      </c>
      <c r="GH1724" s="34">
        <f t="shared" si="11110"/>
        <v>1.1703457423472603</v>
      </c>
      <c r="GI1724" s="34">
        <f t="shared" si="11110"/>
        <v>1.1564543650106827</v>
      </c>
      <c r="GJ1724" s="34">
        <f t="shared" si="11110"/>
        <v>1.2065915931119215</v>
      </c>
      <c r="GK1724" s="34">
        <f t="shared" si="11110"/>
        <v>1.1026234947699847</v>
      </c>
      <c r="GL1724" s="34">
        <f t="shared" si="11111"/>
        <v>1.0207482838498234</v>
      </c>
      <c r="GM1724" s="34">
        <f t="shared" si="11111"/>
        <v>0.9560742523100102</v>
      </c>
      <c r="GN1724" s="34">
        <f t="shared" si="11111"/>
        <v>0.91982419542561089</v>
      </c>
      <c r="GO1724" s="34">
        <f t="shared" si="11111"/>
        <v>0.90333088607427303</v>
      </c>
      <c r="GP1724" s="34">
        <f t="shared" si="11111"/>
        <v>0.89170779941058764</v>
      </c>
      <c r="GQ1724" s="34">
        <f t="shared" si="11111"/>
        <v>1.0228607079857877</v>
      </c>
      <c r="GR1724" s="34">
        <f t="shared" si="11111"/>
        <v>0.91490037092650167</v>
      </c>
      <c r="GS1724" s="34">
        <f t="shared" si="11111"/>
        <v>0.82165691552002773</v>
      </c>
      <c r="GT1724" s="34">
        <f t="shared" si="11111"/>
        <v>0.77546966772548531</v>
      </c>
      <c r="GU1724" s="34">
        <f t="shared" si="11111"/>
        <v>0.75400776291907601</v>
      </c>
      <c r="GV1724" s="34">
        <f t="shared" si="11112"/>
        <v>0.73865822966408745</v>
      </c>
      <c r="GW1724" s="34">
        <f t="shared" si="11112"/>
        <v>0.72570870901164142</v>
      </c>
      <c r="GX1724" s="34">
        <f t="shared" si="11112"/>
        <v>0.83130770625611072</v>
      </c>
      <c r="GY1724" s="34">
        <f t="shared" si="11112"/>
        <v>0.72315846448442245</v>
      </c>
      <c r="GZ1724" s="34">
        <f t="shared" si="11112"/>
        <v>0.66454972805220169</v>
      </c>
      <c r="HA1724" s="34">
        <f t="shared" si="11112"/>
        <v>0.64060352551825694</v>
      </c>
      <c r="HB1724" s="34">
        <f t="shared" si="11112"/>
        <v>0.62525399226326783</v>
      </c>
      <c r="HC1724" s="34">
        <f t="shared" si="11112"/>
        <v>0.61106232274705385</v>
      </c>
      <c r="HD1724" s="34">
        <f t="shared" si="11112"/>
        <v>0.59803924419312882</v>
      </c>
      <c r="HE1724" s="34">
        <f t="shared" si="11112"/>
        <v>0</v>
      </c>
      <c r="HF1724" s="34">
        <f t="shared" si="11113"/>
        <v>2.1895628609378845</v>
      </c>
      <c r="HG1724" s="34">
        <f t="shared" si="11113"/>
        <v>2.1895628609378845</v>
      </c>
      <c r="HH1724" s="34">
        <f t="shared" si="11113"/>
        <v>0</v>
      </c>
      <c r="HI1724" s="34">
        <f t="shared" si="11113"/>
        <v>0</v>
      </c>
      <c r="HJ1724" s="34">
        <f t="shared" si="11113"/>
        <v>0.31616649999999996</v>
      </c>
      <c r="HK1724" s="34">
        <f t="shared" si="11113"/>
        <v>0.1636868915750124</v>
      </c>
      <c r="HL1724" s="34">
        <f t="shared" si="11113"/>
        <v>1.5575666562808947</v>
      </c>
      <c r="HM1724" s="34">
        <f t="shared" si="11113"/>
        <v>0.72896997753794324</v>
      </c>
      <c r="HN1724" s="34">
        <f t="shared" si="11113"/>
        <v>0.72896997753794324</v>
      </c>
      <c r="HO1724" s="34">
        <f t="shared" si="11113"/>
        <v>1.7234999999999998</v>
      </c>
      <c r="HP1724" s="34">
        <f t="shared" si="11114"/>
        <v>1.7234999999999998</v>
      </c>
      <c r="HQ1724" s="34">
        <f t="shared" si="11114"/>
        <v>4.1162485743511654</v>
      </c>
      <c r="HR1724" s="34">
        <f t="shared" si="11114"/>
        <v>4.1162485743511654</v>
      </c>
      <c r="HS1724" s="34">
        <f t="shared" si="11114"/>
        <v>0</v>
      </c>
      <c r="HT1724" s="34">
        <f t="shared" si="11114"/>
        <v>0</v>
      </c>
      <c r="HU1724" s="34">
        <f t="shared" si="11114"/>
        <v>0</v>
      </c>
      <c r="HV1724" s="34">
        <f t="shared" si="11114"/>
        <v>0.75141066446729587</v>
      </c>
      <c r="HW1724" s="34">
        <f t="shared" si="11114"/>
        <v>0.71028545058823545</v>
      </c>
      <c r="HX1724" s="34">
        <f t="shared" si="11114"/>
        <v>0</v>
      </c>
      <c r="HY1724" s="34">
        <f t="shared" si="11114"/>
        <v>1.4134002127527427</v>
      </c>
      <c r="HZ1724" s="34">
        <f t="shared" si="11115"/>
        <v>3.7108712913364261</v>
      </c>
      <c r="IA1724" s="34">
        <f t="shared" si="11115"/>
        <v>3.077718833744671</v>
      </c>
      <c r="IB1724" s="34">
        <f t="shared" si="11115"/>
        <v>0</v>
      </c>
      <c r="IC1724" s="34">
        <f t="shared" si="11115"/>
        <v>2.2491221550017197</v>
      </c>
      <c r="ID1724" s="34">
        <f t="shared" si="11115"/>
        <v>1.0633089163085727</v>
      </c>
      <c r="IE1724" s="34">
        <f t="shared" si="11115"/>
        <v>1.8919055950515244</v>
      </c>
      <c r="IF1724" s="34">
        <f t="shared" si="11115"/>
        <v>1.9241262573093263</v>
      </c>
      <c r="IG1724" s="34">
        <f t="shared" si="11115"/>
        <v>1.3695735030562002</v>
      </c>
      <c r="IH1724" s="34">
        <f t="shared" si="11115"/>
        <v>2.1981701817991519</v>
      </c>
      <c r="II1724" s="34">
        <f t="shared" si="11115"/>
        <v>2.1894483717808604</v>
      </c>
      <c r="IJ1724" s="34">
        <f t="shared" si="11115"/>
        <v>3.0477079018770374</v>
      </c>
      <c r="IK1724" s="34">
        <f t="shared" si="11116"/>
        <v>3.8763045806199887</v>
      </c>
      <c r="IL1724" s="34">
        <f t="shared" si="11116"/>
        <v>0</v>
      </c>
      <c r="IM1724" s="34">
        <f t="shared" si="11116"/>
        <v>0</v>
      </c>
      <c r="IN1724" s="34">
        <f t="shared" si="11116"/>
        <v>0</v>
      </c>
      <c r="IO1724" s="34">
        <f t="shared" si="11116"/>
        <v>0</v>
      </c>
      <c r="IP1724" s="34">
        <f t="shared" si="11116"/>
        <v>0</v>
      </c>
      <c r="IQ1724" s="34">
        <f t="shared" si="11116"/>
        <v>0</v>
      </c>
      <c r="IR1724" s="34">
        <f t="shared" si="11116"/>
        <v>0</v>
      </c>
      <c r="IS1724" s="34">
        <f t="shared" si="11116"/>
        <v>0</v>
      </c>
      <c r="IT1724" s="34">
        <f t="shared" si="11116"/>
        <v>0</v>
      </c>
      <c r="IU1724" s="34">
        <f t="shared" si="11116"/>
        <v>0</v>
      </c>
      <c r="IV1724" s="34"/>
      <c r="IW1724" s="34"/>
      <c r="IX1724" s="34"/>
      <c r="IY1724" s="34"/>
      <c r="IZ1724" s="34"/>
      <c r="JA1724" s="34"/>
      <c r="JB1724" s="34"/>
      <c r="JC1724" s="34"/>
      <c r="JD1724" s="34"/>
      <c r="JE1724" s="34"/>
      <c r="JF1724" s="34"/>
      <c r="JG1724" s="34"/>
      <c r="JH1724" s="34"/>
      <c r="JL1724" s="277" t="s">
        <v>164</v>
      </c>
    </row>
    <row r="1725" spans="1:272" hidden="1" outlineLevel="1" x14ac:dyDescent="0.3">
      <c r="B1725" s="6" t="s">
        <v>221</v>
      </c>
      <c r="C1725" s="1">
        <v>10</v>
      </c>
      <c r="D1725" s="34">
        <f t="shared" si="11092"/>
        <v>81.25103845931234</v>
      </c>
      <c r="E1725" s="34">
        <f t="shared" si="11092"/>
        <v>0</v>
      </c>
      <c r="F1725" s="34">
        <f t="shared" si="11092"/>
        <v>0.43524416446729586</v>
      </c>
      <c r="G1725" s="34">
        <f t="shared" si="11092"/>
        <v>0.39411895058823543</v>
      </c>
      <c r="H1725" s="34">
        <f t="shared" si="11092"/>
        <v>0</v>
      </c>
      <c r="I1725" s="34">
        <f t="shared" si="11092"/>
        <v>1.2784859568730691</v>
      </c>
      <c r="J1725" s="34">
        <f t="shared" si="11092"/>
        <v>1.2227230885746543</v>
      </c>
      <c r="K1725" s="34">
        <f t="shared" si="11092"/>
        <v>1.1853261399380066</v>
      </c>
      <c r="L1725" s="34">
        <f t="shared" si="11092"/>
        <v>1.1664335559441799</v>
      </c>
      <c r="M1725" s="34">
        <f t="shared" si="11092"/>
        <v>1.1710502590161975</v>
      </c>
      <c r="N1725" s="34">
        <f t="shared" si="11093"/>
        <v>1.2153746551522895</v>
      </c>
      <c r="O1725" s="34">
        <f t="shared" si="11093"/>
        <v>1.0576901283156164</v>
      </c>
      <c r="P1725" s="34">
        <f t="shared" si="11093"/>
        <v>0.94685083325545494</v>
      </c>
      <c r="Q1725" s="34">
        <f t="shared" si="11093"/>
        <v>0.8727487069427291</v>
      </c>
      <c r="R1725" s="34">
        <f t="shared" si="11093"/>
        <v>0.8384338391148165</v>
      </c>
      <c r="S1725" s="34">
        <f t="shared" si="11093"/>
        <v>0.84582292292767791</v>
      </c>
      <c r="T1725" s="34">
        <f t="shared" si="11093"/>
        <v>1.2179497159060695</v>
      </c>
      <c r="U1725" s="34">
        <f t="shared" si="11093"/>
        <v>0.92383666928787522</v>
      </c>
      <c r="V1725" s="34">
        <f t="shared" si="11093"/>
        <v>0.67706493385635302</v>
      </c>
      <c r="W1725" s="34">
        <f t="shared" si="11093"/>
        <v>0.48838986900274106</v>
      </c>
      <c r="X1725" s="34">
        <f t="shared" si="11094"/>
        <v>0.36655960102843133</v>
      </c>
      <c r="Y1725" s="34">
        <f t="shared" si="11094"/>
        <v>0.33375913667393248</v>
      </c>
      <c r="Z1725" s="34">
        <f t="shared" si="11094"/>
        <v>0.31597859381905968</v>
      </c>
      <c r="AA1725" s="34">
        <f t="shared" si="11094"/>
        <v>1.2568827375752911</v>
      </c>
      <c r="AB1725" s="34">
        <f t="shared" si="11094"/>
        <v>0.85011980609363458</v>
      </c>
      <c r="AC1725" s="34">
        <f t="shared" si="11094"/>
        <v>0.48034830342979806</v>
      </c>
      <c r="AD1725" s="34">
        <f t="shared" si="11094"/>
        <v>0.29144988497462831</v>
      </c>
      <c r="AE1725" s="34">
        <f t="shared" si="11094"/>
        <v>0.29901484534334211</v>
      </c>
      <c r="AF1725" s="34">
        <f t="shared" si="11094"/>
        <v>0.30620662148726607</v>
      </c>
      <c r="AG1725" s="34">
        <f t="shared" si="11094"/>
        <v>0.31311434169755847</v>
      </c>
      <c r="AH1725" s="34">
        <f t="shared" si="11095"/>
        <v>0</v>
      </c>
      <c r="AI1725" s="34">
        <f t="shared" si="11095"/>
        <v>0</v>
      </c>
      <c r="AJ1725" s="34">
        <f t="shared" si="11095"/>
        <v>1.0971401966791419</v>
      </c>
      <c r="AK1725" s="34">
        <f t="shared" si="11095"/>
        <v>1.0724275328323185</v>
      </c>
      <c r="AL1725" s="34">
        <f t="shared" si="11095"/>
        <v>1.0560007460335963</v>
      </c>
      <c r="AM1725" s="34">
        <f t="shared" si="11095"/>
        <v>1.0507306249852633</v>
      </c>
      <c r="AN1725" s="34">
        <f t="shared" si="11095"/>
        <v>1.0639987814859659</v>
      </c>
      <c r="AO1725" s="34">
        <f t="shared" si="11095"/>
        <v>1.0811225563509166</v>
      </c>
      <c r="AP1725" s="34">
        <f t="shared" si="11095"/>
        <v>1.0089802420889813</v>
      </c>
      <c r="AQ1725" s="34">
        <f t="shared" si="11095"/>
        <v>0.95840840963624907</v>
      </c>
      <c r="AR1725" s="34">
        <f t="shared" si="11096"/>
        <v>0.92522012122553488</v>
      </c>
      <c r="AS1725" s="34">
        <f t="shared" si="11096"/>
        <v>0.91673774743078318</v>
      </c>
      <c r="AT1725" s="34">
        <f t="shared" si="11096"/>
        <v>0.93741682921956471</v>
      </c>
      <c r="AU1725" s="34">
        <f t="shared" si="11096"/>
        <v>1.1107705882379659</v>
      </c>
      <c r="AV1725" s="34">
        <f t="shared" si="11096"/>
        <v>0.97446485431944874</v>
      </c>
      <c r="AW1725" s="34">
        <f t="shared" si="11096"/>
        <v>0.85960865336956671</v>
      </c>
      <c r="AX1725" s="34">
        <f t="shared" si="11096"/>
        <v>0.77229615253590156</v>
      </c>
      <c r="AY1725" s="34">
        <f t="shared" si="11096"/>
        <v>0.71688126396774154</v>
      </c>
      <c r="AZ1725" s="34">
        <f t="shared" si="11096"/>
        <v>0.70408943927026213</v>
      </c>
      <c r="BA1725" s="34">
        <f t="shared" si="11096"/>
        <v>0.69839715935783442</v>
      </c>
      <c r="BB1725" s="34">
        <f t="shared" si="11097"/>
        <v>1.157695448849243</v>
      </c>
      <c r="BC1725" s="34">
        <f t="shared" si="11097"/>
        <v>0.96856010834006656</v>
      </c>
      <c r="BD1725" s="34">
        <f t="shared" si="11097"/>
        <v>0.79556573122144725</v>
      </c>
      <c r="BE1725" s="34">
        <f t="shared" si="11097"/>
        <v>0.70901081516255027</v>
      </c>
      <c r="BF1725" s="34">
        <f t="shared" si="11097"/>
        <v>0.71657577553126406</v>
      </c>
      <c r="BG1725" s="34">
        <f t="shared" si="11097"/>
        <v>0.72376755167518803</v>
      </c>
      <c r="BH1725" s="34">
        <f t="shared" si="11097"/>
        <v>0.73067527188548032</v>
      </c>
      <c r="BI1725" s="34">
        <f t="shared" si="11097"/>
        <v>0</v>
      </c>
      <c r="BJ1725" s="34">
        <f t="shared" si="11097"/>
        <v>0</v>
      </c>
      <c r="BK1725" s="34">
        <f t="shared" si="11097"/>
        <v>1.3166462619377495</v>
      </c>
      <c r="BL1725" s="34">
        <f t="shared" si="11098"/>
        <v>1.2567730356791174</v>
      </c>
      <c r="BM1725" s="34">
        <f t="shared" si="11098"/>
        <v>1.216600103014025</v>
      </c>
      <c r="BN1725" s="34">
        <f t="shared" si="11098"/>
        <v>1.1959042072547938</v>
      </c>
      <c r="BO1725" s="34">
        <f t="shared" si="11098"/>
        <v>1.1993756498978987</v>
      </c>
      <c r="BP1725" s="34">
        <f t="shared" si="11098"/>
        <v>1.2473008046164025</v>
      </c>
      <c r="BQ1725" s="34">
        <f t="shared" si="11098"/>
        <v>1.0782923873061789</v>
      </c>
      <c r="BR1725" s="34">
        <f t="shared" si="11098"/>
        <v>0.95947501773585631</v>
      </c>
      <c r="BS1725" s="34">
        <f t="shared" si="11098"/>
        <v>0.87995680730150228</v>
      </c>
      <c r="BT1725" s="34">
        <f t="shared" si="11098"/>
        <v>0.84222229057411135</v>
      </c>
      <c r="BU1725" s="34">
        <f t="shared" si="11098"/>
        <v>0.84785207360501624</v>
      </c>
      <c r="BV1725" s="34">
        <f t="shared" si="11099"/>
        <v>1.2462920048330366</v>
      </c>
      <c r="BW1725" s="34">
        <f t="shared" si="11099"/>
        <v>0.93128877229201334</v>
      </c>
      <c r="BX1725" s="34">
        <f t="shared" si="11099"/>
        <v>0.6670543477475015</v>
      </c>
      <c r="BY1725" s="34">
        <f t="shared" si="11099"/>
        <v>0.46496112899616016</v>
      </c>
      <c r="BZ1725" s="34">
        <f t="shared" si="11099"/>
        <v>0.33433893877062965</v>
      </c>
      <c r="CA1725" s="34">
        <f t="shared" si="11099"/>
        <v>0.2988897745850051</v>
      </c>
      <c r="CB1725" s="34">
        <f t="shared" si="11099"/>
        <v>0.27950901399603834</v>
      </c>
      <c r="CC1725" s="34">
        <f t="shared" si="11099"/>
        <v>1.2841670843922965</v>
      </c>
      <c r="CD1725" s="34">
        <f t="shared" si="11099"/>
        <v>0.84859508975901998</v>
      </c>
      <c r="CE1725" s="34">
        <f t="shared" si="11099"/>
        <v>0.45277466282370493</v>
      </c>
      <c r="CF1725" s="34">
        <f t="shared" si="11100"/>
        <v>0.2503282360001246</v>
      </c>
      <c r="CG1725" s="34">
        <f t="shared" si="11100"/>
        <v>0.2578931963688384</v>
      </c>
      <c r="CH1725" s="34">
        <f t="shared" si="11100"/>
        <v>0.26508497251276236</v>
      </c>
      <c r="CI1725" s="34">
        <f t="shared" si="11100"/>
        <v>0.27199269272305476</v>
      </c>
      <c r="CJ1725" s="34">
        <f t="shared" si="11100"/>
        <v>0</v>
      </c>
      <c r="CK1725" s="34">
        <f t="shared" si="11100"/>
        <v>0.63347290090903252</v>
      </c>
      <c r="CL1725" s="34">
        <f t="shared" si="11100"/>
        <v>0.80733210090903262</v>
      </c>
      <c r="CM1725" s="34">
        <f t="shared" si="11100"/>
        <v>0.80733210090903262</v>
      </c>
      <c r="CN1725" s="34">
        <f t="shared" si="11100"/>
        <v>0</v>
      </c>
      <c r="CO1725" s="34">
        <f t="shared" si="11100"/>
        <v>1.1998893165258924</v>
      </c>
      <c r="CP1725" s="34">
        <f t="shared" si="11101"/>
        <v>1.1998893165258924</v>
      </c>
      <c r="CQ1725" s="34">
        <f t="shared" si="11101"/>
        <v>1.5207701439721757</v>
      </c>
      <c r="CR1725" s="34">
        <f t="shared" si="11101"/>
        <v>1.5207701439721757</v>
      </c>
      <c r="CS1725" s="34">
        <f t="shared" si="11101"/>
        <v>1.4790269635847162</v>
      </c>
      <c r="CT1725" s="34">
        <f t="shared" si="11101"/>
        <v>1.4790269635847162</v>
      </c>
      <c r="CU1725" s="34">
        <f t="shared" si="11101"/>
        <v>1.490469927850766</v>
      </c>
      <c r="CV1725" s="34">
        <f t="shared" si="11101"/>
        <v>0.45868614406698233</v>
      </c>
      <c r="CW1725" s="34">
        <f t="shared" si="11101"/>
        <v>0</v>
      </c>
      <c r="CX1725" s="34">
        <f t="shared" si="11101"/>
        <v>2.3187379243390942</v>
      </c>
      <c r="CY1725" s="34">
        <f t="shared" si="11101"/>
        <v>2.3187379243390942</v>
      </c>
      <c r="CZ1725" s="34">
        <f t="shared" si="11102"/>
        <v>0</v>
      </c>
      <c r="DA1725" s="34">
        <f t="shared" si="11102"/>
        <v>1.5286058468385024</v>
      </c>
      <c r="DB1725" s="34">
        <f t="shared" si="11102"/>
        <v>1.4695602565674772</v>
      </c>
      <c r="DC1725" s="34">
        <f t="shared" si="11102"/>
        <v>1.4381479812319986</v>
      </c>
      <c r="DD1725" s="34">
        <f t="shared" si="11102"/>
        <v>1.4330290056230417</v>
      </c>
      <c r="DE1725" s="34">
        <f t="shared" si="11102"/>
        <v>1.4392664348642517</v>
      </c>
      <c r="DF1725" s="34">
        <f t="shared" si="11102"/>
        <v>1.446477179090681</v>
      </c>
      <c r="DG1725" s="34">
        <f t="shared" si="11102"/>
        <v>1.4535424741058633</v>
      </c>
      <c r="DH1725" s="34">
        <f t="shared" si="11102"/>
        <v>1.4526196792551676</v>
      </c>
      <c r="DI1725" s="34">
        <f t="shared" si="11102"/>
        <v>1.337787543498322</v>
      </c>
      <c r="DJ1725" s="34">
        <f t="shared" si="11103"/>
        <v>1.2552376014675073</v>
      </c>
      <c r="DK1725" s="34">
        <f t="shared" si="11103"/>
        <v>1.1978187394655939</v>
      </c>
      <c r="DL1725" s="34">
        <f t="shared" si="11103"/>
        <v>1.1540807217090898</v>
      </c>
      <c r="DM1725" s="34">
        <f t="shared" si="11103"/>
        <v>1.1229382159140169</v>
      </c>
      <c r="DN1725" s="34">
        <f t="shared" si="11103"/>
        <v>1.1102457760696383</v>
      </c>
      <c r="DO1725" s="34">
        <f t="shared" si="11103"/>
        <v>1.1573456958573067</v>
      </c>
      <c r="DP1725" s="34">
        <f t="shared" si="11103"/>
        <v>1.06041136413627</v>
      </c>
      <c r="DQ1725" s="34">
        <f t="shared" si="11103"/>
        <v>0.98413119484637057</v>
      </c>
      <c r="DR1725" s="34">
        <f t="shared" si="11103"/>
        <v>0.92393319661076667</v>
      </c>
      <c r="DS1725" s="34">
        <f t="shared" si="11103"/>
        <v>0.89032080220920495</v>
      </c>
      <c r="DT1725" s="34">
        <f t="shared" si="11104"/>
        <v>0.87518628868235915</v>
      </c>
      <c r="DU1725" s="34">
        <f t="shared" si="11104"/>
        <v>0.86460228117857962</v>
      </c>
      <c r="DV1725" s="34">
        <f t="shared" si="11104"/>
        <v>0.98696298147765404</v>
      </c>
      <c r="DW1725" s="34">
        <f t="shared" si="11104"/>
        <v>0.88627619853770834</v>
      </c>
      <c r="DX1725" s="34">
        <f t="shared" si="11104"/>
        <v>0.79934714725681522</v>
      </c>
      <c r="DY1725" s="34">
        <f t="shared" si="11104"/>
        <v>0.75643699527428343</v>
      </c>
      <c r="DZ1725" s="34">
        <f t="shared" si="11104"/>
        <v>0.73665360295695259</v>
      </c>
      <c r="EA1725" s="34">
        <f t="shared" si="11104"/>
        <v>0.72258293636030924</v>
      </c>
      <c r="EB1725" s="34">
        <f t="shared" si="11104"/>
        <v>0.71075242403391581</v>
      </c>
      <c r="EC1725" s="34">
        <f t="shared" si="11104"/>
        <v>0.80939758382363125</v>
      </c>
      <c r="ED1725" s="34">
        <f t="shared" si="11105"/>
        <v>0.70852189617128303</v>
      </c>
      <c r="EE1725" s="34">
        <f t="shared" si="11105"/>
        <v>0.65398954721253877</v>
      </c>
      <c r="EF1725" s="34">
        <f t="shared" si="11105"/>
        <v>0.63188171549996563</v>
      </c>
      <c r="EG1725" s="34">
        <f t="shared" si="11105"/>
        <v>0.61781104890332206</v>
      </c>
      <c r="EH1725" s="34">
        <f t="shared" si="11105"/>
        <v>0.60481831687930698</v>
      </c>
      <c r="EI1725" s="34">
        <f t="shared" si="11105"/>
        <v>0.59291424665143422</v>
      </c>
      <c r="EJ1725" s="34">
        <f t="shared" si="11105"/>
        <v>0</v>
      </c>
      <c r="EK1725" s="34">
        <f t="shared" si="11105"/>
        <v>1.2097990529870133</v>
      </c>
      <c r="EL1725" s="34">
        <f t="shared" si="11105"/>
        <v>1.1851698243923945</v>
      </c>
      <c r="EM1725" s="34">
        <f t="shared" si="11105"/>
        <v>1.1730790152612141</v>
      </c>
      <c r="EN1725" s="34">
        <f t="shared" si="11106"/>
        <v>1.1733942020222159</v>
      </c>
      <c r="EO1725" s="34">
        <f t="shared" si="11106"/>
        <v>1.1790278354445416</v>
      </c>
      <c r="EP1725" s="34">
        <f t="shared" si="11106"/>
        <v>1.1850309880332019</v>
      </c>
      <c r="EQ1725" s="34">
        <f t="shared" si="11106"/>
        <v>1.1908886914106158</v>
      </c>
      <c r="ER1725" s="34">
        <f t="shared" si="11106"/>
        <v>1.18573932582773</v>
      </c>
      <c r="ES1725" s="34">
        <f t="shared" si="11106"/>
        <v>1.1343057510537378</v>
      </c>
      <c r="ET1725" s="34">
        <f t="shared" si="11106"/>
        <v>1.0976442912581317</v>
      </c>
      <c r="EU1725" s="34">
        <f t="shared" si="11106"/>
        <v>1.0728304034759713</v>
      </c>
      <c r="EV1725" s="34">
        <f t="shared" si="11106"/>
        <v>1.0544518101126086</v>
      </c>
      <c r="EW1725" s="34">
        <f t="shared" si="11106"/>
        <v>1.0420269747029496</v>
      </c>
      <c r="EX1725" s="34">
        <f t="shared" si="11107"/>
        <v>1.0383914721418357</v>
      </c>
      <c r="EY1725" s="34">
        <f t="shared" si="11107"/>
        <v>1.0625471508119</v>
      </c>
      <c r="EZ1725" s="34">
        <f t="shared" si="11107"/>
        <v>1.0187468511526834</v>
      </c>
      <c r="FA1725" s="34">
        <f t="shared" si="11107"/>
        <v>0.9847323891846862</v>
      </c>
      <c r="FB1725" s="34">
        <f t="shared" si="11107"/>
        <v>0.95834695680660409</v>
      </c>
      <c r="FC1725" s="34">
        <f t="shared" si="11107"/>
        <v>0.94465982442822494</v>
      </c>
      <c r="FD1725" s="34">
        <f t="shared" si="11107"/>
        <v>0.93978983982241249</v>
      </c>
      <c r="FE1725" s="34">
        <f t="shared" si="11107"/>
        <v>0.93705517796412918</v>
      </c>
      <c r="FF1725" s="34">
        <f t="shared" si="11107"/>
        <v>0.99299833818592853</v>
      </c>
      <c r="FG1725" s="34">
        <f t="shared" si="11107"/>
        <v>0.94725697476445569</v>
      </c>
      <c r="FH1725" s="34">
        <f t="shared" si="11108"/>
        <v>0.9080277931754237</v>
      </c>
      <c r="FI1725" s="34">
        <f t="shared" si="11108"/>
        <v>0.88987326976714898</v>
      </c>
      <c r="FJ1725" s="34">
        <f t="shared" si="11108"/>
        <v>0.88276958964638907</v>
      </c>
      <c r="FK1725" s="34">
        <f t="shared" si="11108"/>
        <v>0.87835965615189482</v>
      </c>
      <c r="FL1725" s="34">
        <f t="shared" si="11108"/>
        <v>0.87498228528988164</v>
      </c>
      <c r="FM1725" s="34">
        <f t="shared" si="11108"/>
        <v>0.92109720883666146</v>
      </c>
      <c r="FN1725" s="34">
        <f t="shared" si="11108"/>
        <v>0.87516694070278622</v>
      </c>
      <c r="FO1725" s="34">
        <f t="shared" si="11108"/>
        <v>0.85142817850714225</v>
      </c>
      <c r="FP1725" s="34">
        <f t="shared" si="11108"/>
        <v>0.84320765062890846</v>
      </c>
      <c r="FQ1725" s="34">
        <f t="shared" si="11108"/>
        <v>0.83879771713441398</v>
      </c>
      <c r="FR1725" s="34">
        <f t="shared" si="11109"/>
        <v>0.83486192239366375</v>
      </c>
      <c r="FS1725" s="34">
        <f t="shared" si="11109"/>
        <v>0.83141099363017146</v>
      </c>
      <c r="FT1725" s="34">
        <f t="shared" si="11109"/>
        <v>0</v>
      </c>
      <c r="FU1725" s="34">
        <f t="shared" si="11109"/>
        <v>0</v>
      </c>
      <c r="FV1725" s="34">
        <f t="shared" si="11109"/>
        <v>1.6075054647335043</v>
      </c>
      <c r="FW1725" s="34">
        <f t="shared" si="11109"/>
        <v>1.543903911992123</v>
      </c>
      <c r="FX1725" s="34">
        <f t="shared" si="11109"/>
        <v>1.5099339033399535</v>
      </c>
      <c r="FY1725" s="34">
        <f t="shared" si="11109"/>
        <v>1.5040955652356771</v>
      </c>
      <c r="FZ1725" s="34">
        <f t="shared" si="11109"/>
        <v>1.5104129236430337</v>
      </c>
      <c r="GA1725" s="34">
        <f t="shared" si="11109"/>
        <v>1.5177835262017558</v>
      </c>
      <c r="GB1725" s="34">
        <f t="shared" si="11110"/>
        <v>1.5250086795492315</v>
      </c>
      <c r="GC1725" s="34">
        <f t="shared" si="11110"/>
        <v>1.5246453888615616</v>
      </c>
      <c r="GD1725" s="34">
        <f t="shared" si="11110"/>
        <v>1.4014206906593238</v>
      </c>
      <c r="GE1725" s="34">
        <f t="shared" si="11110"/>
        <v>1.3127961320013684</v>
      </c>
      <c r="GF1725" s="34">
        <f t="shared" si="11110"/>
        <v>1.2510610950275385</v>
      </c>
      <c r="GG1725" s="34">
        <f t="shared" si="11110"/>
        <v>1.2039660522928777</v>
      </c>
      <c r="GH1725" s="34">
        <f t="shared" si="11110"/>
        <v>1.1703457423472603</v>
      </c>
      <c r="GI1725" s="34">
        <f t="shared" si="11110"/>
        <v>1.1564543650106827</v>
      </c>
      <c r="GJ1725" s="34">
        <f t="shared" si="11110"/>
        <v>1.2065915931119215</v>
      </c>
      <c r="GK1725" s="34">
        <f t="shared" si="11110"/>
        <v>1.1026234947699847</v>
      </c>
      <c r="GL1725" s="34">
        <f t="shared" si="11111"/>
        <v>1.0207482838498234</v>
      </c>
      <c r="GM1725" s="34">
        <f t="shared" si="11111"/>
        <v>0.9560742523100102</v>
      </c>
      <c r="GN1725" s="34">
        <f t="shared" si="11111"/>
        <v>0.91982419542561089</v>
      </c>
      <c r="GO1725" s="34">
        <f t="shared" si="11111"/>
        <v>0.90333088607427303</v>
      </c>
      <c r="GP1725" s="34">
        <f t="shared" si="11111"/>
        <v>0.89170779941058764</v>
      </c>
      <c r="GQ1725" s="34">
        <f t="shared" si="11111"/>
        <v>1.0228607079857877</v>
      </c>
      <c r="GR1725" s="34">
        <f t="shared" si="11111"/>
        <v>0.91490037092650167</v>
      </c>
      <c r="GS1725" s="34">
        <f t="shared" si="11111"/>
        <v>0.82165691552002773</v>
      </c>
      <c r="GT1725" s="34">
        <f t="shared" si="11111"/>
        <v>0.77546966772548531</v>
      </c>
      <c r="GU1725" s="34">
        <f t="shared" si="11111"/>
        <v>0.75400776291907601</v>
      </c>
      <c r="GV1725" s="34">
        <f t="shared" si="11112"/>
        <v>0.73865822966408745</v>
      </c>
      <c r="GW1725" s="34">
        <f t="shared" si="11112"/>
        <v>0.72570870901164142</v>
      </c>
      <c r="GX1725" s="34">
        <f t="shared" si="11112"/>
        <v>0.83130770625611072</v>
      </c>
      <c r="GY1725" s="34">
        <f t="shared" si="11112"/>
        <v>0.72315846448442245</v>
      </c>
      <c r="GZ1725" s="34">
        <f t="shared" si="11112"/>
        <v>0.66454972805220169</v>
      </c>
      <c r="HA1725" s="34">
        <f t="shared" si="11112"/>
        <v>0.64060352551825694</v>
      </c>
      <c r="HB1725" s="34">
        <f t="shared" si="11112"/>
        <v>0.62525399226326783</v>
      </c>
      <c r="HC1725" s="34">
        <f t="shared" si="11112"/>
        <v>0.61106232274705385</v>
      </c>
      <c r="HD1725" s="34">
        <f t="shared" si="11112"/>
        <v>0.59803924419312882</v>
      </c>
      <c r="HE1725" s="34">
        <f t="shared" si="11112"/>
        <v>0</v>
      </c>
      <c r="HF1725" s="34">
        <f t="shared" si="11113"/>
        <v>2.1895628609378845</v>
      </c>
      <c r="HG1725" s="34">
        <f t="shared" si="11113"/>
        <v>2.1895628609378845</v>
      </c>
      <c r="HH1725" s="34">
        <f t="shared" si="11113"/>
        <v>0</v>
      </c>
      <c r="HI1725" s="34">
        <f t="shared" si="11113"/>
        <v>0</v>
      </c>
      <c r="HJ1725" s="34">
        <f t="shared" si="11113"/>
        <v>0.31616649999999996</v>
      </c>
      <c r="HK1725" s="34">
        <f t="shared" si="11113"/>
        <v>0.1636868915750124</v>
      </c>
      <c r="HL1725" s="34">
        <f t="shared" si="11113"/>
        <v>1.5575666562808947</v>
      </c>
      <c r="HM1725" s="34">
        <f t="shared" si="11113"/>
        <v>0.72896997753794324</v>
      </c>
      <c r="HN1725" s="34">
        <f t="shared" si="11113"/>
        <v>0.72896997753794324</v>
      </c>
      <c r="HO1725" s="34">
        <f t="shared" si="11113"/>
        <v>1.7234999999999998</v>
      </c>
      <c r="HP1725" s="34">
        <f t="shared" si="11114"/>
        <v>1.7234999999999998</v>
      </c>
      <c r="HQ1725" s="34">
        <f t="shared" si="11114"/>
        <v>5.0624259461069894</v>
      </c>
      <c r="HR1725" s="34">
        <f t="shared" si="11114"/>
        <v>5.0624259461069894</v>
      </c>
      <c r="HS1725" s="34">
        <f t="shared" si="11114"/>
        <v>0</v>
      </c>
      <c r="HT1725" s="34">
        <f t="shared" si="11114"/>
        <v>0</v>
      </c>
      <c r="HU1725" s="34">
        <f t="shared" si="11114"/>
        <v>0</v>
      </c>
      <c r="HV1725" s="34">
        <f t="shared" si="11114"/>
        <v>0.75141066446729587</v>
      </c>
      <c r="HW1725" s="34">
        <f t="shared" si="11114"/>
        <v>0.71028545058823545</v>
      </c>
      <c r="HX1725" s="34">
        <f t="shared" si="11114"/>
        <v>0</v>
      </c>
      <c r="HY1725" s="34">
        <f t="shared" si="11114"/>
        <v>1.4134002127527427</v>
      </c>
      <c r="HZ1725" s="34">
        <f t="shared" si="11115"/>
        <v>3.7108712913364261</v>
      </c>
      <c r="IA1725" s="34">
        <f t="shared" si="11115"/>
        <v>3.077718833744671</v>
      </c>
      <c r="IB1725" s="34">
        <f t="shared" si="11115"/>
        <v>0</v>
      </c>
      <c r="IC1725" s="34">
        <f t="shared" si="11115"/>
        <v>2.2491221550017197</v>
      </c>
      <c r="ID1725" s="34">
        <f t="shared" si="11115"/>
        <v>1.0633089163085727</v>
      </c>
      <c r="IE1725" s="34">
        <f t="shared" si="11115"/>
        <v>1.8919055950515244</v>
      </c>
      <c r="IF1725" s="34">
        <f t="shared" si="11115"/>
        <v>1.9241262573093263</v>
      </c>
      <c r="IG1725" s="34">
        <f t="shared" si="11115"/>
        <v>1.3695735030562002</v>
      </c>
      <c r="IH1725" s="34">
        <f t="shared" si="11115"/>
        <v>2.1981701817991519</v>
      </c>
      <c r="II1725" s="34">
        <f t="shared" si="11115"/>
        <v>2.1894483717808604</v>
      </c>
      <c r="IJ1725" s="34">
        <f t="shared" si="11115"/>
        <v>3.0477079018770374</v>
      </c>
      <c r="IK1725" s="34">
        <f t="shared" si="11116"/>
        <v>3.8763045806199887</v>
      </c>
      <c r="IL1725" s="34">
        <f t="shared" si="11116"/>
        <v>0</v>
      </c>
      <c r="IM1725" s="34">
        <f t="shared" si="11116"/>
        <v>0</v>
      </c>
      <c r="IN1725" s="34">
        <f t="shared" si="11116"/>
        <v>0</v>
      </c>
      <c r="IO1725" s="34">
        <f t="shared" si="11116"/>
        <v>0</v>
      </c>
      <c r="IP1725" s="34">
        <f t="shared" si="11116"/>
        <v>0</v>
      </c>
      <c r="IQ1725" s="34">
        <f t="shared" si="11116"/>
        <v>0</v>
      </c>
      <c r="IR1725" s="34">
        <f t="shared" si="11116"/>
        <v>0</v>
      </c>
      <c r="IS1725" s="34">
        <f t="shared" si="11116"/>
        <v>0</v>
      </c>
      <c r="IT1725" s="34">
        <f t="shared" si="11116"/>
        <v>0</v>
      </c>
      <c r="IU1725" s="34">
        <f t="shared" si="11116"/>
        <v>0</v>
      </c>
      <c r="IV1725" s="34"/>
      <c r="IW1725" s="34"/>
      <c r="IX1725" s="34"/>
      <c r="IY1725" s="34"/>
      <c r="IZ1725" s="34"/>
      <c r="JA1725" s="34"/>
      <c r="JB1725" s="34"/>
      <c r="JC1725" s="34"/>
      <c r="JD1725" s="34"/>
      <c r="JE1725" s="34"/>
      <c r="JF1725" s="34"/>
      <c r="JG1725" s="34"/>
      <c r="JH1725" s="34"/>
      <c r="JL1725" s="277" t="s">
        <v>164</v>
      </c>
    </row>
    <row r="1726" spans="1:272" hidden="1" outlineLevel="1" x14ac:dyDescent="0.3">
      <c r="B1726" s="6" t="s">
        <v>222</v>
      </c>
      <c r="C1726" s="1">
        <v>11</v>
      </c>
      <c r="D1726" s="34">
        <f t="shared" si="11092"/>
        <v>48.911038459312344</v>
      </c>
      <c r="E1726" s="34">
        <f t="shared" si="11092"/>
        <v>0</v>
      </c>
      <c r="F1726" s="34">
        <f t="shared" si="11092"/>
        <v>0.43524416446729586</v>
      </c>
      <c r="G1726" s="34">
        <f t="shared" si="11092"/>
        <v>0.39411895058823543</v>
      </c>
      <c r="H1726" s="34">
        <f t="shared" si="11092"/>
        <v>0</v>
      </c>
      <c r="I1726" s="34">
        <f t="shared" si="11092"/>
        <v>1.2784859568730691</v>
      </c>
      <c r="J1726" s="34">
        <f t="shared" si="11092"/>
        <v>1.2227230885746543</v>
      </c>
      <c r="K1726" s="34">
        <f t="shared" si="11092"/>
        <v>1.1853261399380066</v>
      </c>
      <c r="L1726" s="34">
        <f t="shared" si="11092"/>
        <v>1.1664335559441799</v>
      </c>
      <c r="M1726" s="34">
        <f t="shared" si="11092"/>
        <v>1.1710502590161975</v>
      </c>
      <c r="N1726" s="34">
        <f t="shared" si="11093"/>
        <v>1.2153746551522895</v>
      </c>
      <c r="O1726" s="34">
        <f t="shared" si="11093"/>
        <v>1.0576901283156164</v>
      </c>
      <c r="P1726" s="34">
        <f t="shared" si="11093"/>
        <v>0.94685083325545494</v>
      </c>
      <c r="Q1726" s="34">
        <f t="shared" si="11093"/>
        <v>0.8727487069427291</v>
      </c>
      <c r="R1726" s="34">
        <f t="shared" si="11093"/>
        <v>0.8384338391148165</v>
      </c>
      <c r="S1726" s="34">
        <f t="shared" si="11093"/>
        <v>0.84582292292767791</v>
      </c>
      <c r="T1726" s="34">
        <f t="shared" si="11093"/>
        <v>1.2179497159060695</v>
      </c>
      <c r="U1726" s="34">
        <f t="shared" si="11093"/>
        <v>0.92383666928787522</v>
      </c>
      <c r="V1726" s="34">
        <f t="shared" si="11093"/>
        <v>0.67706493385635302</v>
      </c>
      <c r="W1726" s="34">
        <f t="shared" si="11093"/>
        <v>0.48838986900274106</v>
      </c>
      <c r="X1726" s="34">
        <f t="shared" si="11094"/>
        <v>0.36655960102843133</v>
      </c>
      <c r="Y1726" s="34">
        <f t="shared" si="11094"/>
        <v>0.33375913667393248</v>
      </c>
      <c r="Z1726" s="34">
        <f t="shared" si="11094"/>
        <v>0.31597859381905968</v>
      </c>
      <c r="AA1726" s="34">
        <f t="shared" si="11094"/>
        <v>1.2568827375752911</v>
      </c>
      <c r="AB1726" s="34">
        <f t="shared" si="11094"/>
        <v>0.85011980609363458</v>
      </c>
      <c r="AC1726" s="34">
        <f t="shared" si="11094"/>
        <v>0.48034830342979806</v>
      </c>
      <c r="AD1726" s="34">
        <f t="shared" si="11094"/>
        <v>0.29144988497462831</v>
      </c>
      <c r="AE1726" s="34">
        <f t="shared" si="11094"/>
        <v>0.29901484534334211</v>
      </c>
      <c r="AF1726" s="34">
        <f t="shared" si="11094"/>
        <v>0.30620662148726607</v>
      </c>
      <c r="AG1726" s="34">
        <f t="shared" si="11094"/>
        <v>0.31311434169755847</v>
      </c>
      <c r="AH1726" s="34">
        <f t="shared" si="11095"/>
        <v>0</v>
      </c>
      <c r="AI1726" s="34">
        <f t="shared" si="11095"/>
        <v>0</v>
      </c>
      <c r="AJ1726" s="34">
        <f t="shared" si="11095"/>
        <v>1.0971401966791419</v>
      </c>
      <c r="AK1726" s="34">
        <f t="shared" si="11095"/>
        <v>1.0724275328323185</v>
      </c>
      <c r="AL1726" s="34">
        <f t="shared" si="11095"/>
        <v>1.0560007460335963</v>
      </c>
      <c r="AM1726" s="34">
        <f t="shared" si="11095"/>
        <v>1.0507306249852633</v>
      </c>
      <c r="AN1726" s="34">
        <f t="shared" si="11095"/>
        <v>1.0639987814859659</v>
      </c>
      <c r="AO1726" s="34">
        <f t="shared" si="11095"/>
        <v>1.0811225563509166</v>
      </c>
      <c r="AP1726" s="34">
        <f t="shared" si="11095"/>
        <v>1.0089802420889813</v>
      </c>
      <c r="AQ1726" s="34">
        <f t="shared" si="11095"/>
        <v>0.95840840963624907</v>
      </c>
      <c r="AR1726" s="34">
        <f t="shared" si="11096"/>
        <v>0.92522012122553488</v>
      </c>
      <c r="AS1726" s="34">
        <f t="shared" si="11096"/>
        <v>0.91673774743078318</v>
      </c>
      <c r="AT1726" s="34">
        <f t="shared" si="11096"/>
        <v>0.93741682921956471</v>
      </c>
      <c r="AU1726" s="34">
        <f t="shared" si="11096"/>
        <v>1.1107705882379659</v>
      </c>
      <c r="AV1726" s="34">
        <f t="shared" si="11096"/>
        <v>0.97446485431944874</v>
      </c>
      <c r="AW1726" s="34">
        <f t="shared" si="11096"/>
        <v>0.85960865336956671</v>
      </c>
      <c r="AX1726" s="34">
        <f t="shared" si="11096"/>
        <v>0.77229615253590156</v>
      </c>
      <c r="AY1726" s="34">
        <f t="shared" si="11096"/>
        <v>0.71688126396774154</v>
      </c>
      <c r="AZ1726" s="34">
        <f t="shared" si="11096"/>
        <v>0.70408943927026213</v>
      </c>
      <c r="BA1726" s="34">
        <f t="shared" si="11096"/>
        <v>0.69839715935783442</v>
      </c>
      <c r="BB1726" s="34">
        <f t="shared" si="11097"/>
        <v>1.157695448849243</v>
      </c>
      <c r="BC1726" s="34">
        <f t="shared" si="11097"/>
        <v>0.96856010834006656</v>
      </c>
      <c r="BD1726" s="34">
        <f t="shared" si="11097"/>
        <v>0.79556573122144725</v>
      </c>
      <c r="BE1726" s="34">
        <f t="shared" si="11097"/>
        <v>0.70901081516255027</v>
      </c>
      <c r="BF1726" s="34">
        <f t="shared" si="11097"/>
        <v>0.71657577553126406</v>
      </c>
      <c r="BG1726" s="34">
        <f t="shared" si="11097"/>
        <v>0.72376755167518803</v>
      </c>
      <c r="BH1726" s="34">
        <f t="shared" si="11097"/>
        <v>0.73067527188548032</v>
      </c>
      <c r="BI1726" s="34">
        <f t="shared" si="11097"/>
        <v>0</v>
      </c>
      <c r="BJ1726" s="34">
        <f t="shared" si="11097"/>
        <v>0</v>
      </c>
      <c r="BK1726" s="34">
        <f t="shared" si="11097"/>
        <v>1.3166462619377495</v>
      </c>
      <c r="BL1726" s="34">
        <f t="shared" si="11098"/>
        <v>1.2567730356791174</v>
      </c>
      <c r="BM1726" s="34">
        <f t="shared" si="11098"/>
        <v>1.216600103014025</v>
      </c>
      <c r="BN1726" s="34">
        <f t="shared" si="11098"/>
        <v>1.1959042072547938</v>
      </c>
      <c r="BO1726" s="34">
        <f t="shared" si="11098"/>
        <v>1.1993756498978987</v>
      </c>
      <c r="BP1726" s="34">
        <f t="shared" si="11098"/>
        <v>1.2473008046164025</v>
      </c>
      <c r="BQ1726" s="34">
        <f t="shared" si="11098"/>
        <v>1.0782923873061789</v>
      </c>
      <c r="BR1726" s="34">
        <f t="shared" si="11098"/>
        <v>0.95947501773585631</v>
      </c>
      <c r="BS1726" s="34">
        <f t="shared" si="11098"/>
        <v>0.87995680730150228</v>
      </c>
      <c r="BT1726" s="34">
        <f t="shared" si="11098"/>
        <v>0.84222229057411135</v>
      </c>
      <c r="BU1726" s="34">
        <f t="shared" si="11098"/>
        <v>0.84785207360501624</v>
      </c>
      <c r="BV1726" s="34">
        <f t="shared" si="11099"/>
        <v>1.2462920048330366</v>
      </c>
      <c r="BW1726" s="34">
        <f t="shared" si="11099"/>
        <v>0.93128877229201334</v>
      </c>
      <c r="BX1726" s="34">
        <f t="shared" si="11099"/>
        <v>0.6670543477475015</v>
      </c>
      <c r="BY1726" s="34">
        <f t="shared" si="11099"/>
        <v>0.46496112899616016</v>
      </c>
      <c r="BZ1726" s="34">
        <f t="shared" si="11099"/>
        <v>0.33433893877062965</v>
      </c>
      <c r="CA1726" s="34">
        <f t="shared" si="11099"/>
        <v>0.2988897745850051</v>
      </c>
      <c r="CB1726" s="34">
        <f t="shared" si="11099"/>
        <v>0.27950901399603834</v>
      </c>
      <c r="CC1726" s="34">
        <f t="shared" si="11099"/>
        <v>1.2841670843922965</v>
      </c>
      <c r="CD1726" s="34">
        <f t="shared" si="11099"/>
        <v>0.84859508975901998</v>
      </c>
      <c r="CE1726" s="34">
        <f t="shared" si="11099"/>
        <v>0.45277466282370493</v>
      </c>
      <c r="CF1726" s="34">
        <f t="shared" si="11100"/>
        <v>0.2503282360001246</v>
      </c>
      <c r="CG1726" s="34">
        <f t="shared" si="11100"/>
        <v>0.2578931963688384</v>
      </c>
      <c r="CH1726" s="34">
        <f t="shared" si="11100"/>
        <v>0.26508497251276236</v>
      </c>
      <c r="CI1726" s="34">
        <f t="shared" si="11100"/>
        <v>0.27199269272305476</v>
      </c>
      <c r="CJ1726" s="34">
        <f t="shared" si="11100"/>
        <v>0</v>
      </c>
      <c r="CK1726" s="34">
        <f t="shared" si="11100"/>
        <v>0.63347290090903252</v>
      </c>
      <c r="CL1726" s="34">
        <f t="shared" si="11100"/>
        <v>0.80733210090903262</v>
      </c>
      <c r="CM1726" s="34">
        <f t="shared" si="11100"/>
        <v>0.80733210090903262</v>
      </c>
      <c r="CN1726" s="34">
        <f t="shared" si="11100"/>
        <v>0</v>
      </c>
      <c r="CO1726" s="34">
        <f t="shared" si="11100"/>
        <v>1.1998893165258924</v>
      </c>
      <c r="CP1726" s="34">
        <f t="shared" si="11101"/>
        <v>1.1998893165258924</v>
      </c>
      <c r="CQ1726" s="34">
        <f t="shared" si="11101"/>
        <v>1.5207701439721757</v>
      </c>
      <c r="CR1726" s="34">
        <f t="shared" si="11101"/>
        <v>1.5207701439721757</v>
      </c>
      <c r="CS1726" s="34">
        <f t="shared" si="11101"/>
        <v>1.4790269635847162</v>
      </c>
      <c r="CT1726" s="34">
        <f t="shared" si="11101"/>
        <v>1.4790269635847162</v>
      </c>
      <c r="CU1726" s="34">
        <f t="shared" si="11101"/>
        <v>1.490469927850766</v>
      </c>
      <c r="CV1726" s="34">
        <f t="shared" si="11101"/>
        <v>0.45868614406698233</v>
      </c>
      <c r="CW1726" s="34">
        <f t="shared" si="11101"/>
        <v>0</v>
      </c>
      <c r="CX1726" s="34">
        <f t="shared" si="11101"/>
        <v>2.3187379243390942</v>
      </c>
      <c r="CY1726" s="34">
        <f t="shared" si="11101"/>
        <v>2.3187379243390942</v>
      </c>
      <c r="CZ1726" s="34">
        <f t="shared" si="11102"/>
        <v>0</v>
      </c>
      <c r="DA1726" s="34">
        <f t="shared" si="11102"/>
        <v>1.5286058468385024</v>
      </c>
      <c r="DB1726" s="34">
        <f t="shared" si="11102"/>
        <v>1.4695602565674772</v>
      </c>
      <c r="DC1726" s="34">
        <f t="shared" si="11102"/>
        <v>1.4381479812319986</v>
      </c>
      <c r="DD1726" s="34">
        <f t="shared" si="11102"/>
        <v>1.4330290056230417</v>
      </c>
      <c r="DE1726" s="34">
        <f t="shared" si="11102"/>
        <v>1.4392664348642517</v>
      </c>
      <c r="DF1726" s="34">
        <f t="shared" si="11102"/>
        <v>1.446477179090681</v>
      </c>
      <c r="DG1726" s="34">
        <f t="shared" si="11102"/>
        <v>1.4535424741058633</v>
      </c>
      <c r="DH1726" s="34">
        <f t="shared" si="11102"/>
        <v>1.4526196792551676</v>
      </c>
      <c r="DI1726" s="34">
        <f t="shared" si="11102"/>
        <v>1.337787543498322</v>
      </c>
      <c r="DJ1726" s="34">
        <f t="shared" si="11103"/>
        <v>1.2552376014675073</v>
      </c>
      <c r="DK1726" s="34">
        <f t="shared" si="11103"/>
        <v>1.1978187394655939</v>
      </c>
      <c r="DL1726" s="34">
        <f t="shared" si="11103"/>
        <v>1.1540807217090898</v>
      </c>
      <c r="DM1726" s="34">
        <f t="shared" si="11103"/>
        <v>1.1229382159140169</v>
      </c>
      <c r="DN1726" s="34">
        <f t="shared" si="11103"/>
        <v>1.1102457760696383</v>
      </c>
      <c r="DO1726" s="34">
        <f t="shared" si="11103"/>
        <v>1.1573456958573067</v>
      </c>
      <c r="DP1726" s="34">
        <f t="shared" si="11103"/>
        <v>1.06041136413627</v>
      </c>
      <c r="DQ1726" s="34">
        <f t="shared" si="11103"/>
        <v>0.98413119484637057</v>
      </c>
      <c r="DR1726" s="34">
        <f t="shared" si="11103"/>
        <v>0.92393319661076667</v>
      </c>
      <c r="DS1726" s="34">
        <f t="shared" si="11103"/>
        <v>0.89032080220920495</v>
      </c>
      <c r="DT1726" s="34">
        <f t="shared" si="11104"/>
        <v>0.87518628868235915</v>
      </c>
      <c r="DU1726" s="34">
        <f t="shared" si="11104"/>
        <v>0.86460228117857962</v>
      </c>
      <c r="DV1726" s="34">
        <f t="shared" si="11104"/>
        <v>0.98696298147765404</v>
      </c>
      <c r="DW1726" s="34">
        <f t="shared" si="11104"/>
        <v>0.88627619853770834</v>
      </c>
      <c r="DX1726" s="34">
        <f t="shared" si="11104"/>
        <v>0.79934714725681522</v>
      </c>
      <c r="DY1726" s="34">
        <f t="shared" si="11104"/>
        <v>0.75643699527428343</v>
      </c>
      <c r="DZ1726" s="34">
        <f t="shared" si="11104"/>
        <v>0.73665360295695259</v>
      </c>
      <c r="EA1726" s="34">
        <f t="shared" si="11104"/>
        <v>0.72258293636030924</v>
      </c>
      <c r="EB1726" s="34">
        <f t="shared" si="11104"/>
        <v>0.71075242403391581</v>
      </c>
      <c r="EC1726" s="34">
        <f t="shared" si="11104"/>
        <v>0.80939758382363125</v>
      </c>
      <c r="ED1726" s="34">
        <f t="shared" si="11105"/>
        <v>0.70852189617128303</v>
      </c>
      <c r="EE1726" s="34">
        <f t="shared" si="11105"/>
        <v>0.65398954721253877</v>
      </c>
      <c r="EF1726" s="34">
        <f t="shared" si="11105"/>
        <v>0.63188171549996563</v>
      </c>
      <c r="EG1726" s="34">
        <f t="shared" si="11105"/>
        <v>0.61781104890332206</v>
      </c>
      <c r="EH1726" s="34">
        <f t="shared" si="11105"/>
        <v>0.60481831687930698</v>
      </c>
      <c r="EI1726" s="34">
        <f t="shared" si="11105"/>
        <v>0.59291424665143422</v>
      </c>
      <c r="EJ1726" s="34">
        <f t="shared" si="11105"/>
        <v>0</v>
      </c>
      <c r="EK1726" s="34">
        <f t="shared" si="11105"/>
        <v>1.2097990529870133</v>
      </c>
      <c r="EL1726" s="34">
        <f t="shared" si="11105"/>
        <v>1.1851698243923945</v>
      </c>
      <c r="EM1726" s="34">
        <f t="shared" si="11105"/>
        <v>1.1730790152612141</v>
      </c>
      <c r="EN1726" s="34">
        <f t="shared" si="11106"/>
        <v>1.1733942020222159</v>
      </c>
      <c r="EO1726" s="34">
        <f t="shared" si="11106"/>
        <v>1.1790278354445416</v>
      </c>
      <c r="EP1726" s="34">
        <f t="shared" si="11106"/>
        <v>1.1850309880332019</v>
      </c>
      <c r="EQ1726" s="34">
        <f t="shared" si="11106"/>
        <v>1.1908886914106158</v>
      </c>
      <c r="ER1726" s="34">
        <f t="shared" si="11106"/>
        <v>1.18573932582773</v>
      </c>
      <c r="ES1726" s="34">
        <f t="shared" si="11106"/>
        <v>1.1343057510537378</v>
      </c>
      <c r="ET1726" s="34">
        <f t="shared" si="11106"/>
        <v>1.0976442912581317</v>
      </c>
      <c r="EU1726" s="34">
        <f t="shared" si="11106"/>
        <v>1.0728304034759713</v>
      </c>
      <c r="EV1726" s="34">
        <f t="shared" si="11106"/>
        <v>1.0544518101126086</v>
      </c>
      <c r="EW1726" s="34">
        <f t="shared" si="11106"/>
        <v>1.0420269747029496</v>
      </c>
      <c r="EX1726" s="34">
        <f t="shared" si="11107"/>
        <v>1.0383914721418357</v>
      </c>
      <c r="EY1726" s="34">
        <f t="shared" si="11107"/>
        <v>1.0625471508119</v>
      </c>
      <c r="EZ1726" s="34">
        <f t="shared" si="11107"/>
        <v>1.0187468511526834</v>
      </c>
      <c r="FA1726" s="34">
        <f t="shared" si="11107"/>
        <v>0.9847323891846862</v>
      </c>
      <c r="FB1726" s="34">
        <f t="shared" si="11107"/>
        <v>0.95834695680660409</v>
      </c>
      <c r="FC1726" s="34">
        <f t="shared" si="11107"/>
        <v>0.94465982442822494</v>
      </c>
      <c r="FD1726" s="34">
        <f t="shared" si="11107"/>
        <v>0.93978983982241249</v>
      </c>
      <c r="FE1726" s="34">
        <f t="shared" si="11107"/>
        <v>0.93705517796412918</v>
      </c>
      <c r="FF1726" s="34">
        <f t="shared" si="11107"/>
        <v>0.99299833818592853</v>
      </c>
      <c r="FG1726" s="34">
        <f t="shared" si="11107"/>
        <v>0.94725697476445569</v>
      </c>
      <c r="FH1726" s="34">
        <f t="shared" si="11108"/>
        <v>0.9080277931754237</v>
      </c>
      <c r="FI1726" s="34">
        <f t="shared" si="11108"/>
        <v>0.88987326976714898</v>
      </c>
      <c r="FJ1726" s="34">
        <f t="shared" si="11108"/>
        <v>0.88276958964638907</v>
      </c>
      <c r="FK1726" s="34">
        <f t="shared" si="11108"/>
        <v>0.87835965615189482</v>
      </c>
      <c r="FL1726" s="34">
        <f t="shared" si="11108"/>
        <v>0.87498228528988164</v>
      </c>
      <c r="FM1726" s="34">
        <f t="shared" si="11108"/>
        <v>0.92109720883666146</v>
      </c>
      <c r="FN1726" s="34">
        <f t="shared" si="11108"/>
        <v>0.87516694070278622</v>
      </c>
      <c r="FO1726" s="34">
        <f t="shared" si="11108"/>
        <v>0.85142817850714225</v>
      </c>
      <c r="FP1726" s="34">
        <f t="shared" si="11108"/>
        <v>0.84320765062890846</v>
      </c>
      <c r="FQ1726" s="34">
        <f t="shared" si="11108"/>
        <v>0.83879771713441398</v>
      </c>
      <c r="FR1726" s="34">
        <f t="shared" si="11109"/>
        <v>0.83486192239366375</v>
      </c>
      <c r="FS1726" s="34">
        <f t="shared" si="11109"/>
        <v>0.83141099363017146</v>
      </c>
      <c r="FT1726" s="34">
        <f t="shared" si="11109"/>
        <v>0</v>
      </c>
      <c r="FU1726" s="34">
        <f t="shared" si="11109"/>
        <v>0</v>
      </c>
      <c r="FV1726" s="34">
        <f t="shared" si="11109"/>
        <v>1.6075054647335043</v>
      </c>
      <c r="FW1726" s="34">
        <f t="shared" si="11109"/>
        <v>1.543903911992123</v>
      </c>
      <c r="FX1726" s="34">
        <f t="shared" si="11109"/>
        <v>1.5099339033399535</v>
      </c>
      <c r="FY1726" s="34">
        <f t="shared" si="11109"/>
        <v>1.5040955652356771</v>
      </c>
      <c r="FZ1726" s="34">
        <f t="shared" si="11109"/>
        <v>1.5104129236430337</v>
      </c>
      <c r="GA1726" s="34">
        <f t="shared" si="11109"/>
        <v>1.5177835262017558</v>
      </c>
      <c r="GB1726" s="34">
        <f t="shared" si="11110"/>
        <v>1.5250086795492315</v>
      </c>
      <c r="GC1726" s="34">
        <f t="shared" si="11110"/>
        <v>1.5246453888615616</v>
      </c>
      <c r="GD1726" s="34">
        <f t="shared" si="11110"/>
        <v>1.4014206906593238</v>
      </c>
      <c r="GE1726" s="34">
        <f t="shared" si="11110"/>
        <v>1.3127961320013684</v>
      </c>
      <c r="GF1726" s="34">
        <f t="shared" si="11110"/>
        <v>1.2510610950275385</v>
      </c>
      <c r="GG1726" s="34">
        <f t="shared" si="11110"/>
        <v>1.2039660522928777</v>
      </c>
      <c r="GH1726" s="34">
        <f t="shared" si="11110"/>
        <v>1.1703457423472603</v>
      </c>
      <c r="GI1726" s="34">
        <f t="shared" si="11110"/>
        <v>1.1564543650106827</v>
      </c>
      <c r="GJ1726" s="34">
        <f t="shared" si="11110"/>
        <v>1.2065915931119215</v>
      </c>
      <c r="GK1726" s="34">
        <f t="shared" si="11110"/>
        <v>1.1026234947699847</v>
      </c>
      <c r="GL1726" s="34">
        <f t="shared" si="11111"/>
        <v>1.0207482838498234</v>
      </c>
      <c r="GM1726" s="34">
        <f t="shared" si="11111"/>
        <v>0.9560742523100102</v>
      </c>
      <c r="GN1726" s="34">
        <f t="shared" si="11111"/>
        <v>0.91982419542561089</v>
      </c>
      <c r="GO1726" s="34">
        <f t="shared" si="11111"/>
        <v>0.90333088607427303</v>
      </c>
      <c r="GP1726" s="34">
        <f t="shared" si="11111"/>
        <v>0.89170779941058764</v>
      </c>
      <c r="GQ1726" s="34">
        <f t="shared" si="11111"/>
        <v>1.0228607079857877</v>
      </c>
      <c r="GR1726" s="34">
        <f t="shared" si="11111"/>
        <v>0.91490037092650167</v>
      </c>
      <c r="GS1726" s="34">
        <f t="shared" si="11111"/>
        <v>0.82165691552002773</v>
      </c>
      <c r="GT1726" s="34">
        <f t="shared" si="11111"/>
        <v>0.77546966772548531</v>
      </c>
      <c r="GU1726" s="34">
        <f t="shared" si="11111"/>
        <v>0.75400776291907601</v>
      </c>
      <c r="GV1726" s="34">
        <f t="shared" si="11112"/>
        <v>0.73865822966408745</v>
      </c>
      <c r="GW1726" s="34">
        <f t="shared" si="11112"/>
        <v>0.72570870901164142</v>
      </c>
      <c r="GX1726" s="34">
        <f t="shared" si="11112"/>
        <v>0.83130770625611072</v>
      </c>
      <c r="GY1726" s="34">
        <f t="shared" si="11112"/>
        <v>0.72315846448442245</v>
      </c>
      <c r="GZ1726" s="34">
        <f t="shared" si="11112"/>
        <v>0.66454972805220169</v>
      </c>
      <c r="HA1726" s="34">
        <f t="shared" si="11112"/>
        <v>0.64060352551825694</v>
      </c>
      <c r="HB1726" s="34">
        <f t="shared" si="11112"/>
        <v>0.62525399226326783</v>
      </c>
      <c r="HC1726" s="34">
        <f t="shared" si="11112"/>
        <v>0.61106232274705385</v>
      </c>
      <c r="HD1726" s="34">
        <f t="shared" si="11112"/>
        <v>0.59803924419312882</v>
      </c>
      <c r="HE1726" s="34">
        <f t="shared" si="11112"/>
        <v>0</v>
      </c>
      <c r="HF1726" s="34">
        <f t="shared" si="11113"/>
        <v>2.1895628609378845</v>
      </c>
      <c r="HG1726" s="34">
        <f t="shared" si="11113"/>
        <v>2.1895628609378845</v>
      </c>
      <c r="HH1726" s="34">
        <f t="shared" si="11113"/>
        <v>0</v>
      </c>
      <c r="HI1726" s="34">
        <f t="shared" si="11113"/>
        <v>0</v>
      </c>
      <c r="HJ1726" s="34">
        <f t="shared" si="11113"/>
        <v>0.31616649999999996</v>
      </c>
      <c r="HK1726" s="34">
        <f t="shared" si="11113"/>
        <v>0.1636868915750124</v>
      </c>
      <c r="HL1726" s="34">
        <f t="shared" si="11113"/>
        <v>1.5575666562808947</v>
      </c>
      <c r="HM1726" s="34">
        <f t="shared" si="11113"/>
        <v>0.72896997753794324</v>
      </c>
      <c r="HN1726" s="34">
        <f t="shared" si="11113"/>
        <v>0.72896997753794324</v>
      </c>
      <c r="HO1726" s="34">
        <f t="shared" si="11113"/>
        <v>1.7234999999999998</v>
      </c>
      <c r="HP1726" s="34">
        <f t="shared" si="11114"/>
        <v>1.7234999999999998</v>
      </c>
      <c r="HQ1726" s="34">
        <f t="shared" si="11114"/>
        <v>4.1162485743511654</v>
      </c>
      <c r="HR1726" s="34">
        <f t="shared" si="11114"/>
        <v>4.1162485743511654</v>
      </c>
      <c r="HS1726" s="34">
        <f t="shared" si="11114"/>
        <v>0</v>
      </c>
      <c r="HT1726" s="34">
        <f t="shared" si="11114"/>
        <v>0</v>
      </c>
      <c r="HU1726" s="34">
        <f t="shared" si="11114"/>
        <v>0</v>
      </c>
      <c r="HV1726" s="34">
        <f t="shared" si="11114"/>
        <v>0.75141066446729587</v>
      </c>
      <c r="HW1726" s="34">
        <f t="shared" si="11114"/>
        <v>0.71028545058823545</v>
      </c>
      <c r="HX1726" s="34">
        <f t="shared" si="11114"/>
        <v>0</v>
      </c>
      <c r="HY1726" s="34">
        <f t="shared" si="11114"/>
        <v>1.4134002127527427</v>
      </c>
      <c r="HZ1726" s="34">
        <f t="shared" si="11115"/>
        <v>3.7108712913364261</v>
      </c>
      <c r="IA1726" s="34">
        <f t="shared" si="11115"/>
        <v>3.077718833744671</v>
      </c>
      <c r="IB1726" s="34">
        <f t="shared" si="11115"/>
        <v>0</v>
      </c>
      <c r="IC1726" s="34">
        <f t="shared" si="11115"/>
        <v>2.2491221550017197</v>
      </c>
      <c r="ID1726" s="34">
        <f t="shared" si="11115"/>
        <v>1.0633089163085727</v>
      </c>
      <c r="IE1726" s="34">
        <f t="shared" si="11115"/>
        <v>1.8919055950515244</v>
      </c>
      <c r="IF1726" s="34">
        <f t="shared" si="11115"/>
        <v>1.9241262573093263</v>
      </c>
      <c r="IG1726" s="34">
        <f t="shared" si="11115"/>
        <v>1.3695735030562002</v>
      </c>
      <c r="IH1726" s="34">
        <f t="shared" si="11115"/>
        <v>2.1981701817991519</v>
      </c>
      <c r="II1726" s="34">
        <f t="shared" si="11115"/>
        <v>2.1894483717808604</v>
      </c>
      <c r="IJ1726" s="34">
        <f t="shared" si="11115"/>
        <v>3.0477079018770374</v>
      </c>
      <c r="IK1726" s="34">
        <f t="shared" si="11116"/>
        <v>3.8763045806199887</v>
      </c>
      <c r="IL1726" s="34">
        <f t="shared" si="11116"/>
        <v>0</v>
      </c>
      <c r="IM1726" s="34">
        <f t="shared" si="11116"/>
        <v>0</v>
      </c>
      <c r="IN1726" s="34">
        <f t="shared" si="11116"/>
        <v>0</v>
      </c>
      <c r="IO1726" s="34">
        <f t="shared" si="11116"/>
        <v>0</v>
      </c>
      <c r="IP1726" s="34">
        <f t="shared" si="11116"/>
        <v>0</v>
      </c>
      <c r="IQ1726" s="34">
        <f t="shared" si="11116"/>
        <v>0</v>
      </c>
      <c r="IR1726" s="34">
        <f t="shared" si="11116"/>
        <v>0</v>
      </c>
      <c r="IS1726" s="34">
        <f t="shared" si="11116"/>
        <v>0</v>
      </c>
      <c r="IT1726" s="34">
        <f t="shared" si="11116"/>
        <v>0</v>
      </c>
      <c r="IU1726" s="34">
        <f t="shared" si="11116"/>
        <v>0</v>
      </c>
      <c r="IV1726" s="34"/>
      <c r="IW1726" s="34"/>
      <c r="IX1726" s="34"/>
      <c r="IY1726" s="34"/>
      <c r="IZ1726" s="34"/>
      <c r="JA1726" s="34"/>
      <c r="JB1726" s="34"/>
      <c r="JC1726" s="34"/>
      <c r="JD1726" s="34"/>
      <c r="JE1726" s="34"/>
      <c r="JF1726" s="34"/>
      <c r="JG1726" s="34"/>
      <c r="JH1726" s="34"/>
      <c r="JL1726" s="277" t="s">
        <v>164</v>
      </c>
    </row>
    <row r="1727" spans="1:272" hidden="1" outlineLevel="1" x14ac:dyDescent="0.3">
      <c r="B1727" s="6" t="s">
        <v>223</v>
      </c>
      <c r="C1727" s="1">
        <v>12</v>
      </c>
      <c r="D1727" s="34">
        <f t="shared" ref="D1727:M1738" si="11117">IF($C1727&lt;=D$843,D$858+D$859,0)+IFERROR(IF(MOD($C1727,D$638)=0,D$639*D$625,0),0)</f>
        <v>48.911038459312344</v>
      </c>
      <c r="E1727" s="34">
        <f t="shared" si="11117"/>
        <v>0</v>
      </c>
      <c r="F1727" s="34">
        <f t="shared" si="11117"/>
        <v>0.43524416446729586</v>
      </c>
      <c r="G1727" s="34">
        <f t="shared" si="11117"/>
        <v>0.39411895058823543</v>
      </c>
      <c r="H1727" s="34">
        <f t="shared" si="11117"/>
        <v>0</v>
      </c>
      <c r="I1727" s="34">
        <f t="shared" si="11117"/>
        <v>1.2784859568730691</v>
      </c>
      <c r="J1727" s="34">
        <f t="shared" si="11117"/>
        <v>1.2227230885746543</v>
      </c>
      <c r="K1727" s="34">
        <f t="shared" si="11117"/>
        <v>1.1853261399380066</v>
      </c>
      <c r="L1727" s="34">
        <f t="shared" si="11117"/>
        <v>1.1664335559441799</v>
      </c>
      <c r="M1727" s="34">
        <f t="shared" si="11117"/>
        <v>1.1710502590161975</v>
      </c>
      <c r="N1727" s="34">
        <f t="shared" ref="N1727:W1738" si="11118">IF($C1727&lt;=N$843,N$858+N$859,0)+IFERROR(IF(MOD($C1727,N$638)=0,N$639*N$625,0),0)</f>
        <v>1.2153746551522895</v>
      </c>
      <c r="O1727" s="34">
        <f t="shared" si="11118"/>
        <v>1.0576901283156164</v>
      </c>
      <c r="P1727" s="34">
        <f t="shared" si="11118"/>
        <v>0.94685083325545494</v>
      </c>
      <c r="Q1727" s="34">
        <f t="shared" si="11118"/>
        <v>0.8727487069427291</v>
      </c>
      <c r="R1727" s="34">
        <f t="shared" si="11118"/>
        <v>0.8384338391148165</v>
      </c>
      <c r="S1727" s="34">
        <f t="shared" si="11118"/>
        <v>0.84582292292767791</v>
      </c>
      <c r="T1727" s="34">
        <f t="shared" si="11118"/>
        <v>1.2179497159060695</v>
      </c>
      <c r="U1727" s="34">
        <f t="shared" si="11118"/>
        <v>0.92383666928787522</v>
      </c>
      <c r="V1727" s="34">
        <f t="shared" si="11118"/>
        <v>0.67706493385635302</v>
      </c>
      <c r="W1727" s="34">
        <f t="shared" si="11118"/>
        <v>0.48838986900274106</v>
      </c>
      <c r="X1727" s="34">
        <f t="shared" ref="X1727:AG1738" si="11119">IF($C1727&lt;=X$843,X$858+X$859,0)+IFERROR(IF(MOD($C1727,X$638)=0,X$639*X$625,0),0)</f>
        <v>0.36655960102843133</v>
      </c>
      <c r="Y1727" s="34">
        <f t="shared" si="11119"/>
        <v>0.33375913667393248</v>
      </c>
      <c r="Z1727" s="34">
        <f t="shared" si="11119"/>
        <v>0.31597859381905968</v>
      </c>
      <c r="AA1727" s="34">
        <f t="shared" si="11119"/>
        <v>1.2568827375752911</v>
      </c>
      <c r="AB1727" s="34">
        <f t="shared" si="11119"/>
        <v>0.85011980609363458</v>
      </c>
      <c r="AC1727" s="34">
        <f t="shared" si="11119"/>
        <v>0.48034830342979806</v>
      </c>
      <c r="AD1727" s="34">
        <f t="shared" si="11119"/>
        <v>0.29144988497462831</v>
      </c>
      <c r="AE1727" s="34">
        <f t="shared" si="11119"/>
        <v>0.29901484534334211</v>
      </c>
      <c r="AF1727" s="34">
        <f t="shared" si="11119"/>
        <v>0.30620662148726607</v>
      </c>
      <c r="AG1727" s="34">
        <f t="shared" si="11119"/>
        <v>0.31311434169755847</v>
      </c>
      <c r="AH1727" s="34">
        <f t="shared" ref="AH1727:AQ1738" si="11120">IF($C1727&lt;=AH$843,AH$858+AH$859,0)+IFERROR(IF(MOD($C1727,AH$638)=0,AH$639*AH$625,0),0)</f>
        <v>0</v>
      </c>
      <c r="AI1727" s="34">
        <f t="shared" si="11120"/>
        <v>0</v>
      </c>
      <c r="AJ1727" s="34">
        <f t="shared" si="11120"/>
        <v>1.0971401966791419</v>
      </c>
      <c r="AK1727" s="34">
        <f t="shared" si="11120"/>
        <v>1.0724275328323185</v>
      </c>
      <c r="AL1727" s="34">
        <f t="shared" si="11120"/>
        <v>1.0560007460335963</v>
      </c>
      <c r="AM1727" s="34">
        <f t="shared" si="11120"/>
        <v>1.0507306249852633</v>
      </c>
      <c r="AN1727" s="34">
        <f t="shared" si="11120"/>
        <v>1.0639987814859659</v>
      </c>
      <c r="AO1727" s="34">
        <f t="shared" si="11120"/>
        <v>1.0811225563509166</v>
      </c>
      <c r="AP1727" s="34">
        <f t="shared" si="11120"/>
        <v>1.0089802420889813</v>
      </c>
      <c r="AQ1727" s="34">
        <f t="shared" si="11120"/>
        <v>0.95840840963624907</v>
      </c>
      <c r="AR1727" s="34">
        <f t="shared" ref="AR1727:BA1738" si="11121">IF($C1727&lt;=AR$843,AR$858+AR$859,0)+IFERROR(IF(MOD($C1727,AR$638)=0,AR$639*AR$625,0),0)</f>
        <v>0.92522012122553488</v>
      </c>
      <c r="AS1727" s="34">
        <f t="shared" si="11121"/>
        <v>0.91673774743078318</v>
      </c>
      <c r="AT1727" s="34">
        <f t="shared" si="11121"/>
        <v>0.93741682921956471</v>
      </c>
      <c r="AU1727" s="34">
        <f t="shared" si="11121"/>
        <v>1.1107705882379659</v>
      </c>
      <c r="AV1727" s="34">
        <f t="shared" si="11121"/>
        <v>0.97446485431944874</v>
      </c>
      <c r="AW1727" s="34">
        <f t="shared" si="11121"/>
        <v>0.85960865336956671</v>
      </c>
      <c r="AX1727" s="34">
        <f t="shared" si="11121"/>
        <v>0.77229615253590156</v>
      </c>
      <c r="AY1727" s="34">
        <f t="shared" si="11121"/>
        <v>0.71688126396774154</v>
      </c>
      <c r="AZ1727" s="34">
        <f t="shared" si="11121"/>
        <v>0.70408943927026213</v>
      </c>
      <c r="BA1727" s="34">
        <f t="shared" si="11121"/>
        <v>0.69839715935783442</v>
      </c>
      <c r="BB1727" s="34">
        <f t="shared" ref="BB1727:BK1738" si="11122">IF($C1727&lt;=BB$843,BB$858+BB$859,0)+IFERROR(IF(MOD($C1727,BB$638)=0,BB$639*BB$625,0),0)</f>
        <v>1.157695448849243</v>
      </c>
      <c r="BC1727" s="34">
        <f t="shared" si="11122"/>
        <v>0.96856010834006656</v>
      </c>
      <c r="BD1727" s="34">
        <f t="shared" si="11122"/>
        <v>0.79556573122144725</v>
      </c>
      <c r="BE1727" s="34">
        <f t="shared" si="11122"/>
        <v>0.70901081516255027</v>
      </c>
      <c r="BF1727" s="34">
        <f t="shared" si="11122"/>
        <v>0.71657577553126406</v>
      </c>
      <c r="BG1727" s="34">
        <f t="shared" si="11122"/>
        <v>0.72376755167518803</v>
      </c>
      <c r="BH1727" s="34">
        <f t="shared" si="11122"/>
        <v>0.73067527188548032</v>
      </c>
      <c r="BI1727" s="34">
        <f t="shared" si="11122"/>
        <v>0</v>
      </c>
      <c r="BJ1727" s="34">
        <f t="shared" si="11122"/>
        <v>0</v>
      </c>
      <c r="BK1727" s="34">
        <f t="shared" si="11122"/>
        <v>1.3166462619377495</v>
      </c>
      <c r="BL1727" s="34">
        <f t="shared" ref="BL1727:BU1738" si="11123">IF($C1727&lt;=BL$843,BL$858+BL$859,0)+IFERROR(IF(MOD($C1727,BL$638)=0,BL$639*BL$625,0),0)</f>
        <v>1.2567730356791174</v>
      </c>
      <c r="BM1727" s="34">
        <f t="shared" si="11123"/>
        <v>1.216600103014025</v>
      </c>
      <c r="BN1727" s="34">
        <f t="shared" si="11123"/>
        <v>1.1959042072547938</v>
      </c>
      <c r="BO1727" s="34">
        <f t="shared" si="11123"/>
        <v>1.1993756498978987</v>
      </c>
      <c r="BP1727" s="34">
        <f t="shared" si="11123"/>
        <v>1.2473008046164025</v>
      </c>
      <c r="BQ1727" s="34">
        <f t="shared" si="11123"/>
        <v>1.0782923873061789</v>
      </c>
      <c r="BR1727" s="34">
        <f t="shared" si="11123"/>
        <v>0.95947501773585631</v>
      </c>
      <c r="BS1727" s="34">
        <f t="shared" si="11123"/>
        <v>0.87995680730150228</v>
      </c>
      <c r="BT1727" s="34">
        <f t="shared" si="11123"/>
        <v>0.84222229057411135</v>
      </c>
      <c r="BU1727" s="34">
        <f t="shared" si="11123"/>
        <v>0.84785207360501624</v>
      </c>
      <c r="BV1727" s="34">
        <f t="shared" ref="BV1727:CE1738" si="11124">IF($C1727&lt;=BV$843,BV$858+BV$859,0)+IFERROR(IF(MOD($C1727,BV$638)=0,BV$639*BV$625,0),0)</f>
        <v>1.2462920048330366</v>
      </c>
      <c r="BW1727" s="34">
        <f t="shared" si="11124"/>
        <v>0.93128877229201334</v>
      </c>
      <c r="BX1727" s="34">
        <f t="shared" si="11124"/>
        <v>0.6670543477475015</v>
      </c>
      <c r="BY1727" s="34">
        <f t="shared" si="11124"/>
        <v>0.46496112899616016</v>
      </c>
      <c r="BZ1727" s="34">
        <f t="shared" si="11124"/>
        <v>0.33433893877062965</v>
      </c>
      <c r="CA1727" s="34">
        <f t="shared" si="11124"/>
        <v>0.2988897745850051</v>
      </c>
      <c r="CB1727" s="34">
        <f t="shared" si="11124"/>
        <v>0.27950901399603834</v>
      </c>
      <c r="CC1727" s="34">
        <f t="shared" si="11124"/>
        <v>1.2841670843922965</v>
      </c>
      <c r="CD1727" s="34">
        <f t="shared" si="11124"/>
        <v>0.84859508975901998</v>
      </c>
      <c r="CE1727" s="34">
        <f t="shared" si="11124"/>
        <v>0.45277466282370493</v>
      </c>
      <c r="CF1727" s="34">
        <f t="shared" ref="CF1727:CO1738" si="11125">IF($C1727&lt;=CF$843,CF$858+CF$859,0)+IFERROR(IF(MOD($C1727,CF$638)=0,CF$639*CF$625,0),0)</f>
        <v>0.2503282360001246</v>
      </c>
      <c r="CG1727" s="34">
        <f t="shared" si="11125"/>
        <v>0.2578931963688384</v>
      </c>
      <c r="CH1727" s="34">
        <f t="shared" si="11125"/>
        <v>0.26508497251276236</v>
      </c>
      <c r="CI1727" s="34">
        <f t="shared" si="11125"/>
        <v>0.27199269272305476</v>
      </c>
      <c r="CJ1727" s="34">
        <f t="shared" si="11125"/>
        <v>0</v>
      </c>
      <c r="CK1727" s="34">
        <f t="shared" si="11125"/>
        <v>0.63347290090903252</v>
      </c>
      <c r="CL1727" s="34">
        <f t="shared" si="11125"/>
        <v>0.80733210090903262</v>
      </c>
      <c r="CM1727" s="34">
        <f t="shared" si="11125"/>
        <v>0.80733210090903262</v>
      </c>
      <c r="CN1727" s="34">
        <f t="shared" si="11125"/>
        <v>0</v>
      </c>
      <c r="CO1727" s="34">
        <f t="shared" si="11125"/>
        <v>1.1998893165258924</v>
      </c>
      <c r="CP1727" s="34">
        <f t="shared" ref="CP1727:CY1738" si="11126">IF($C1727&lt;=CP$843,CP$858+CP$859,0)+IFERROR(IF(MOD($C1727,CP$638)=0,CP$639*CP$625,0),0)</f>
        <v>1.1998893165258924</v>
      </c>
      <c r="CQ1727" s="34">
        <f t="shared" si="11126"/>
        <v>1.5207701439721757</v>
      </c>
      <c r="CR1727" s="34">
        <f t="shared" si="11126"/>
        <v>1.5207701439721757</v>
      </c>
      <c r="CS1727" s="34">
        <f t="shared" si="11126"/>
        <v>1.4790269635847162</v>
      </c>
      <c r="CT1727" s="34">
        <f t="shared" si="11126"/>
        <v>1.4790269635847162</v>
      </c>
      <c r="CU1727" s="34">
        <f t="shared" si="11126"/>
        <v>1.490469927850766</v>
      </c>
      <c r="CV1727" s="34">
        <f t="shared" si="11126"/>
        <v>0.45868614406698233</v>
      </c>
      <c r="CW1727" s="34">
        <f t="shared" si="11126"/>
        <v>0</v>
      </c>
      <c r="CX1727" s="34">
        <f t="shared" si="11126"/>
        <v>2.3187379243390942</v>
      </c>
      <c r="CY1727" s="34">
        <f t="shared" si="11126"/>
        <v>2.3187379243390942</v>
      </c>
      <c r="CZ1727" s="34">
        <f t="shared" ref="CZ1727:DI1738" si="11127">IF($C1727&lt;=CZ$843,CZ$858+CZ$859,0)+IFERROR(IF(MOD($C1727,CZ$638)=0,CZ$639*CZ$625,0),0)</f>
        <v>0</v>
      </c>
      <c r="DA1727" s="34">
        <f t="shared" si="11127"/>
        <v>1.5286058468385024</v>
      </c>
      <c r="DB1727" s="34">
        <f t="shared" si="11127"/>
        <v>1.4695602565674772</v>
      </c>
      <c r="DC1727" s="34">
        <f t="shared" si="11127"/>
        <v>1.4381479812319986</v>
      </c>
      <c r="DD1727" s="34">
        <f t="shared" si="11127"/>
        <v>1.4330290056230417</v>
      </c>
      <c r="DE1727" s="34">
        <f t="shared" si="11127"/>
        <v>1.4392664348642517</v>
      </c>
      <c r="DF1727" s="34">
        <f t="shared" si="11127"/>
        <v>1.446477179090681</v>
      </c>
      <c r="DG1727" s="34">
        <f t="shared" si="11127"/>
        <v>1.4535424741058633</v>
      </c>
      <c r="DH1727" s="34">
        <f t="shared" si="11127"/>
        <v>1.4526196792551676</v>
      </c>
      <c r="DI1727" s="34">
        <f t="shared" si="11127"/>
        <v>1.337787543498322</v>
      </c>
      <c r="DJ1727" s="34">
        <f t="shared" ref="DJ1727:DS1738" si="11128">IF($C1727&lt;=DJ$843,DJ$858+DJ$859,0)+IFERROR(IF(MOD($C1727,DJ$638)=0,DJ$639*DJ$625,0),0)</f>
        <v>1.2552376014675073</v>
      </c>
      <c r="DK1727" s="34">
        <f t="shared" si="11128"/>
        <v>1.1978187394655939</v>
      </c>
      <c r="DL1727" s="34">
        <f t="shared" si="11128"/>
        <v>1.1540807217090898</v>
      </c>
      <c r="DM1727" s="34">
        <f t="shared" si="11128"/>
        <v>1.1229382159140169</v>
      </c>
      <c r="DN1727" s="34">
        <f t="shared" si="11128"/>
        <v>1.1102457760696383</v>
      </c>
      <c r="DO1727" s="34">
        <f t="shared" si="11128"/>
        <v>1.1573456958573067</v>
      </c>
      <c r="DP1727" s="34">
        <f t="shared" si="11128"/>
        <v>1.06041136413627</v>
      </c>
      <c r="DQ1727" s="34">
        <f t="shared" si="11128"/>
        <v>0.98413119484637057</v>
      </c>
      <c r="DR1727" s="34">
        <f t="shared" si="11128"/>
        <v>0.92393319661076667</v>
      </c>
      <c r="DS1727" s="34">
        <f t="shared" si="11128"/>
        <v>0.89032080220920495</v>
      </c>
      <c r="DT1727" s="34">
        <f t="shared" ref="DT1727:EC1738" si="11129">IF($C1727&lt;=DT$843,DT$858+DT$859,0)+IFERROR(IF(MOD($C1727,DT$638)=0,DT$639*DT$625,0),0)</f>
        <v>0.87518628868235915</v>
      </c>
      <c r="DU1727" s="34">
        <f t="shared" si="11129"/>
        <v>0.86460228117857962</v>
      </c>
      <c r="DV1727" s="34">
        <f t="shared" si="11129"/>
        <v>0.98696298147765404</v>
      </c>
      <c r="DW1727" s="34">
        <f t="shared" si="11129"/>
        <v>0.88627619853770834</v>
      </c>
      <c r="DX1727" s="34">
        <f t="shared" si="11129"/>
        <v>0.79934714725681522</v>
      </c>
      <c r="DY1727" s="34">
        <f t="shared" si="11129"/>
        <v>0.75643699527428343</v>
      </c>
      <c r="DZ1727" s="34">
        <f t="shared" si="11129"/>
        <v>0.73665360295695259</v>
      </c>
      <c r="EA1727" s="34">
        <f t="shared" si="11129"/>
        <v>0.72258293636030924</v>
      </c>
      <c r="EB1727" s="34">
        <f t="shared" si="11129"/>
        <v>0.71075242403391581</v>
      </c>
      <c r="EC1727" s="34">
        <f t="shared" si="11129"/>
        <v>0.80939758382363125</v>
      </c>
      <c r="ED1727" s="34">
        <f t="shared" ref="ED1727:EM1738" si="11130">IF($C1727&lt;=ED$843,ED$858+ED$859,0)+IFERROR(IF(MOD($C1727,ED$638)=0,ED$639*ED$625,0),0)</f>
        <v>0.70852189617128303</v>
      </c>
      <c r="EE1727" s="34">
        <f t="shared" si="11130"/>
        <v>0.65398954721253877</v>
      </c>
      <c r="EF1727" s="34">
        <f t="shared" si="11130"/>
        <v>0.63188171549996563</v>
      </c>
      <c r="EG1727" s="34">
        <f t="shared" si="11130"/>
        <v>0.61781104890332206</v>
      </c>
      <c r="EH1727" s="34">
        <f t="shared" si="11130"/>
        <v>0.60481831687930698</v>
      </c>
      <c r="EI1727" s="34">
        <f t="shared" si="11130"/>
        <v>0.59291424665143422</v>
      </c>
      <c r="EJ1727" s="34">
        <f t="shared" si="11130"/>
        <v>0</v>
      </c>
      <c r="EK1727" s="34">
        <f t="shared" si="11130"/>
        <v>1.2097990529870133</v>
      </c>
      <c r="EL1727" s="34">
        <f t="shared" si="11130"/>
        <v>1.1851698243923945</v>
      </c>
      <c r="EM1727" s="34">
        <f t="shared" si="11130"/>
        <v>1.1730790152612141</v>
      </c>
      <c r="EN1727" s="34">
        <f t="shared" ref="EN1727:EW1738" si="11131">IF($C1727&lt;=EN$843,EN$858+EN$859,0)+IFERROR(IF(MOD($C1727,EN$638)=0,EN$639*EN$625,0),0)</f>
        <v>1.1733942020222159</v>
      </c>
      <c r="EO1727" s="34">
        <f t="shared" si="11131"/>
        <v>1.1790278354445416</v>
      </c>
      <c r="EP1727" s="34">
        <f t="shared" si="11131"/>
        <v>1.1850309880332019</v>
      </c>
      <c r="EQ1727" s="34">
        <f t="shared" si="11131"/>
        <v>1.1908886914106158</v>
      </c>
      <c r="ER1727" s="34">
        <f t="shared" si="11131"/>
        <v>1.18573932582773</v>
      </c>
      <c r="ES1727" s="34">
        <f t="shared" si="11131"/>
        <v>1.1343057510537378</v>
      </c>
      <c r="ET1727" s="34">
        <f t="shared" si="11131"/>
        <v>1.0976442912581317</v>
      </c>
      <c r="EU1727" s="34">
        <f t="shared" si="11131"/>
        <v>1.0728304034759713</v>
      </c>
      <c r="EV1727" s="34">
        <f t="shared" si="11131"/>
        <v>1.0544518101126086</v>
      </c>
      <c r="EW1727" s="34">
        <f t="shared" si="11131"/>
        <v>1.0420269747029496</v>
      </c>
      <c r="EX1727" s="34">
        <f t="shared" ref="EX1727:FL1738" si="11132">IF($C1727&lt;=EX$843,EX$858+EX$859,0)+IFERROR(IF(MOD($C1727,EX$638)=0,EX$639*EX$625,0),0)</f>
        <v>1.0383914721418357</v>
      </c>
      <c r="EY1727" s="34">
        <f t="shared" si="11132"/>
        <v>1.0625471508119</v>
      </c>
      <c r="EZ1727" s="34">
        <f t="shared" si="11132"/>
        <v>1.0187468511526834</v>
      </c>
      <c r="FA1727" s="34">
        <f t="shared" si="11132"/>
        <v>0.9847323891846862</v>
      </c>
      <c r="FB1727" s="34">
        <f t="shared" si="11132"/>
        <v>0.95834695680660409</v>
      </c>
      <c r="FC1727" s="34">
        <f t="shared" si="11132"/>
        <v>0.94465982442822494</v>
      </c>
      <c r="FD1727" s="34">
        <f t="shared" si="11132"/>
        <v>0.93978983982241249</v>
      </c>
      <c r="FE1727" s="34">
        <f t="shared" si="11132"/>
        <v>0.93705517796412918</v>
      </c>
      <c r="FF1727" s="34">
        <f t="shared" si="11132"/>
        <v>0.99299833818592853</v>
      </c>
      <c r="FG1727" s="34">
        <f t="shared" si="11132"/>
        <v>0.94725697476445569</v>
      </c>
      <c r="FH1727" s="34">
        <f t="shared" si="11132"/>
        <v>0.9080277931754237</v>
      </c>
      <c r="FI1727" s="34">
        <f t="shared" si="11132"/>
        <v>0.88987326976714898</v>
      </c>
      <c r="FJ1727" s="34">
        <f t="shared" si="11132"/>
        <v>0.88276958964638907</v>
      </c>
      <c r="FK1727" s="34">
        <f t="shared" si="11132"/>
        <v>0.87835965615189482</v>
      </c>
      <c r="FL1727" s="34">
        <f t="shared" si="11132"/>
        <v>0.87498228528988164</v>
      </c>
      <c r="FM1727" s="34">
        <f t="shared" ref="FM1727:FS1727" si="11133">IF($C1727&lt;=FM$843,FM$858+FM$859,0)+IFERROR(IF(MOD($C1727,FM$638)=0,FM$639*FM$625,0),0)</f>
        <v>0.92109720883666146</v>
      </c>
      <c r="FN1727" s="34">
        <f t="shared" si="11133"/>
        <v>0.87516694070278622</v>
      </c>
      <c r="FO1727" s="34">
        <f t="shared" si="11133"/>
        <v>0.85142817850714225</v>
      </c>
      <c r="FP1727" s="34">
        <f t="shared" si="11133"/>
        <v>0.84320765062890846</v>
      </c>
      <c r="FQ1727" s="34">
        <f t="shared" si="11133"/>
        <v>0.83879771713441398</v>
      </c>
      <c r="FR1727" s="34">
        <f t="shared" si="11133"/>
        <v>0.83486192239366375</v>
      </c>
      <c r="FS1727" s="34">
        <f t="shared" si="11133"/>
        <v>0.83141099363017146</v>
      </c>
      <c r="FT1727" s="34">
        <f t="shared" ref="FT1727:GC1738" si="11134">IF($C1727&lt;=FT$843,FT$858+FT$859,0)+IFERROR(IF(MOD($C1727,FT$638)=0,FT$639*FT$625,0),0)</f>
        <v>0</v>
      </c>
      <c r="FU1727" s="34">
        <f t="shared" si="11134"/>
        <v>0</v>
      </c>
      <c r="FV1727" s="34">
        <f t="shared" si="11134"/>
        <v>1.6075054647335043</v>
      </c>
      <c r="FW1727" s="34">
        <f t="shared" si="11134"/>
        <v>1.543903911992123</v>
      </c>
      <c r="FX1727" s="34">
        <f t="shared" si="11134"/>
        <v>1.5099339033399535</v>
      </c>
      <c r="FY1727" s="34">
        <f t="shared" si="11134"/>
        <v>1.5040955652356771</v>
      </c>
      <c r="FZ1727" s="34">
        <f t="shared" si="11134"/>
        <v>1.5104129236430337</v>
      </c>
      <c r="GA1727" s="34">
        <f t="shared" si="11134"/>
        <v>1.5177835262017558</v>
      </c>
      <c r="GB1727" s="34">
        <f t="shared" si="11134"/>
        <v>1.5250086795492315</v>
      </c>
      <c r="GC1727" s="34">
        <f t="shared" si="11134"/>
        <v>1.5246453888615616</v>
      </c>
      <c r="GD1727" s="34">
        <f t="shared" ref="GD1727:GM1738" si="11135">IF($C1727&lt;=GD$843,GD$858+GD$859,0)+IFERROR(IF(MOD($C1727,GD$638)=0,GD$639*GD$625,0),0)</f>
        <v>1.4014206906593238</v>
      </c>
      <c r="GE1727" s="34">
        <f t="shared" si="11135"/>
        <v>1.3127961320013684</v>
      </c>
      <c r="GF1727" s="34">
        <f t="shared" si="11135"/>
        <v>1.2510610950275385</v>
      </c>
      <c r="GG1727" s="34">
        <f t="shared" si="11135"/>
        <v>1.2039660522928777</v>
      </c>
      <c r="GH1727" s="34">
        <f t="shared" si="11135"/>
        <v>1.1703457423472603</v>
      </c>
      <c r="GI1727" s="34">
        <f t="shared" si="11135"/>
        <v>1.1564543650106827</v>
      </c>
      <c r="GJ1727" s="34">
        <f t="shared" si="11135"/>
        <v>1.2065915931119215</v>
      </c>
      <c r="GK1727" s="34">
        <f t="shared" si="11135"/>
        <v>1.1026234947699847</v>
      </c>
      <c r="GL1727" s="34">
        <f t="shared" si="11135"/>
        <v>1.0207482838498234</v>
      </c>
      <c r="GM1727" s="34">
        <f t="shared" si="11135"/>
        <v>0.9560742523100102</v>
      </c>
      <c r="GN1727" s="34">
        <f t="shared" ref="GN1727:GW1738" si="11136">IF($C1727&lt;=GN$843,GN$858+GN$859,0)+IFERROR(IF(MOD($C1727,GN$638)=0,GN$639*GN$625,0),0)</f>
        <v>0.91982419542561089</v>
      </c>
      <c r="GO1727" s="34">
        <f t="shared" si="11136"/>
        <v>0.90333088607427303</v>
      </c>
      <c r="GP1727" s="34">
        <f t="shared" si="11136"/>
        <v>0.89170779941058764</v>
      </c>
      <c r="GQ1727" s="34">
        <f t="shared" si="11136"/>
        <v>1.0228607079857877</v>
      </c>
      <c r="GR1727" s="34">
        <f t="shared" si="11136"/>
        <v>0.91490037092650167</v>
      </c>
      <c r="GS1727" s="34">
        <f t="shared" si="11136"/>
        <v>0.82165691552002773</v>
      </c>
      <c r="GT1727" s="34">
        <f t="shared" si="11136"/>
        <v>0.77546966772548531</v>
      </c>
      <c r="GU1727" s="34">
        <f t="shared" si="11136"/>
        <v>0.75400776291907601</v>
      </c>
      <c r="GV1727" s="34">
        <f t="shared" si="11136"/>
        <v>0.73865822966408745</v>
      </c>
      <c r="GW1727" s="34">
        <f t="shared" si="11136"/>
        <v>0.72570870901164142</v>
      </c>
      <c r="GX1727" s="34">
        <f t="shared" ref="GX1727:HD1727" si="11137">IF($C1727&lt;=GX$843,GX$858+GX$859,0)+IFERROR(IF(MOD($C1727,GX$638)=0,GX$639*GX$625,0),0)</f>
        <v>0.83130770625611072</v>
      </c>
      <c r="GY1727" s="34">
        <f t="shared" si="11137"/>
        <v>0.72315846448442245</v>
      </c>
      <c r="GZ1727" s="34">
        <f t="shared" si="11137"/>
        <v>0.66454972805220169</v>
      </c>
      <c r="HA1727" s="34">
        <f t="shared" si="11137"/>
        <v>0.64060352551825694</v>
      </c>
      <c r="HB1727" s="34">
        <f t="shared" si="11137"/>
        <v>0.62525399226326783</v>
      </c>
      <c r="HC1727" s="34">
        <f t="shared" si="11137"/>
        <v>0.61106232274705385</v>
      </c>
      <c r="HD1727" s="34">
        <f t="shared" si="11137"/>
        <v>0.59803924419312882</v>
      </c>
      <c r="HE1727" s="34">
        <f t="shared" ref="HE1727:HN1740" si="11138">IF($C1727&lt;=HE$843,HE$858+HE$859,0)+IFERROR(IF(MOD($C1727,HE$638)=0,HE$639*HE$625,0),0)</f>
        <v>0</v>
      </c>
      <c r="HF1727" s="34">
        <f t="shared" si="11138"/>
        <v>2.1895628609378845</v>
      </c>
      <c r="HG1727" s="34">
        <f t="shared" si="11138"/>
        <v>2.1895628609378845</v>
      </c>
      <c r="HH1727" s="34">
        <f t="shared" si="11138"/>
        <v>0</v>
      </c>
      <c r="HI1727" s="34">
        <f t="shared" si="11138"/>
        <v>0</v>
      </c>
      <c r="HJ1727" s="34">
        <f t="shared" si="11138"/>
        <v>0.31616649999999996</v>
      </c>
      <c r="HK1727" s="34">
        <f t="shared" si="11138"/>
        <v>0.1636868915750124</v>
      </c>
      <c r="HL1727" s="34">
        <f t="shared" si="11138"/>
        <v>1.5575666562808947</v>
      </c>
      <c r="HM1727" s="34">
        <f t="shared" si="11138"/>
        <v>0.72896997753794324</v>
      </c>
      <c r="HN1727" s="34">
        <f t="shared" si="11138"/>
        <v>0.72896997753794324</v>
      </c>
      <c r="HO1727" s="34">
        <f t="shared" ref="HO1727:HX1740" si="11139">IF($C1727&lt;=HO$843,HO$858+HO$859,0)+IFERROR(IF(MOD($C1727,HO$638)=0,HO$639*HO$625,0),0)</f>
        <v>1.7234999999999998</v>
      </c>
      <c r="HP1727" s="34">
        <f t="shared" si="11139"/>
        <v>1.7234999999999998</v>
      </c>
      <c r="HQ1727" s="34">
        <f t="shared" si="11139"/>
        <v>4.1162485743511654</v>
      </c>
      <c r="HR1727" s="34">
        <f t="shared" si="11139"/>
        <v>4.1162485743511654</v>
      </c>
      <c r="HS1727" s="34">
        <f t="shared" si="11139"/>
        <v>0</v>
      </c>
      <c r="HT1727" s="34">
        <f t="shared" si="11139"/>
        <v>0</v>
      </c>
      <c r="HU1727" s="34">
        <f t="shared" si="11139"/>
        <v>0</v>
      </c>
      <c r="HV1727" s="34">
        <f t="shared" si="11139"/>
        <v>0.75141066446729587</v>
      </c>
      <c r="HW1727" s="34">
        <f t="shared" si="11139"/>
        <v>0.71028545058823545</v>
      </c>
      <c r="HX1727" s="34">
        <f t="shared" si="11139"/>
        <v>0</v>
      </c>
      <c r="HY1727" s="34">
        <f t="shared" ref="HY1727:II1740" si="11140">IF($C1727&lt;=HY$843,HY$858+HY$859,0)+IFERROR(IF(MOD($C1727,HY$638)=0,HY$639*HY$625,0),0)</f>
        <v>1.4134002127527427</v>
      </c>
      <c r="HZ1727" s="34">
        <f t="shared" si="11140"/>
        <v>3.7108712913364261</v>
      </c>
      <c r="IA1727" s="34">
        <f t="shared" si="11140"/>
        <v>3.077718833744671</v>
      </c>
      <c r="IB1727" s="34">
        <f t="shared" si="11140"/>
        <v>0</v>
      </c>
      <c r="IC1727" s="34">
        <f t="shared" si="11140"/>
        <v>2.2491221550017197</v>
      </c>
      <c r="ID1727" s="34">
        <f t="shared" si="11140"/>
        <v>1.0633089163085727</v>
      </c>
      <c r="IE1727" s="34">
        <f t="shared" si="11140"/>
        <v>1.8919055950515244</v>
      </c>
      <c r="IF1727" s="34">
        <f t="shared" si="11115"/>
        <v>1.9241262573093263</v>
      </c>
      <c r="IG1727" s="34">
        <f t="shared" si="11140"/>
        <v>1.3695735030562002</v>
      </c>
      <c r="IH1727" s="34">
        <f t="shared" si="11140"/>
        <v>2.1981701817991519</v>
      </c>
      <c r="II1727" s="34">
        <f t="shared" si="11140"/>
        <v>2.1894483717808604</v>
      </c>
      <c r="IJ1727" s="34">
        <f t="shared" ref="IJ1727:IU1740" si="11141">IF($C1727&lt;=IJ$843,IJ$858+IJ$859,0)+IFERROR(IF(MOD($C1727,IJ$638)=0,IJ$639*IJ$625,0),0)</f>
        <v>3.0477079018770374</v>
      </c>
      <c r="IK1727" s="34">
        <f t="shared" si="11141"/>
        <v>3.8763045806199887</v>
      </c>
      <c r="IL1727" s="34">
        <f t="shared" si="11141"/>
        <v>0</v>
      </c>
      <c r="IM1727" s="34">
        <f t="shared" si="11141"/>
        <v>0</v>
      </c>
      <c r="IN1727" s="34">
        <f t="shared" si="11141"/>
        <v>0</v>
      </c>
      <c r="IO1727" s="34">
        <f t="shared" si="11141"/>
        <v>0</v>
      </c>
      <c r="IP1727" s="34">
        <f t="shared" si="11141"/>
        <v>0</v>
      </c>
      <c r="IQ1727" s="34">
        <f t="shared" si="11141"/>
        <v>0</v>
      </c>
      <c r="IR1727" s="34">
        <f t="shared" si="11141"/>
        <v>0</v>
      </c>
      <c r="IS1727" s="34">
        <f t="shared" si="11141"/>
        <v>0</v>
      </c>
      <c r="IT1727" s="34">
        <f t="shared" si="11141"/>
        <v>0</v>
      </c>
      <c r="IU1727" s="34">
        <f t="shared" si="11141"/>
        <v>0</v>
      </c>
      <c r="IV1727" s="34"/>
      <c r="IW1727" s="34"/>
      <c r="IX1727" s="34"/>
      <c r="IY1727" s="34"/>
      <c r="IZ1727" s="34"/>
      <c r="JA1727" s="34"/>
      <c r="JB1727" s="34"/>
      <c r="JC1727" s="34"/>
      <c r="JD1727" s="34"/>
      <c r="JE1727" s="34"/>
      <c r="JF1727" s="34"/>
      <c r="JG1727" s="34"/>
      <c r="JH1727" s="34"/>
      <c r="JL1727" s="277" t="s">
        <v>164</v>
      </c>
    </row>
    <row r="1728" spans="1:272" hidden="1" outlineLevel="1" x14ac:dyDescent="0.3">
      <c r="B1728" s="6" t="s">
        <v>224</v>
      </c>
      <c r="C1728" s="1">
        <v>13</v>
      </c>
      <c r="D1728" s="34">
        <f t="shared" si="11117"/>
        <v>48.911038459312344</v>
      </c>
      <c r="E1728" s="34">
        <f t="shared" si="11117"/>
        <v>0</v>
      </c>
      <c r="F1728" s="34">
        <f t="shared" si="11117"/>
        <v>0.43524416446729586</v>
      </c>
      <c r="G1728" s="34">
        <f t="shared" si="11117"/>
        <v>0.39411895058823543</v>
      </c>
      <c r="H1728" s="34">
        <f t="shared" si="11117"/>
        <v>0</v>
      </c>
      <c r="I1728" s="34">
        <f t="shared" si="11117"/>
        <v>1.2784859568730691</v>
      </c>
      <c r="J1728" s="34">
        <f t="shared" si="11117"/>
        <v>1.2227230885746543</v>
      </c>
      <c r="K1728" s="34">
        <f t="shared" si="11117"/>
        <v>1.1853261399380066</v>
      </c>
      <c r="L1728" s="34">
        <f t="shared" si="11117"/>
        <v>1.1664335559441799</v>
      </c>
      <c r="M1728" s="34">
        <f t="shared" si="11117"/>
        <v>1.1710502590161975</v>
      </c>
      <c r="N1728" s="34">
        <f t="shared" si="11118"/>
        <v>1.2153746551522895</v>
      </c>
      <c r="O1728" s="34">
        <f t="shared" si="11118"/>
        <v>1.0576901283156164</v>
      </c>
      <c r="P1728" s="34">
        <f t="shared" si="11118"/>
        <v>0.94685083325545494</v>
      </c>
      <c r="Q1728" s="34">
        <f t="shared" si="11118"/>
        <v>0.8727487069427291</v>
      </c>
      <c r="R1728" s="34">
        <f t="shared" si="11118"/>
        <v>0.8384338391148165</v>
      </c>
      <c r="S1728" s="34">
        <f t="shared" si="11118"/>
        <v>0.84582292292767791</v>
      </c>
      <c r="T1728" s="34">
        <f t="shared" si="11118"/>
        <v>1.2179497159060695</v>
      </c>
      <c r="U1728" s="34">
        <f t="shared" si="11118"/>
        <v>0.92383666928787522</v>
      </c>
      <c r="V1728" s="34">
        <f t="shared" si="11118"/>
        <v>0.67706493385635302</v>
      </c>
      <c r="W1728" s="34">
        <f t="shared" si="11118"/>
        <v>0.48838986900274106</v>
      </c>
      <c r="X1728" s="34">
        <f t="shared" si="11119"/>
        <v>0.36655960102843133</v>
      </c>
      <c r="Y1728" s="34">
        <f t="shared" si="11119"/>
        <v>0.33375913667393248</v>
      </c>
      <c r="Z1728" s="34">
        <f t="shared" si="11119"/>
        <v>0.31597859381905968</v>
      </c>
      <c r="AA1728" s="34">
        <f t="shared" si="11119"/>
        <v>1.2568827375752911</v>
      </c>
      <c r="AB1728" s="34">
        <f t="shared" si="11119"/>
        <v>0.85011980609363458</v>
      </c>
      <c r="AC1728" s="34">
        <f t="shared" si="11119"/>
        <v>0.48034830342979806</v>
      </c>
      <c r="AD1728" s="34">
        <f t="shared" si="11119"/>
        <v>0.29144988497462831</v>
      </c>
      <c r="AE1728" s="34">
        <f t="shared" si="11119"/>
        <v>0.29901484534334211</v>
      </c>
      <c r="AF1728" s="34">
        <f t="shared" si="11119"/>
        <v>0.30620662148726607</v>
      </c>
      <c r="AG1728" s="34">
        <f t="shared" si="11119"/>
        <v>0.31311434169755847</v>
      </c>
      <c r="AH1728" s="34">
        <f t="shared" si="11120"/>
        <v>0</v>
      </c>
      <c r="AI1728" s="34">
        <f t="shared" si="11120"/>
        <v>0</v>
      </c>
      <c r="AJ1728" s="34">
        <f t="shared" si="11120"/>
        <v>1.0971401966791419</v>
      </c>
      <c r="AK1728" s="34">
        <f t="shared" si="11120"/>
        <v>1.0724275328323185</v>
      </c>
      <c r="AL1728" s="34">
        <f t="shared" si="11120"/>
        <v>1.0560007460335963</v>
      </c>
      <c r="AM1728" s="34">
        <f t="shared" si="11120"/>
        <v>1.0507306249852633</v>
      </c>
      <c r="AN1728" s="34">
        <f t="shared" si="11120"/>
        <v>1.0639987814859659</v>
      </c>
      <c r="AO1728" s="34">
        <f t="shared" si="11120"/>
        <v>1.0811225563509166</v>
      </c>
      <c r="AP1728" s="34">
        <f t="shared" si="11120"/>
        <v>1.0089802420889813</v>
      </c>
      <c r="AQ1728" s="34">
        <f t="shared" si="11120"/>
        <v>0.95840840963624907</v>
      </c>
      <c r="AR1728" s="34">
        <f t="shared" si="11121"/>
        <v>0.92522012122553488</v>
      </c>
      <c r="AS1728" s="34">
        <f t="shared" si="11121"/>
        <v>0.91673774743078318</v>
      </c>
      <c r="AT1728" s="34">
        <f t="shared" si="11121"/>
        <v>0.93741682921956471</v>
      </c>
      <c r="AU1728" s="34">
        <f t="shared" si="11121"/>
        <v>1.1107705882379659</v>
      </c>
      <c r="AV1728" s="34">
        <f t="shared" si="11121"/>
        <v>0.97446485431944874</v>
      </c>
      <c r="AW1728" s="34">
        <f t="shared" si="11121"/>
        <v>0.85960865336956671</v>
      </c>
      <c r="AX1728" s="34">
        <f t="shared" si="11121"/>
        <v>0.77229615253590156</v>
      </c>
      <c r="AY1728" s="34">
        <f t="shared" si="11121"/>
        <v>0.71688126396774154</v>
      </c>
      <c r="AZ1728" s="34">
        <f t="shared" si="11121"/>
        <v>0.70408943927026213</v>
      </c>
      <c r="BA1728" s="34">
        <f t="shared" si="11121"/>
        <v>0.69839715935783442</v>
      </c>
      <c r="BB1728" s="34">
        <f t="shared" si="11122"/>
        <v>1.157695448849243</v>
      </c>
      <c r="BC1728" s="34">
        <f t="shared" si="11122"/>
        <v>0.96856010834006656</v>
      </c>
      <c r="BD1728" s="34">
        <f t="shared" si="11122"/>
        <v>0.79556573122144725</v>
      </c>
      <c r="BE1728" s="34">
        <f t="shared" si="11122"/>
        <v>0.70901081516255027</v>
      </c>
      <c r="BF1728" s="34">
        <f t="shared" si="11122"/>
        <v>0.71657577553126406</v>
      </c>
      <c r="BG1728" s="34">
        <f t="shared" si="11122"/>
        <v>0.72376755167518803</v>
      </c>
      <c r="BH1728" s="34">
        <f t="shared" si="11122"/>
        <v>0.73067527188548032</v>
      </c>
      <c r="BI1728" s="34">
        <f t="shared" si="11122"/>
        <v>0</v>
      </c>
      <c r="BJ1728" s="34">
        <f t="shared" si="11122"/>
        <v>0</v>
      </c>
      <c r="BK1728" s="34">
        <f t="shared" si="11122"/>
        <v>1.3166462619377495</v>
      </c>
      <c r="BL1728" s="34">
        <f t="shared" si="11123"/>
        <v>1.2567730356791174</v>
      </c>
      <c r="BM1728" s="34">
        <f t="shared" si="11123"/>
        <v>1.216600103014025</v>
      </c>
      <c r="BN1728" s="34">
        <f t="shared" si="11123"/>
        <v>1.1959042072547938</v>
      </c>
      <c r="BO1728" s="34">
        <f t="shared" si="11123"/>
        <v>1.1993756498978987</v>
      </c>
      <c r="BP1728" s="34">
        <f t="shared" si="11123"/>
        <v>1.2473008046164025</v>
      </c>
      <c r="BQ1728" s="34">
        <f t="shared" si="11123"/>
        <v>1.0782923873061789</v>
      </c>
      <c r="BR1728" s="34">
        <f t="shared" si="11123"/>
        <v>0.95947501773585631</v>
      </c>
      <c r="BS1728" s="34">
        <f t="shared" si="11123"/>
        <v>0.87995680730150228</v>
      </c>
      <c r="BT1728" s="34">
        <f t="shared" si="11123"/>
        <v>0.84222229057411135</v>
      </c>
      <c r="BU1728" s="34">
        <f t="shared" si="11123"/>
        <v>0.84785207360501624</v>
      </c>
      <c r="BV1728" s="34">
        <f t="shared" si="11124"/>
        <v>1.2462920048330366</v>
      </c>
      <c r="BW1728" s="34">
        <f t="shared" si="11124"/>
        <v>0.93128877229201334</v>
      </c>
      <c r="BX1728" s="34">
        <f t="shared" si="11124"/>
        <v>0.6670543477475015</v>
      </c>
      <c r="BY1728" s="34">
        <f t="shared" si="11124"/>
        <v>0.46496112899616016</v>
      </c>
      <c r="BZ1728" s="34">
        <f t="shared" si="11124"/>
        <v>0.33433893877062965</v>
      </c>
      <c r="CA1728" s="34">
        <f t="shared" si="11124"/>
        <v>0.2988897745850051</v>
      </c>
      <c r="CB1728" s="34">
        <f t="shared" si="11124"/>
        <v>0.27950901399603834</v>
      </c>
      <c r="CC1728" s="34">
        <f t="shared" si="11124"/>
        <v>1.2841670843922965</v>
      </c>
      <c r="CD1728" s="34">
        <f t="shared" si="11124"/>
        <v>0.84859508975901998</v>
      </c>
      <c r="CE1728" s="34">
        <f t="shared" si="11124"/>
        <v>0.45277466282370493</v>
      </c>
      <c r="CF1728" s="34">
        <f t="shared" si="11125"/>
        <v>0.2503282360001246</v>
      </c>
      <c r="CG1728" s="34">
        <f t="shared" si="11125"/>
        <v>0.2578931963688384</v>
      </c>
      <c r="CH1728" s="34">
        <f t="shared" si="11125"/>
        <v>0.26508497251276236</v>
      </c>
      <c r="CI1728" s="34">
        <f t="shared" si="11125"/>
        <v>0.27199269272305476</v>
      </c>
      <c r="CJ1728" s="34">
        <f t="shared" si="11125"/>
        <v>0</v>
      </c>
      <c r="CK1728" s="34">
        <f t="shared" si="11125"/>
        <v>0.63347290090903252</v>
      </c>
      <c r="CL1728" s="34">
        <f t="shared" si="11125"/>
        <v>0.80733210090903262</v>
      </c>
      <c r="CM1728" s="34">
        <f t="shared" si="11125"/>
        <v>0.80733210090903262</v>
      </c>
      <c r="CN1728" s="34">
        <f t="shared" si="11125"/>
        <v>0</v>
      </c>
      <c r="CO1728" s="34">
        <f t="shared" si="11125"/>
        <v>1.1998893165258924</v>
      </c>
      <c r="CP1728" s="34">
        <f t="shared" si="11126"/>
        <v>1.1998893165258924</v>
      </c>
      <c r="CQ1728" s="34">
        <f t="shared" si="11126"/>
        <v>1.5207701439721757</v>
      </c>
      <c r="CR1728" s="34">
        <f t="shared" si="11126"/>
        <v>1.5207701439721757</v>
      </c>
      <c r="CS1728" s="34">
        <f t="shared" si="11126"/>
        <v>1.4790269635847162</v>
      </c>
      <c r="CT1728" s="34">
        <f t="shared" si="11126"/>
        <v>1.4790269635847162</v>
      </c>
      <c r="CU1728" s="34">
        <f t="shared" si="11126"/>
        <v>1.490469927850766</v>
      </c>
      <c r="CV1728" s="34">
        <f t="shared" si="11126"/>
        <v>0.45868614406698233</v>
      </c>
      <c r="CW1728" s="34">
        <f t="shared" si="11126"/>
        <v>0</v>
      </c>
      <c r="CX1728" s="34">
        <f t="shared" si="11126"/>
        <v>2.3187379243390942</v>
      </c>
      <c r="CY1728" s="34">
        <f t="shared" si="11126"/>
        <v>2.3187379243390942</v>
      </c>
      <c r="CZ1728" s="34">
        <f t="shared" si="11127"/>
        <v>0</v>
      </c>
      <c r="DA1728" s="34">
        <f t="shared" si="11127"/>
        <v>1.5286058468385024</v>
      </c>
      <c r="DB1728" s="34">
        <f t="shared" si="11127"/>
        <v>1.4695602565674772</v>
      </c>
      <c r="DC1728" s="34">
        <f t="shared" si="11127"/>
        <v>1.4381479812319986</v>
      </c>
      <c r="DD1728" s="34">
        <f t="shared" si="11127"/>
        <v>1.4330290056230417</v>
      </c>
      <c r="DE1728" s="34">
        <f t="shared" si="11127"/>
        <v>1.4392664348642517</v>
      </c>
      <c r="DF1728" s="34">
        <f t="shared" si="11127"/>
        <v>1.446477179090681</v>
      </c>
      <c r="DG1728" s="34">
        <f t="shared" si="11127"/>
        <v>1.4535424741058633</v>
      </c>
      <c r="DH1728" s="34">
        <f t="shared" si="11127"/>
        <v>1.4526196792551676</v>
      </c>
      <c r="DI1728" s="34">
        <f t="shared" si="11127"/>
        <v>1.337787543498322</v>
      </c>
      <c r="DJ1728" s="34">
        <f t="shared" si="11128"/>
        <v>1.2552376014675073</v>
      </c>
      <c r="DK1728" s="34">
        <f t="shared" si="11128"/>
        <v>1.1978187394655939</v>
      </c>
      <c r="DL1728" s="34">
        <f t="shared" si="11128"/>
        <v>1.1540807217090898</v>
      </c>
      <c r="DM1728" s="34">
        <f t="shared" si="11128"/>
        <v>1.1229382159140169</v>
      </c>
      <c r="DN1728" s="34">
        <f t="shared" si="11128"/>
        <v>1.1102457760696383</v>
      </c>
      <c r="DO1728" s="34">
        <f t="shared" si="11128"/>
        <v>1.1573456958573067</v>
      </c>
      <c r="DP1728" s="34">
        <f t="shared" si="11128"/>
        <v>1.06041136413627</v>
      </c>
      <c r="DQ1728" s="34">
        <f t="shared" si="11128"/>
        <v>0.98413119484637057</v>
      </c>
      <c r="DR1728" s="34">
        <f t="shared" si="11128"/>
        <v>0.92393319661076667</v>
      </c>
      <c r="DS1728" s="34">
        <f t="shared" si="11128"/>
        <v>0.89032080220920495</v>
      </c>
      <c r="DT1728" s="34">
        <f t="shared" si="11129"/>
        <v>0.87518628868235915</v>
      </c>
      <c r="DU1728" s="34">
        <f t="shared" si="11129"/>
        <v>0.86460228117857962</v>
      </c>
      <c r="DV1728" s="34">
        <f t="shared" si="11129"/>
        <v>0.98696298147765404</v>
      </c>
      <c r="DW1728" s="34">
        <f t="shared" si="11129"/>
        <v>0.88627619853770834</v>
      </c>
      <c r="DX1728" s="34">
        <f t="shared" si="11129"/>
        <v>0.79934714725681522</v>
      </c>
      <c r="DY1728" s="34">
        <f t="shared" si="11129"/>
        <v>0.75643699527428343</v>
      </c>
      <c r="DZ1728" s="34">
        <f t="shared" si="11129"/>
        <v>0.73665360295695259</v>
      </c>
      <c r="EA1728" s="34">
        <f t="shared" si="11129"/>
        <v>0.72258293636030924</v>
      </c>
      <c r="EB1728" s="34">
        <f t="shared" si="11129"/>
        <v>0.71075242403391581</v>
      </c>
      <c r="EC1728" s="34">
        <f t="shared" si="11129"/>
        <v>0.80939758382363125</v>
      </c>
      <c r="ED1728" s="34">
        <f t="shared" si="11130"/>
        <v>0.70852189617128303</v>
      </c>
      <c r="EE1728" s="34">
        <f t="shared" si="11130"/>
        <v>0.65398954721253877</v>
      </c>
      <c r="EF1728" s="34">
        <f t="shared" si="11130"/>
        <v>0.63188171549996563</v>
      </c>
      <c r="EG1728" s="34">
        <f t="shared" si="11130"/>
        <v>0.61781104890332206</v>
      </c>
      <c r="EH1728" s="34">
        <f t="shared" si="11130"/>
        <v>0.60481831687930698</v>
      </c>
      <c r="EI1728" s="34">
        <f t="shared" si="11130"/>
        <v>0.59291424665143422</v>
      </c>
      <c r="EJ1728" s="34">
        <f t="shared" si="11130"/>
        <v>0</v>
      </c>
      <c r="EK1728" s="34">
        <f t="shared" si="11130"/>
        <v>1.2097990529870133</v>
      </c>
      <c r="EL1728" s="34">
        <f t="shared" si="11130"/>
        <v>1.1851698243923945</v>
      </c>
      <c r="EM1728" s="34">
        <f t="shared" si="11130"/>
        <v>1.1730790152612141</v>
      </c>
      <c r="EN1728" s="34">
        <f t="shared" si="11131"/>
        <v>1.1733942020222159</v>
      </c>
      <c r="EO1728" s="34">
        <f t="shared" si="11131"/>
        <v>1.1790278354445416</v>
      </c>
      <c r="EP1728" s="34">
        <f t="shared" si="11131"/>
        <v>1.1850309880332019</v>
      </c>
      <c r="EQ1728" s="34">
        <f t="shared" si="11131"/>
        <v>1.1908886914106158</v>
      </c>
      <c r="ER1728" s="34">
        <f t="shared" si="11131"/>
        <v>1.18573932582773</v>
      </c>
      <c r="ES1728" s="34">
        <f t="shared" si="11131"/>
        <v>1.1343057510537378</v>
      </c>
      <c r="ET1728" s="34">
        <f t="shared" si="11131"/>
        <v>1.0976442912581317</v>
      </c>
      <c r="EU1728" s="34">
        <f t="shared" si="11131"/>
        <v>1.0728304034759713</v>
      </c>
      <c r="EV1728" s="34">
        <f t="shared" si="11131"/>
        <v>1.0544518101126086</v>
      </c>
      <c r="EW1728" s="34">
        <f t="shared" si="11131"/>
        <v>1.0420269747029496</v>
      </c>
      <c r="EX1728" s="34">
        <f t="shared" si="11132"/>
        <v>1.0383914721418357</v>
      </c>
      <c r="EY1728" s="34">
        <f t="shared" si="11132"/>
        <v>1.0625471508119</v>
      </c>
      <c r="EZ1728" s="34">
        <f t="shared" si="11132"/>
        <v>1.0187468511526834</v>
      </c>
      <c r="FA1728" s="34">
        <f t="shared" si="11132"/>
        <v>0.9847323891846862</v>
      </c>
      <c r="FB1728" s="34">
        <f t="shared" si="11132"/>
        <v>0.95834695680660409</v>
      </c>
      <c r="FC1728" s="34">
        <f t="shared" si="11132"/>
        <v>0.94465982442822494</v>
      </c>
      <c r="FD1728" s="34">
        <f t="shared" si="11132"/>
        <v>0.93978983982241249</v>
      </c>
      <c r="FE1728" s="34">
        <f t="shared" si="11132"/>
        <v>0.93705517796412918</v>
      </c>
      <c r="FF1728" s="34">
        <f t="shared" si="11132"/>
        <v>0.99299833818592853</v>
      </c>
      <c r="FG1728" s="34">
        <f t="shared" si="11132"/>
        <v>0.94725697476445569</v>
      </c>
      <c r="FH1728" s="34">
        <f t="shared" si="11132"/>
        <v>0.9080277931754237</v>
      </c>
      <c r="FI1728" s="34">
        <f t="shared" si="11132"/>
        <v>0.88987326976714898</v>
      </c>
      <c r="FJ1728" s="34">
        <f t="shared" si="11132"/>
        <v>0.88276958964638907</v>
      </c>
      <c r="FK1728" s="34">
        <f t="shared" si="11132"/>
        <v>0.87835965615189482</v>
      </c>
      <c r="FL1728" s="34">
        <f t="shared" si="11132"/>
        <v>0.87498228528988164</v>
      </c>
      <c r="FM1728" s="34">
        <f t="shared" ref="FM1728:FS1738" si="11142">IF($C1728&lt;=FM$843,FM$858+FM$859,0)+IFERROR(IF(MOD($C1728,FM$638)=0,FM$639*FM$625,0),0)</f>
        <v>0.92109720883666146</v>
      </c>
      <c r="FN1728" s="34">
        <f t="shared" si="11142"/>
        <v>0.87516694070278622</v>
      </c>
      <c r="FO1728" s="34">
        <f t="shared" si="11142"/>
        <v>0.85142817850714225</v>
      </c>
      <c r="FP1728" s="34">
        <f t="shared" si="11142"/>
        <v>0.84320765062890846</v>
      </c>
      <c r="FQ1728" s="34">
        <f t="shared" si="11142"/>
        <v>0.83879771713441398</v>
      </c>
      <c r="FR1728" s="34">
        <f t="shared" si="11142"/>
        <v>0.83486192239366375</v>
      </c>
      <c r="FS1728" s="34">
        <f t="shared" si="11142"/>
        <v>0.83141099363017146</v>
      </c>
      <c r="FT1728" s="34">
        <f t="shared" si="11134"/>
        <v>0</v>
      </c>
      <c r="FU1728" s="34">
        <f t="shared" si="11134"/>
        <v>0</v>
      </c>
      <c r="FV1728" s="34">
        <f t="shared" si="11134"/>
        <v>1.6075054647335043</v>
      </c>
      <c r="FW1728" s="34">
        <f t="shared" si="11134"/>
        <v>1.543903911992123</v>
      </c>
      <c r="FX1728" s="34">
        <f t="shared" si="11134"/>
        <v>1.5099339033399535</v>
      </c>
      <c r="FY1728" s="34">
        <f t="shared" si="11134"/>
        <v>1.5040955652356771</v>
      </c>
      <c r="FZ1728" s="34">
        <f t="shared" si="11134"/>
        <v>1.5104129236430337</v>
      </c>
      <c r="GA1728" s="34">
        <f t="shared" si="11134"/>
        <v>1.5177835262017558</v>
      </c>
      <c r="GB1728" s="34">
        <f t="shared" si="11134"/>
        <v>1.5250086795492315</v>
      </c>
      <c r="GC1728" s="34">
        <f t="shared" si="11134"/>
        <v>1.5246453888615616</v>
      </c>
      <c r="GD1728" s="34">
        <f t="shared" si="11135"/>
        <v>1.4014206906593238</v>
      </c>
      <c r="GE1728" s="34">
        <f t="shared" si="11135"/>
        <v>1.3127961320013684</v>
      </c>
      <c r="GF1728" s="34">
        <f t="shared" si="11135"/>
        <v>1.2510610950275385</v>
      </c>
      <c r="GG1728" s="34">
        <f t="shared" si="11135"/>
        <v>1.2039660522928777</v>
      </c>
      <c r="GH1728" s="34">
        <f t="shared" si="11135"/>
        <v>1.1703457423472603</v>
      </c>
      <c r="GI1728" s="34">
        <f t="shared" si="11135"/>
        <v>1.1564543650106827</v>
      </c>
      <c r="GJ1728" s="34">
        <f t="shared" si="11135"/>
        <v>1.2065915931119215</v>
      </c>
      <c r="GK1728" s="34">
        <f t="shared" si="11135"/>
        <v>1.1026234947699847</v>
      </c>
      <c r="GL1728" s="34">
        <f t="shared" si="11135"/>
        <v>1.0207482838498234</v>
      </c>
      <c r="GM1728" s="34">
        <f t="shared" si="11135"/>
        <v>0.9560742523100102</v>
      </c>
      <c r="GN1728" s="34">
        <f t="shared" si="11136"/>
        <v>0.91982419542561089</v>
      </c>
      <c r="GO1728" s="34">
        <f t="shared" si="11136"/>
        <v>0.90333088607427303</v>
      </c>
      <c r="GP1728" s="34">
        <f t="shared" si="11136"/>
        <v>0.89170779941058764</v>
      </c>
      <c r="GQ1728" s="34">
        <f t="shared" si="11136"/>
        <v>1.0228607079857877</v>
      </c>
      <c r="GR1728" s="34">
        <f t="shared" si="11136"/>
        <v>0.91490037092650167</v>
      </c>
      <c r="GS1728" s="34">
        <f t="shared" si="11136"/>
        <v>0.82165691552002773</v>
      </c>
      <c r="GT1728" s="34">
        <f t="shared" si="11136"/>
        <v>0.77546966772548531</v>
      </c>
      <c r="GU1728" s="34">
        <f t="shared" si="11136"/>
        <v>0.75400776291907601</v>
      </c>
      <c r="GV1728" s="34">
        <f t="shared" si="11136"/>
        <v>0.73865822966408745</v>
      </c>
      <c r="GW1728" s="34">
        <f t="shared" si="11136"/>
        <v>0.72570870901164142</v>
      </c>
      <c r="GX1728" s="34">
        <f t="shared" ref="GX1728:HD1738" si="11143">IF($C1728&lt;=GX$843,GX$858+GX$859,0)+IFERROR(IF(MOD($C1728,GX$638)=0,GX$639*GX$625,0),0)</f>
        <v>0.83130770625611072</v>
      </c>
      <c r="GY1728" s="34">
        <f t="shared" si="11143"/>
        <v>0.72315846448442245</v>
      </c>
      <c r="GZ1728" s="34">
        <f t="shared" si="11143"/>
        <v>0.66454972805220169</v>
      </c>
      <c r="HA1728" s="34">
        <f t="shared" si="11143"/>
        <v>0.64060352551825694</v>
      </c>
      <c r="HB1728" s="34">
        <f t="shared" si="11143"/>
        <v>0.62525399226326783</v>
      </c>
      <c r="HC1728" s="34">
        <f t="shared" si="11143"/>
        <v>0.61106232274705385</v>
      </c>
      <c r="HD1728" s="34">
        <f t="shared" si="11143"/>
        <v>0.59803924419312882</v>
      </c>
      <c r="HE1728" s="34">
        <f t="shared" si="11138"/>
        <v>0</v>
      </c>
      <c r="HF1728" s="34">
        <f t="shared" si="11138"/>
        <v>2.1895628609378845</v>
      </c>
      <c r="HG1728" s="34">
        <f t="shared" si="11138"/>
        <v>2.1895628609378845</v>
      </c>
      <c r="HH1728" s="34">
        <f t="shared" si="11138"/>
        <v>0</v>
      </c>
      <c r="HI1728" s="34">
        <f t="shared" si="11138"/>
        <v>0</v>
      </c>
      <c r="HJ1728" s="34">
        <f t="shared" si="11138"/>
        <v>0.31616649999999996</v>
      </c>
      <c r="HK1728" s="34">
        <f t="shared" si="11138"/>
        <v>0.1636868915750124</v>
      </c>
      <c r="HL1728" s="34">
        <f t="shared" si="11138"/>
        <v>1.5575666562808947</v>
      </c>
      <c r="HM1728" s="34">
        <f t="shared" si="11138"/>
        <v>0.72896997753794324</v>
      </c>
      <c r="HN1728" s="34">
        <f t="shared" si="11138"/>
        <v>0.72896997753794324</v>
      </c>
      <c r="HO1728" s="34">
        <f t="shared" si="11139"/>
        <v>1.7234999999999998</v>
      </c>
      <c r="HP1728" s="34">
        <f t="shared" si="11139"/>
        <v>1.7234999999999998</v>
      </c>
      <c r="HQ1728" s="34">
        <f t="shared" si="11139"/>
        <v>4.1162485743511654</v>
      </c>
      <c r="HR1728" s="34">
        <f t="shared" si="11139"/>
        <v>4.1162485743511654</v>
      </c>
      <c r="HS1728" s="34">
        <f t="shared" si="11139"/>
        <v>0</v>
      </c>
      <c r="HT1728" s="34">
        <f t="shared" si="11139"/>
        <v>0</v>
      </c>
      <c r="HU1728" s="34">
        <f t="shared" si="11139"/>
        <v>0</v>
      </c>
      <c r="HV1728" s="34">
        <f t="shared" si="11139"/>
        <v>0.75141066446729587</v>
      </c>
      <c r="HW1728" s="34">
        <f t="shared" si="11139"/>
        <v>0.71028545058823545</v>
      </c>
      <c r="HX1728" s="34">
        <f t="shared" si="11139"/>
        <v>0</v>
      </c>
      <c r="HY1728" s="34">
        <f t="shared" si="11140"/>
        <v>1.4134002127527427</v>
      </c>
      <c r="HZ1728" s="34">
        <f t="shared" si="11140"/>
        <v>3.7108712913364261</v>
      </c>
      <c r="IA1728" s="34">
        <f t="shared" si="11140"/>
        <v>3.077718833744671</v>
      </c>
      <c r="IB1728" s="34">
        <f t="shared" si="11140"/>
        <v>0</v>
      </c>
      <c r="IC1728" s="34">
        <f t="shared" si="11140"/>
        <v>2.2491221550017197</v>
      </c>
      <c r="ID1728" s="34">
        <f t="shared" si="11140"/>
        <v>1.0633089163085727</v>
      </c>
      <c r="IE1728" s="34">
        <f t="shared" si="11140"/>
        <v>1.8919055950515244</v>
      </c>
      <c r="IF1728" s="34">
        <f t="shared" si="11115"/>
        <v>1.9241262573093263</v>
      </c>
      <c r="IG1728" s="34">
        <f t="shared" si="11140"/>
        <v>1.3695735030562002</v>
      </c>
      <c r="IH1728" s="34">
        <f t="shared" si="11140"/>
        <v>2.1981701817991519</v>
      </c>
      <c r="II1728" s="34">
        <f t="shared" si="11140"/>
        <v>2.1894483717808604</v>
      </c>
      <c r="IJ1728" s="34">
        <f t="shared" si="11141"/>
        <v>3.0477079018770374</v>
      </c>
      <c r="IK1728" s="34">
        <f t="shared" si="11141"/>
        <v>3.8763045806199887</v>
      </c>
      <c r="IL1728" s="34">
        <f t="shared" si="11141"/>
        <v>0</v>
      </c>
      <c r="IM1728" s="34">
        <f t="shared" si="11141"/>
        <v>0</v>
      </c>
      <c r="IN1728" s="34">
        <f t="shared" si="11141"/>
        <v>0</v>
      </c>
      <c r="IO1728" s="34">
        <f t="shared" si="11141"/>
        <v>0</v>
      </c>
      <c r="IP1728" s="34">
        <f t="shared" si="11141"/>
        <v>0</v>
      </c>
      <c r="IQ1728" s="34">
        <f t="shared" si="11141"/>
        <v>0</v>
      </c>
      <c r="IR1728" s="34">
        <f t="shared" si="11141"/>
        <v>0</v>
      </c>
      <c r="IS1728" s="34">
        <f t="shared" si="11141"/>
        <v>0</v>
      </c>
      <c r="IT1728" s="34">
        <f t="shared" si="11141"/>
        <v>0</v>
      </c>
      <c r="IU1728" s="34">
        <f t="shared" si="11141"/>
        <v>0</v>
      </c>
      <c r="IV1728" s="34"/>
      <c r="IW1728" s="34"/>
      <c r="IX1728" s="34"/>
      <c r="IY1728" s="34"/>
      <c r="IZ1728" s="34"/>
      <c r="JA1728" s="34"/>
      <c r="JB1728" s="34"/>
      <c r="JC1728" s="34"/>
      <c r="JD1728" s="34"/>
      <c r="JE1728" s="34"/>
      <c r="JF1728" s="34"/>
      <c r="JG1728" s="34"/>
      <c r="JH1728" s="34"/>
      <c r="JL1728" s="277" t="s">
        <v>164</v>
      </c>
    </row>
    <row r="1729" spans="2:272" hidden="1" outlineLevel="1" x14ac:dyDescent="0.3">
      <c r="B1729" s="6" t="s">
        <v>225</v>
      </c>
      <c r="C1729" s="1">
        <v>14</v>
      </c>
      <c r="D1729" s="34">
        <f t="shared" si="11117"/>
        <v>48.911038459312344</v>
      </c>
      <c r="E1729" s="34">
        <f t="shared" si="11117"/>
        <v>0</v>
      </c>
      <c r="F1729" s="34">
        <f t="shared" si="11117"/>
        <v>0.43524416446729586</v>
      </c>
      <c r="G1729" s="34">
        <f t="shared" si="11117"/>
        <v>0.39411895058823543</v>
      </c>
      <c r="H1729" s="34">
        <f t="shared" si="11117"/>
        <v>0</v>
      </c>
      <c r="I1729" s="34">
        <f t="shared" si="11117"/>
        <v>1.2784859568730691</v>
      </c>
      <c r="J1729" s="34">
        <f t="shared" si="11117"/>
        <v>1.2227230885746543</v>
      </c>
      <c r="K1729" s="34">
        <f t="shared" si="11117"/>
        <v>1.1853261399380066</v>
      </c>
      <c r="L1729" s="34">
        <f t="shared" si="11117"/>
        <v>1.1664335559441799</v>
      </c>
      <c r="M1729" s="34">
        <f t="shared" si="11117"/>
        <v>1.1710502590161975</v>
      </c>
      <c r="N1729" s="34">
        <f t="shared" si="11118"/>
        <v>1.2153746551522895</v>
      </c>
      <c r="O1729" s="34">
        <f t="shared" si="11118"/>
        <v>1.0576901283156164</v>
      </c>
      <c r="P1729" s="34">
        <f t="shared" si="11118"/>
        <v>0.94685083325545494</v>
      </c>
      <c r="Q1729" s="34">
        <f t="shared" si="11118"/>
        <v>0.8727487069427291</v>
      </c>
      <c r="R1729" s="34">
        <f t="shared" si="11118"/>
        <v>0.8384338391148165</v>
      </c>
      <c r="S1729" s="34">
        <f t="shared" si="11118"/>
        <v>0.84582292292767791</v>
      </c>
      <c r="T1729" s="34">
        <f t="shared" si="11118"/>
        <v>1.2179497159060695</v>
      </c>
      <c r="U1729" s="34">
        <f t="shared" si="11118"/>
        <v>0.92383666928787522</v>
      </c>
      <c r="V1729" s="34">
        <f t="shared" si="11118"/>
        <v>0.67706493385635302</v>
      </c>
      <c r="W1729" s="34">
        <f t="shared" si="11118"/>
        <v>0.48838986900274106</v>
      </c>
      <c r="X1729" s="34">
        <f t="shared" si="11119"/>
        <v>0.36655960102843133</v>
      </c>
      <c r="Y1729" s="34">
        <f t="shared" si="11119"/>
        <v>0.33375913667393248</v>
      </c>
      <c r="Z1729" s="34">
        <f t="shared" si="11119"/>
        <v>0.31597859381905968</v>
      </c>
      <c r="AA1729" s="34">
        <f t="shared" si="11119"/>
        <v>1.2568827375752911</v>
      </c>
      <c r="AB1729" s="34">
        <f t="shared" si="11119"/>
        <v>0.85011980609363458</v>
      </c>
      <c r="AC1729" s="34">
        <f t="shared" si="11119"/>
        <v>0.48034830342979806</v>
      </c>
      <c r="AD1729" s="34">
        <f t="shared" si="11119"/>
        <v>0.29144988497462831</v>
      </c>
      <c r="AE1729" s="34">
        <f t="shared" si="11119"/>
        <v>0.29901484534334211</v>
      </c>
      <c r="AF1729" s="34">
        <f t="shared" si="11119"/>
        <v>0.30620662148726607</v>
      </c>
      <c r="AG1729" s="34">
        <f t="shared" si="11119"/>
        <v>0.31311434169755847</v>
      </c>
      <c r="AH1729" s="34">
        <f t="shared" si="11120"/>
        <v>0</v>
      </c>
      <c r="AI1729" s="34">
        <f t="shared" si="11120"/>
        <v>0</v>
      </c>
      <c r="AJ1729" s="34">
        <f t="shared" si="11120"/>
        <v>1.0971401966791419</v>
      </c>
      <c r="AK1729" s="34">
        <f t="shared" si="11120"/>
        <v>1.0724275328323185</v>
      </c>
      <c r="AL1729" s="34">
        <f t="shared" si="11120"/>
        <v>1.0560007460335963</v>
      </c>
      <c r="AM1729" s="34">
        <f t="shared" si="11120"/>
        <v>1.0507306249852633</v>
      </c>
      <c r="AN1729" s="34">
        <f t="shared" si="11120"/>
        <v>1.0639987814859659</v>
      </c>
      <c r="AO1729" s="34">
        <f t="shared" si="11120"/>
        <v>1.0811225563509166</v>
      </c>
      <c r="AP1729" s="34">
        <f t="shared" si="11120"/>
        <v>1.0089802420889813</v>
      </c>
      <c r="AQ1729" s="34">
        <f t="shared" si="11120"/>
        <v>0.95840840963624907</v>
      </c>
      <c r="AR1729" s="34">
        <f t="shared" si="11121"/>
        <v>0.92522012122553488</v>
      </c>
      <c r="AS1729" s="34">
        <f t="shared" si="11121"/>
        <v>0.91673774743078318</v>
      </c>
      <c r="AT1729" s="34">
        <f t="shared" si="11121"/>
        <v>0.93741682921956471</v>
      </c>
      <c r="AU1729" s="34">
        <f t="shared" si="11121"/>
        <v>1.1107705882379659</v>
      </c>
      <c r="AV1729" s="34">
        <f t="shared" si="11121"/>
        <v>0.97446485431944874</v>
      </c>
      <c r="AW1729" s="34">
        <f t="shared" si="11121"/>
        <v>0.85960865336956671</v>
      </c>
      <c r="AX1729" s="34">
        <f t="shared" si="11121"/>
        <v>0.77229615253590156</v>
      </c>
      <c r="AY1729" s="34">
        <f t="shared" si="11121"/>
        <v>0.71688126396774154</v>
      </c>
      <c r="AZ1729" s="34">
        <f t="shared" si="11121"/>
        <v>0.70408943927026213</v>
      </c>
      <c r="BA1729" s="34">
        <f t="shared" si="11121"/>
        <v>0.69839715935783442</v>
      </c>
      <c r="BB1729" s="34">
        <f t="shared" si="11122"/>
        <v>1.157695448849243</v>
      </c>
      <c r="BC1729" s="34">
        <f t="shared" si="11122"/>
        <v>0.96856010834006656</v>
      </c>
      <c r="BD1729" s="34">
        <f t="shared" si="11122"/>
        <v>0.79556573122144725</v>
      </c>
      <c r="BE1729" s="34">
        <f t="shared" si="11122"/>
        <v>0.70901081516255027</v>
      </c>
      <c r="BF1729" s="34">
        <f t="shared" si="11122"/>
        <v>0.71657577553126406</v>
      </c>
      <c r="BG1729" s="34">
        <f t="shared" si="11122"/>
        <v>0.72376755167518803</v>
      </c>
      <c r="BH1729" s="34">
        <f t="shared" si="11122"/>
        <v>0.73067527188548032</v>
      </c>
      <c r="BI1729" s="34">
        <f t="shared" si="11122"/>
        <v>0</v>
      </c>
      <c r="BJ1729" s="34">
        <f t="shared" si="11122"/>
        <v>0</v>
      </c>
      <c r="BK1729" s="34">
        <f t="shared" si="11122"/>
        <v>1.3166462619377495</v>
      </c>
      <c r="BL1729" s="34">
        <f t="shared" si="11123"/>
        <v>1.2567730356791174</v>
      </c>
      <c r="BM1729" s="34">
        <f t="shared" si="11123"/>
        <v>1.216600103014025</v>
      </c>
      <c r="BN1729" s="34">
        <f t="shared" si="11123"/>
        <v>1.1959042072547938</v>
      </c>
      <c r="BO1729" s="34">
        <f t="shared" si="11123"/>
        <v>1.1993756498978987</v>
      </c>
      <c r="BP1729" s="34">
        <f t="shared" si="11123"/>
        <v>1.2473008046164025</v>
      </c>
      <c r="BQ1729" s="34">
        <f t="shared" si="11123"/>
        <v>1.0782923873061789</v>
      </c>
      <c r="BR1729" s="34">
        <f t="shared" si="11123"/>
        <v>0.95947501773585631</v>
      </c>
      <c r="BS1729" s="34">
        <f t="shared" si="11123"/>
        <v>0.87995680730150228</v>
      </c>
      <c r="BT1729" s="34">
        <f t="shared" si="11123"/>
        <v>0.84222229057411135</v>
      </c>
      <c r="BU1729" s="34">
        <f t="shared" si="11123"/>
        <v>0.84785207360501624</v>
      </c>
      <c r="BV1729" s="34">
        <f t="shared" si="11124"/>
        <v>1.2462920048330366</v>
      </c>
      <c r="BW1729" s="34">
        <f t="shared" si="11124"/>
        <v>0.93128877229201334</v>
      </c>
      <c r="BX1729" s="34">
        <f t="shared" si="11124"/>
        <v>0.6670543477475015</v>
      </c>
      <c r="BY1729" s="34">
        <f t="shared" si="11124"/>
        <v>0.46496112899616016</v>
      </c>
      <c r="BZ1729" s="34">
        <f t="shared" si="11124"/>
        <v>0.33433893877062965</v>
      </c>
      <c r="CA1729" s="34">
        <f t="shared" si="11124"/>
        <v>0.2988897745850051</v>
      </c>
      <c r="CB1729" s="34">
        <f t="shared" si="11124"/>
        <v>0.27950901399603834</v>
      </c>
      <c r="CC1729" s="34">
        <f t="shared" si="11124"/>
        <v>1.2841670843922965</v>
      </c>
      <c r="CD1729" s="34">
        <f t="shared" si="11124"/>
        <v>0.84859508975901998</v>
      </c>
      <c r="CE1729" s="34">
        <f t="shared" si="11124"/>
        <v>0.45277466282370493</v>
      </c>
      <c r="CF1729" s="34">
        <f t="shared" si="11125"/>
        <v>0.2503282360001246</v>
      </c>
      <c r="CG1729" s="34">
        <f t="shared" si="11125"/>
        <v>0.2578931963688384</v>
      </c>
      <c r="CH1729" s="34">
        <f t="shared" si="11125"/>
        <v>0.26508497251276236</v>
      </c>
      <c r="CI1729" s="34">
        <f t="shared" si="11125"/>
        <v>0.27199269272305476</v>
      </c>
      <c r="CJ1729" s="34">
        <f t="shared" si="11125"/>
        <v>0</v>
      </c>
      <c r="CK1729" s="34">
        <f t="shared" si="11125"/>
        <v>0.63347290090903252</v>
      </c>
      <c r="CL1729" s="34">
        <f t="shared" si="11125"/>
        <v>0.80733210090903262</v>
      </c>
      <c r="CM1729" s="34">
        <f t="shared" si="11125"/>
        <v>0.80733210090903262</v>
      </c>
      <c r="CN1729" s="34">
        <f t="shared" si="11125"/>
        <v>0</v>
      </c>
      <c r="CO1729" s="34">
        <f t="shared" si="11125"/>
        <v>1.1998893165258924</v>
      </c>
      <c r="CP1729" s="34">
        <f t="shared" si="11126"/>
        <v>1.1998893165258924</v>
      </c>
      <c r="CQ1729" s="34">
        <f t="shared" si="11126"/>
        <v>1.5207701439721757</v>
      </c>
      <c r="CR1729" s="34">
        <f t="shared" si="11126"/>
        <v>1.5207701439721757</v>
      </c>
      <c r="CS1729" s="34">
        <f t="shared" si="11126"/>
        <v>1.4790269635847162</v>
      </c>
      <c r="CT1729" s="34">
        <f t="shared" si="11126"/>
        <v>1.4790269635847162</v>
      </c>
      <c r="CU1729" s="34">
        <f t="shared" si="11126"/>
        <v>1.490469927850766</v>
      </c>
      <c r="CV1729" s="34">
        <f t="shared" si="11126"/>
        <v>0.45868614406698233</v>
      </c>
      <c r="CW1729" s="34">
        <f t="shared" si="11126"/>
        <v>0</v>
      </c>
      <c r="CX1729" s="34">
        <f t="shared" si="11126"/>
        <v>2.3187379243390942</v>
      </c>
      <c r="CY1729" s="34">
        <f t="shared" si="11126"/>
        <v>2.3187379243390942</v>
      </c>
      <c r="CZ1729" s="34">
        <f t="shared" si="11127"/>
        <v>0</v>
      </c>
      <c r="DA1729" s="34">
        <f t="shared" si="11127"/>
        <v>1.5286058468385024</v>
      </c>
      <c r="DB1729" s="34">
        <f t="shared" si="11127"/>
        <v>1.4695602565674772</v>
      </c>
      <c r="DC1729" s="34">
        <f t="shared" si="11127"/>
        <v>1.4381479812319986</v>
      </c>
      <c r="DD1729" s="34">
        <f t="shared" si="11127"/>
        <v>1.4330290056230417</v>
      </c>
      <c r="DE1729" s="34">
        <f t="shared" si="11127"/>
        <v>1.4392664348642517</v>
      </c>
      <c r="DF1729" s="34">
        <f t="shared" si="11127"/>
        <v>1.446477179090681</v>
      </c>
      <c r="DG1729" s="34">
        <f t="shared" si="11127"/>
        <v>1.4535424741058633</v>
      </c>
      <c r="DH1729" s="34">
        <f t="shared" si="11127"/>
        <v>1.4526196792551676</v>
      </c>
      <c r="DI1729" s="34">
        <f t="shared" si="11127"/>
        <v>1.337787543498322</v>
      </c>
      <c r="DJ1729" s="34">
        <f t="shared" si="11128"/>
        <v>1.2552376014675073</v>
      </c>
      <c r="DK1729" s="34">
        <f t="shared" si="11128"/>
        <v>1.1978187394655939</v>
      </c>
      <c r="DL1729" s="34">
        <f t="shared" si="11128"/>
        <v>1.1540807217090898</v>
      </c>
      <c r="DM1729" s="34">
        <f t="shared" si="11128"/>
        <v>1.1229382159140169</v>
      </c>
      <c r="DN1729" s="34">
        <f t="shared" si="11128"/>
        <v>1.1102457760696383</v>
      </c>
      <c r="DO1729" s="34">
        <f t="shared" si="11128"/>
        <v>1.1573456958573067</v>
      </c>
      <c r="DP1729" s="34">
        <f t="shared" si="11128"/>
        <v>1.06041136413627</v>
      </c>
      <c r="DQ1729" s="34">
        <f t="shared" si="11128"/>
        <v>0.98413119484637057</v>
      </c>
      <c r="DR1729" s="34">
        <f t="shared" si="11128"/>
        <v>0.92393319661076667</v>
      </c>
      <c r="DS1729" s="34">
        <f t="shared" si="11128"/>
        <v>0.89032080220920495</v>
      </c>
      <c r="DT1729" s="34">
        <f t="shared" si="11129"/>
        <v>0.87518628868235915</v>
      </c>
      <c r="DU1729" s="34">
        <f t="shared" si="11129"/>
        <v>0.86460228117857962</v>
      </c>
      <c r="DV1729" s="34">
        <f t="shared" si="11129"/>
        <v>0.98696298147765404</v>
      </c>
      <c r="DW1729" s="34">
        <f t="shared" si="11129"/>
        <v>0.88627619853770834</v>
      </c>
      <c r="DX1729" s="34">
        <f t="shared" si="11129"/>
        <v>0.79934714725681522</v>
      </c>
      <c r="DY1729" s="34">
        <f t="shared" si="11129"/>
        <v>0.75643699527428343</v>
      </c>
      <c r="DZ1729" s="34">
        <f t="shared" si="11129"/>
        <v>0.73665360295695259</v>
      </c>
      <c r="EA1729" s="34">
        <f t="shared" si="11129"/>
        <v>0.72258293636030924</v>
      </c>
      <c r="EB1729" s="34">
        <f t="shared" si="11129"/>
        <v>0.71075242403391581</v>
      </c>
      <c r="EC1729" s="34">
        <f t="shared" si="11129"/>
        <v>0.80939758382363125</v>
      </c>
      <c r="ED1729" s="34">
        <f t="shared" si="11130"/>
        <v>0.70852189617128303</v>
      </c>
      <c r="EE1729" s="34">
        <f t="shared" si="11130"/>
        <v>0.65398954721253877</v>
      </c>
      <c r="EF1729" s="34">
        <f t="shared" si="11130"/>
        <v>0.63188171549996563</v>
      </c>
      <c r="EG1729" s="34">
        <f t="shared" si="11130"/>
        <v>0.61781104890332206</v>
      </c>
      <c r="EH1729" s="34">
        <f t="shared" si="11130"/>
        <v>0.60481831687930698</v>
      </c>
      <c r="EI1729" s="34">
        <f t="shared" si="11130"/>
        <v>0.59291424665143422</v>
      </c>
      <c r="EJ1729" s="34">
        <f t="shared" si="11130"/>
        <v>0</v>
      </c>
      <c r="EK1729" s="34">
        <f t="shared" si="11130"/>
        <v>1.2097990529870133</v>
      </c>
      <c r="EL1729" s="34">
        <f t="shared" si="11130"/>
        <v>1.1851698243923945</v>
      </c>
      <c r="EM1729" s="34">
        <f t="shared" si="11130"/>
        <v>1.1730790152612141</v>
      </c>
      <c r="EN1729" s="34">
        <f t="shared" si="11131"/>
        <v>1.1733942020222159</v>
      </c>
      <c r="EO1729" s="34">
        <f t="shared" si="11131"/>
        <v>1.1790278354445416</v>
      </c>
      <c r="EP1729" s="34">
        <f t="shared" si="11131"/>
        <v>1.1850309880332019</v>
      </c>
      <c r="EQ1729" s="34">
        <f t="shared" si="11131"/>
        <v>1.1908886914106158</v>
      </c>
      <c r="ER1729" s="34">
        <f t="shared" si="11131"/>
        <v>1.18573932582773</v>
      </c>
      <c r="ES1729" s="34">
        <f t="shared" si="11131"/>
        <v>1.1343057510537378</v>
      </c>
      <c r="ET1729" s="34">
        <f t="shared" si="11131"/>
        <v>1.0976442912581317</v>
      </c>
      <c r="EU1729" s="34">
        <f t="shared" si="11131"/>
        <v>1.0728304034759713</v>
      </c>
      <c r="EV1729" s="34">
        <f t="shared" si="11131"/>
        <v>1.0544518101126086</v>
      </c>
      <c r="EW1729" s="34">
        <f t="shared" si="11131"/>
        <v>1.0420269747029496</v>
      </c>
      <c r="EX1729" s="34">
        <f t="shared" si="11132"/>
        <v>1.0383914721418357</v>
      </c>
      <c r="EY1729" s="34">
        <f t="shared" si="11132"/>
        <v>1.0625471508119</v>
      </c>
      <c r="EZ1729" s="34">
        <f t="shared" si="11132"/>
        <v>1.0187468511526834</v>
      </c>
      <c r="FA1729" s="34">
        <f t="shared" si="11132"/>
        <v>0.9847323891846862</v>
      </c>
      <c r="FB1729" s="34">
        <f t="shared" si="11132"/>
        <v>0.95834695680660409</v>
      </c>
      <c r="FC1729" s="34">
        <f t="shared" si="11132"/>
        <v>0.94465982442822494</v>
      </c>
      <c r="FD1729" s="34">
        <f t="shared" si="11132"/>
        <v>0.93978983982241249</v>
      </c>
      <c r="FE1729" s="34">
        <f t="shared" si="11132"/>
        <v>0.93705517796412918</v>
      </c>
      <c r="FF1729" s="34">
        <f t="shared" si="11132"/>
        <v>0.99299833818592853</v>
      </c>
      <c r="FG1729" s="34">
        <f t="shared" si="11132"/>
        <v>0.94725697476445569</v>
      </c>
      <c r="FH1729" s="34">
        <f t="shared" si="11132"/>
        <v>0.9080277931754237</v>
      </c>
      <c r="FI1729" s="34">
        <f t="shared" si="11132"/>
        <v>0.88987326976714898</v>
      </c>
      <c r="FJ1729" s="34">
        <f t="shared" si="11132"/>
        <v>0.88276958964638907</v>
      </c>
      <c r="FK1729" s="34">
        <f t="shared" si="11132"/>
        <v>0.87835965615189482</v>
      </c>
      <c r="FL1729" s="34">
        <f t="shared" si="11132"/>
        <v>0.87498228528988164</v>
      </c>
      <c r="FM1729" s="34">
        <f t="shared" si="11142"/>
        <v>0.92109720883666146</v>
      </c>
      <c r="FN1729" s="34">
        <f t="shared" si="11142"/>
        <v>0.87516694070278622</v>
      </c>
      <c r="FO1729" s="34">
        <f t="shared" si="11142"/>
        <v>0.85142817850714225</v>
      </c>
      <c r="FP1729" s="34">
        <f t="shared" si="11142"/>
        <v>0.84320765062890846</v>
      </c>
      <c r="FQ1729" s="34">
        <f t="shared" si="11142"/>
        <v>0.83879771713441398</v>
      </c>
      <c r="FR1729" s="34">
        <f t="shared" si="11142"/>
        <v>0.83486192239366375</v>
      </c>
      <c r="FS1729" s="34">
        <f t="shared" si="11142"/>
        <v>0.83141099363017146</v>
      </c>
      <c r="FT1729" s="34">
        <f t="shared" si="11134"/>
        <v>0</v>
      </c>
      <c r="FU1729" s="34">
        <f t="shared" si="11134"/>
        <v>0</v>
      </c>
      <c r="FV1729" s="34">
        <f t="shared" si="11134"/>
        <v>1.6075054647335043</v>
      </c>
      <c r="FW1729" s="34">
        <f t="shared" si="11134"/>
        <v>1.543903911992123</v>
      </c>
      <c r="FX1729" s="34">
        <f t="shared" si="11134"/>
        <v>1.5099339033399535</v>
      </c>
      <c r="FY1729" s="34">
        <f t="shared" si="11134"/>
        <v>1.5040955652356771</v>
      </c>
      <c r="FZ1729" s="34">
        <f t="shared" si="11134"/>
        <v>1.5104129236430337</v>
      </c>
      <c r="GA1729" s="34">
        <f t="shared" si="11134"/>
        <v>1.5177835262017558</v>
      </c>
      <c r="GB1729" s="34">
        <f t="shared" si="11134"/>
        <v>1.5250086795492315</v>
      </c>
      <c r="GC1729" s="34">
        <f t="shared" si="11134"/>
        <v>1.5246453888615616</v>
      </c>
      <c r="GD1729" s="34">
        <f t="shared" si="11135"/>
        <v>1.4014206906593238</v>
      </c>
      <c r="GE1729" s="34">
        <f t="shared" si="11135"/>
        <v>1.3127961320013684</v>
      </c>
      <c r="GF1729" s="34">
        <f t="shared" si="11135"/>
        <v>1.2510610950275385</v>
      </c>
      <c r="GG1729" s="34">
        <f t="shared" si="11135"/>
        <v>1.2039660522928777</v>
      </c>
      <c r="GH1729" s="34">
        <f t="shared" si="11135"/>
        <v>1.1703457423472603</v>
      </c>
      <c r="GI1729" s="34">
        <f t="shared" si="11135"/>
        <v>1.1564543650106827</v>
      </c>
      <c r="GJ1729" s="34">
        <f t="shared" si="11135"/>
        <v>1.2065915931119215</v>
      </c>
      <c r="GK1729" s="34">
        <f t="shared" si="11135"/>
        <v>1.1026234947699847</v>
      </c>
      <c r="GL1729" s="34">
        <f t="shared" si="11135"/>
        <v>1.0207482838498234</v>
      </c>
      <c r="GM1729" s="34">
        <f t="shared" si="11135"/>
        <v>0.9560742523100102</v>
      </c>
      <c r="GN1729" s="34">
        <f t="shared" si="11136"/>
        <v>0.91982419542561089</v>
      </c>
      <c r="GO1729" s="34">
        <f t="shared" si="11136"/>
        <v>0.90333088607427303</v>
      </c>
      <c r="GP1729" s="34">
        <f t="shared" si="11136"/>
        <v>0.89170779941058764</v>
      </c>
      <c r="GQ1729" s="34">
        <f t="shared" si="11136"/>
        <v>1.0228607079857877</v>
      </c>
      <c r="GR1729" s="34">
        <f t="shared" si="11136"/>
        <v>0.91490037092650167</v>
      </c>
      <c r="GS1729" s="34">
        <f t="shared" si="11136"/>
        <v>0.82165691552002773</v>
      </c>
      <c r="GT1729" s="34">
        <f t="shared" si="11136"/>
        <v>0.77546966772548531</v>
      </c>
      <c r="GU1729" s="34">
        <f t="shared" si="11136"/>
        <v>0.75400776291907601</v>
      </c>
      <c r="GV1729" s="34">
        <f t="shared" si="11136"/>
        <v>0.73865822966408745</v>
      </c>
      <c r="GW1729" s="34">
        <f t="shared" si="11136"/>
        <v>0.72570870901164142</v>
      </c>
      <c r="GX1729" s="34">
        <f t="shared" si="11143"/>
        <v>0.83130770625611072</v>
      </c>
      <c r="GY1729" s="34">
        <f t="shared" si="11143"/>
        <v>0.72315846448442245</v>
      </c>
      <c r="GZ1729" s="34">
        <f t="shared" si="11143"/>
        <v>0.66454972805220169</v>
      </c>
      <c r="HA1729" s="34">
        <f t="shared" si="11143"/>
        <v>0.64060352551825694</v>
      </c>
      <c r="HB1729" s="34">
        <f t="shared" si="11143"/>
        <v>0.62525399226326783</v>
      </c>
      <c r="HC1729" s="34">
        <f t="shared" si="11143"/>
        <v>0.61106232274705385</v>
      </c>
      <c r="HD1729" s="34">
        <f t="shared" si="11143"/>
        <v>0.59803924419312882</v>
      </c>
      <c r="HE1729" s="34">
        <f t="shared" si="11138"/>
        <v>0</v>
      </c>
      <c r="HF1729" s="34">
        <f t="shared" si="11138"/>
        <v>2.1895628609378845</v>
      </c>
      <c r="HG1729" s="34">
        <f t="shared" si="11138"/>
        <v>2.1895628609378845</v>
      </c>
      <c r="HH1729" s="34">
        <f t="shared" si="11138"/>
        <v>0</v>
      </c>
      <c r="HI1729" s="34">
        <f t="shared" si="11138"/>
        <v>0</v>
      </c>
      <c r="HJ1729" s="34">
        <f t="shared" si="11138"/>
        <v>0.31616649999999996</v>
      </c>
      <c r="HK1729" s="34">
        <f t="shared" si="11138"/>
        <v>0.1636868915750124</v>
      </c>
      <c r="HL1729" s="34">
        <f t="shared" si="11138"/>
        <v>1.5575666562808947</v>
      </c>
      <c r="HM1729" s="34">
        <f t="shared" si="11138"/>
        <v>0.72896997753794324</v>
      </c>
      <c r="HN1729" s="34">
        <f t="shared" si="11138"/>
        <v>0.72896997753794324</v>
      </c>
      <c r="HO1729" s="34">
        <f t="shared" si="11139"/>
        <v>1.7234999999999998</v>
      </c>
      <c r="HP1729" s="34">
        <f t="shared" si="11139"/>
        <v>1.7234999999999998</v>
      </c>
      <c r="HQ1729" s="34">
        <f t="shared" si="11139"/>
        <v>4.1162485743511654</v>
      </c>
      <c r="HR1729" s="34">
        <f t="shared" si="11139"/>
        <v>4.1162485743511654</v>
      </c>
      <c r="HS1729" s="34">
        <f t="shared" si="11139"/>
        <v>0</v>
      </c>
      <c r="HT1729" s="34">
        <f t="shared" si="11139"/>
        <v>0</v>
      </c>
      <c r="HU1729" s="34">
        <f t="shared" si="11139"/>
        <v>0</v>
      </c>
      <c r="HV1729" s="34">
        <f t="shared" si="11139"/>
        <v>0.75141066446729587</v>
      </c>
      <c r="HW1729" s="34">
        <f t="shared" si="11139"/>
        <v>0.71028545058823545</v>
      </c>
      <c r="HX1729" s="34">
        <f t="shared" si="11139"/>
        <v>0</v>
      </c>
      <c r="HY1729" s="34">
        <f t="shared" si="11140"/>
        <v>1.4134002127527427</v>
      </c>
      <c r="HZ1729" s="34">
        <f t="shared" si="11140"/>
        <v>3.7108712913364261</v>
      </c>
      <c r="IA1729" s="34">
        <f t="shared" si="11140"/>
        <v>3.077718833744671</v>
      </c>
      <c r="IB1729" s="34">
        <f t="shared" si="11140"/>
        <v>0</v>
      </c>
      <c r="IC1729" s="34">
        <f t="shared" si="11140"/>
        <v>2.2491221550017197</v>
      </c>
      <c r="ID1729" s="34">
        <f t="shared" si="11140"/>
        <v>1.0633089163085727</v>
      </c>
      <c r="IE1729" s="34">
        <f t="shared" si="11140"/>
        <v>1.8919055950515244</v>
      </c>
      <c r="IF1729" s="34">
        <f t="shared" si="11115"/>
        <v>1.9241262573093263</v>
      </c>
      <c r="IG1729" s="34">
        <f t="shared" si="11140"/>
        <v>1.3695735030562002</v>
      </c>
      <c r="IH1729" s="34">
        <f t="shared" si="11140"/>
        <v>2.1981701817991519</v>
      </c>
      <c r="II1729" s="34">
        <f t="shared" si="11140"/>
        <v>2.1894483717808604</v>
      </c>
      <c r="IJ1729" s="34">
        <f t="shared" si="11141"/>
        <v>3.0477079018770374</v>
      </c>
      <c r="IK1729" s="34">
        <f t="shared" si="11141"/>
        <v>3.8763045806199887</v>
      </c>
      <c r="IL1729" s="34">
        <f t="shared" si="11141"/>
        <v>0</v>
      </c>
      <c r="IM1729" s="34">
        <f t="shared" si="11141"/>
        <v>0</v>
      </c>
      <c r="IN1729" s="34">
        <f t="shared" si="11141"/>
        <v>0</v>
      </c>
      <c r="IO1729" s="34">
        <f t="shared" si="11141"/>
        <v>0</v>
      </c>
      <c r="IP1729" s="34">
        <f t="shared" si="11141"/>
        <v>0</v>
      </c>
      <c r="IQ1729" s="34">
        <f t="shared" si="11141"/>
        <v>0</v>
      </c>
      <c r="IR1729" s="34">
        <f t="shared" si="11141"/>
        <v>0</v>
      </c>
      <c r="IS1729" s="34">
        <f t="shared" si="11141"/>
        <v>0</v>
      </c>
      <c r="IT1729" s="34">
        <f t="shared" si="11141"/>
        <v>0</v>
      </c>
      <c r="IU1729" s="34">
        <f t="shared" si="11141"/>
        <v>0</v>
      </c>
      <c r="IV1729" s="34"/>
      <c r="IW1729" s="34"/>
      <c r="IX1729" s="34"/>
      <c r="IY1729" s="34"/>
      <c r="IZ1729" s="34"/>
      <c r="JA1729" s="34"/>
      <c r="JB1729" s="34"/>
      <c r="JC1729" s="34"/>
      <c r="JD1729" s="34"/>
      <c r="JE1729" s="34"/>
      <c r="JF1729" s="34"/>
      <c r="JG1729" s="34"/>
      <c r="JH1729" s="34"/>
      <c r="JL1729" s="277" t="s">
        <v>164</v>
      </c>
    </row>
    <row r="1730" spans="2:272" hidden="1" outlineLevel="1" x14ac:dyDescent="0.3">
      <c r="B1730" s="6" t="s">
        <v>226</v>
      </c>
      <c r="C1730" s="1">
        <v>15</v>
      </c>
      <c r="D1730" s="34">
        <f t="shared" si="11117"/>
        <v>48.911038459312344</v>
      </c>
      <c r="E1730" s="34">
        <f t="shared" si="11117"/>
        <v>0</v>
      </c>
      <c r="F1730" s="34">
        <f t="shared" si="11117"/>
        <v>0.43524416446729586</v>
      </c>
      <c r="G1730" s="34">
        <f t="shared" si="11117"/>
        <v>0.39411895058823543</v>
      </c>
      <c r="H1730" s="34">
        <f t="shared" si="11117"/>
        <v>0</v>
      </c>
      <c r="I1730" s="34">
        <f t="shared" si="11117"/>
        <v>1.2784859568730691</v>
      </c>
      <c r="J1730" s="34">
        <f t="shared" si="11117"/>
        <v>1.2227230885746543</v>
      </c>
      <c r="K1730" s="34">
        <f t="shared" si="11117"/>
        <v>1.1853261399380066</v>
      </c>
      <c r="L1730" s="34">
        <f t="shared" si="11117"/>
        <v>1.1664335559441799</v>
      </c>
      <c r="M1730" s="34">
        <f t="shared" si="11117"/>
        <v>1.1710502590161975</v>
      </c>
      <c r="N1730" s="34">
        <f t="shared" si="11118"/>
        <v>1.2153746551522895</v>
      </c>
      <c r="O1730" s="34">
        <f t="shared" si="11118"/>
        <v>1.0576901283156164</v>
      </c>
      <c r="P1730" s="34">
        <f t="shared" si="11118"/>
        <v>0.94685083325545494</v>
      </c>
      <c r="Q1730" s="34">
        <f t="shared" si="11118"/>
        <v>0.8727487069427291</v>
      </c>
      <c r="R1730" s="34">
        <f t="shared" si="11118"/>
        <v>0.8384338391148165</v>
      </c>
      <c r="S1730" s="34">
        <f t="shared" si="11118"/>
        <v>0.84582292292767791</v>
      </c>
      <c r="T1730" s="34">
        <f t="shared" si="11118"/>
        <v>1.2179497159060695</v>
      </c>
      <c r="U1730" s="34">
        <f t="shared" si="11118"/>
        <v>0.92383666928787522</v>
      </c>
      <c r="V1730" s="34">
        <f t="shared" si="11118"/>
        <v>0.67706493385635302</v>
      </c>
      <c r="W1730" s="34">
        <f t="shared" si="11118"/>
        <v>0.48838986900274106</v>
      </c>
      <c r="X1730" s="34">
        <f t="shared" si="11119"/>
        <v>0.36655960102843133</v>
      </c>
      <c r="Y1730" s="34">
        <f t="shared" si="11119"/>
        <v>0.33375913667393248</v>
      </c>
      <c r="Z1730" s="34">
        <f t="shared" si="11119"/>
        <v>0.31597859381905968</v>
      </c>
      <c r="AA1730" s="34">
        <f t="shared" si="11119"/>
        <v>1.2568827375752911</v>
      </c>
      <c r="AB1730" s="34">
        <f t="shared" si="11119"/>
        <v>0.85011980609363458</v>
      </c>
      <c r="AC1730" s="34">
        <f t="shared" si="11119"/>
        <v>0.48034830342979806</v>
      </c>
      <c r="AD1730" s="34">
        <f t="shared" si="11119"/>
        <v>0.29144988497462831</v>
      </c>
      <c r="AE1730" s="34">
        <f t="shared" si="11119"/>
        <v>0.29901484534334211</v>
      </c>
      <c r="AF1730" s="34">
        <f t="shared" si="11119"/>
        <v>0.30620662148726607</v>
      </c>
      <c r="AG1730" s="34">
        <f t="shared" si="11119"/>
        <v>0.31311434169755847</v>
      </c>
      <c r="AH1730" s="34">
        <f t="shared" si="11120"/>
        <v>0</v>
      </c>
      <c r="AI1730" s="34">
        <f t="shared" si="11120"/>
        <v>0</v>
      </c>
      <c r="AJ1730" s="34">
        <f t="shared" si="11120"/>
        <v>1.0971401966791419</v>
      </c>
      <c r="AK1730" s="34">
        <f t="shared" si="11120"/>
        <v>1.0724275328323185</v>
      </c>
      <c r="AL1730" s="34">
        <f t="shared" si="11120"/>
        <v>1.0560007460335963</v>
      </c>
      <c r="AM1730" s="34">
        <f t="shared" si="11120"/>
        <v>1.0507306249852633</v>
      </c>
      <c r="AN1730" s="34">
        <f t="shared" si="11120"/>
        <v>1.0639987814859659</v>
      </c>
      <c r="AO1730" s="34">
        <f t="shared" si="11120"/>
        <v>1.0811225563509166</v>
      </c>
      <c r="AP1730" s="34">
        <f t="shared" si="11120"/>
        <v>1.0089802420889813</v>
      </c>
      <c r="AQ1730" s="34">
        <f t="shared" si="11120"/>
        <v>0.95840840963624907</v>
      </c>
      <c r="AR1730" s="34">
        <f t="shared" si="11121"/>
        <v>0.92522012122553488</v>
      </c>
      <c r="AS1730" s="34">
        <f t="shared" si="11121"/>
        <v>0.91673774743078318</v>
      </c>
      <c r="AT1730" s="34">
        <f t="shared" si="11121"/>
        <v>0.93741682921956471</v>
      </c>
      <c r="AU1730" s="34">
        <f t="shared" si="11121"/>
        <v>1.1107705882379659</v>
      </c>
      <c r="AV1730" s="34">
        <f t="shared" si="11121"/>
        <v>0.97446485431944874</v>
      </c>
      <c r="AW1730" s="34">
        <f t="shared" si="11121"/>
        <v>0.85960865336956671</v>
      </c>
      <c r="AX1730" s="34">
        <f t="shared" si="11121"/>
        <v>0.77229615253590156</v>
      </c>
      <c r="AY1730" s="34">
        <f t="shared" si="11121"/>
        <v>0.71688126396774154</v>
      </c>
      <c r="AZ1730" s="34">
        <f t="shared" si="11121"/>
        <v>0.70408943927026213</v>
      </c>
      <c r="BA1730" s="34">
        <f t="shared" si="11121"/>
        <v>0.69839715935783442</v>
      </c>
      <c r="BB1730" s="34">
        <f t="shared" si="11122"/>
        <v>1.157695448849243</v>
      </c>
      <c r="BC1730" s="34">
        <f t="shared" si="11122"/>
        <v>0.96856010834006656</v>
      </c>
      <c r="BD1730" s="34">
        <f t="shared" si="11122"/>
        <v>0.79556573122144725</v>
      </c>
      <c r="BE1730" s="34">
        <f t="shared" si="11122"/>
        <v>0.70901081516255027</v>
      </c>
      <c r="BF1730" s="34">
        <f t="shared" si="11122"/>
        <v>0.71657577553126406</v>
      </c>
      <c r="BG1730" s="34">
        <f t="shared" si="11122"/>
        <v>0.72376755167518803</v>
      </c>
      <c r="BH1730" s="34">
        <f t="shared" si="11122"/>
        <v>0.73067527188548032</v>
      </c>
      <c r="BI1730" s="34">
        <f t="shared" si="11122"/>
        <v>0</v>
      </c>
      <c r="BJ1730" s="34">
        <f t="shared" si="11122"/>
        <v>0</v>
      </c>
      <c r="BK1730" s="34">
        <f t="shared" si="11122"/>
        <v>1.3166462619377495</v>
      </c>
      <c r="BL1730" s="34">
        <f t="shared" si="11123"/>
        <v>1.2567730356791174</v>
      </c>
      <c r="BM1730" s="34">
        <f t="shared" si="11123"/>
        <v>1.216600103014025</v>
      </c>
      <c r="BN1730" s="34">
        <f t="shared" si="11123"/>
        <v>1.1959042072547938</v>
      </c>
      <c r="BO1730" s="34">
        <f t="shared" si="11123"/>
        <v>1.1993756498978987</v>
      </c>
      <c r="BP1730" s="34">
        <f t="shared" si="11123"/>
        <v>1.2473008046164025</v>
      </c>
      <c r="BQ1730" s="34">
        <f t="shared" si="11123"/>
        <v>1.0782923873061789</v>
      </c>
      <c r="BR1730" s="34">
        <f t="shared" si="11123"/>
        <v>0.95947501773585631</v>
      </c>
      <c r="BS1730" s="34">
        <f t="shared" si="11123"/>
        <v>0.87995680730150228</v>
      </c>
      <c r="BT1730" s="34">
        <f t="shared" si="11123"/>
        <v>0.84222229057411135</v>
      </c>
      <c r="BU1730" s="34">
        <f t="shared" si="11123"/>
        <v>0.84785207360501624</v>
      </c>
      <c r="BV1730" s="34">
        <f t="shared" si="11124"/>
        <v>1.2462920048330366</v>
      </c>
      <c r="BW1730" s="34">
        <f t="shared" si="11124"/>
        <v>0.93128877229201334</v>
      </c>
      <c r="BX1730" s="34">
        <f t="shared" si="11124"/>
        <v>0.6670543477475015</v>
      </c>
      <c r="BY1730" s="34">
        <f t="shared" si="11124"/>
        <v>0.46496112899616016</v>
      </c>
      <c r="BZ1730" s="34">
        <f t="shared" si="11124"/>
        <v>0.33433893877062965</v>
      </c>
      <c r="CA1730" s="34">
        <f t="shared" si="11124"/>
        <v>0.2988897745850051</v>
      </c>
      <c r="CB1730" s="34">
        <f t="shared" si="11124"/>
        <v>0.27950901399603834</v>
      </c>
      <c r="CC1730" s="34">
        <f t="shared" si="11124"/>
        <v>1.2841670843922965</v>
      </c>
      <c r="CD1730" s="34">
        <f t="shared" si="11124"/>
        <v>0.84859508975901998</v>
      </c>
      <c r="CE1730" s="34">
        <f t="shared" si="11124"/>
        <v>0.45277466282370493</v>
      </c>
      <c r="CF1730" s="34">
        <f t="shared" si="11125"/>
        <v>0.2503282360001246</v>
      </c>
      <c r="CG1730" s="34">
        <f t="shared" si="11125"/>
        <v>0.2578931963688384</v>
      </c>
      <c r="CH1730" s="34">
        <f t="shared" si="11125"/>
        <v>0.26508497251276236</v>
      </c>
      <c r="CI1730" s="34">
        <f t="shared" si="11125"/>
        <v>0.27199269272305476</v>
      </c>
      <c r="CJ1730" s="34">
        <f t="shared" si="11125"/>
        <v>0</v>
      </c>
      <c r="CK1730" s="34">
        <f t="shared" si="11125"/>
        <v>0.63347290090903252</v>
      </c>
      <c r="CL1730" s="34">
        <f t="shared" si="11125"/>
        <v>0.80733210090903262</v>
      </c>
      <c r="CM1730" s="34">
        <f t="shared" si="11125"/>
        <v>0.80733210090903262</v>
      </c>
      <c r="CN1730" s="34">
        <f t="shared" si="11125"/>
        <v>0</v>
      </c>
      <c r="CO1730" s="34">
        <f t="shared" si="11125"/>
        <v>1.1998893165258924</v>
      </c>
      <c r="CP1730" s="34">
        <f t="shared" si="11126"/>
        <v>1.1998893165258924</v>
      </c>
      <c r="CQ1730" s="34">
        <f t="shared" si="11126"/>
        <v>1.5207701439721757</v>
      </c>
      <c r="CR1730" s="34">
        <f t="shared" si="11126"/>
        <v>1.5207701439721757</v>
      </c>
      <c r="CS1730" s="34">
        <f t="shared" si="11126"/>
        <v>1.4790269635847162</v>
      </c>
      <c r="CT1730" s="34">
        <f t="shared" si="11126"/>
        <v>1.4790269635847162</v>
      </c>
      <c r="CU1730" s="34">
        <f t="shared" si="11126"/>
        <v>1.490469927850766</v>
      </c>
      <c r="CV1730" s="34">
        <f t="shared" si="11126"/>
        <v>0.45868614406698233</v>
      </c>
      <c r="CW1730" s="34">
        <f t="shared" si="11126"/>
        <v>0</v>
      </c>
      <c r="CX1730" s="34">
        <f t="shared" si="11126"/>
        <v>2.3187379243390942</v>
      </c>
      <c r="CY1730" s="34">
        <f t="shared" si="11126"/>
        <v>2.3187379243390942</v>
      </c>
      <c r="CZ1730" s="34">
        <f t="shared" si="11127"/>
        <v>0</v>
      </c>
      <c r="DA1730" s="34">
        <f t="shared" si="11127"/>
        <v>1.5286058468385024</v>
      </c>
      <c r="DB1730" s="34">
        <f t="shared" si="11127"/>
        <v>1.4695602565674772</v>
      </c>
      <c r="DC1730" s="34">
        <f t="shared" si="11127"/>
        <v>1.4381479812319986</v>
      </c>
      <c r="DD1730" s="34">
        <f t="shared" si="11127"/>
        <v>1.4330290056230417</v>
      </c>
      <c r="DE1730" s="34">
        <f t="shared" si="11127"/>
        <v>1.4392664348642517</v>
      </c>
      <c r="DF1730" s="34">
        <f t="shared" si="11127"/>
        <v>1.446477179090681</v>
      </c>
      <c r="DG1730" s="34">
        <f t="shared" si="11127"/>
        <v>1.4535424741058633</v>
      </c>
      <c r="DH1730" s="34">
        <f t="shared" si="11127"/>
        <v>1.4526196792551676</v>
      </c>
      <c r="DI1730" s="34">
        <f t="shared" si="11127"/>
        <v>1.337787543498322</v>
      </c>
      <c r="DJ1730" s="34">
        <f t="shared" si="11128"/>
        <v>1.2552376014675073</v>
      </c>
      <c r="DK1730" s="34">
        <f t="shared" si="11128"/>
        <v>1.1978187394655939</v>
      </c>
      <c r="DL1730" s="34">
        <f t="shared" si="11128"/>
        <v>1.1540807217090898</v>
      </c>
      <c r="DM1730" s="34">
        <f t="shared" si="11128"/>
        <v>1.1229382159140169</v>
      </c>
      <c r="DN1730" s="34">
        <f t="shared" si="11128"/>
        <v>1.1102457760696383</v>
      </c>
      <c r="DO1730" s="34">
        <f t="shared" si="11128"/>
        <v>1.1573456958573067</v>
      </c>
      <c r="DP1730" s="34">
        <f t="shared" si="11128"/>
        <v>1.06041136413627</v>
      </c>
      <c r="DQ1730" s="34">
        <f t="shared" si="11128"/>
        <v>0.98413119484637057</v>
      </c>
      <c r="DR1730" s="34">
        <f t="shared" si="11128"/>
        <v>0.92393319661076667</v>
      </c>
      <c r="DS1730" s="34">
        <f t="shared" si="11128"/>
        <v>0.89032080220920495</v>
      </c>
      <c r="DT1730" s="34">
        <f t="shared" si="11129"/>
        <v>0.87518628868235915</v>
      </c>
      <c r="DU1730" s="34">
        <f t="shared" si="11129"/>
        <v>0.86460228117857962</v>
      </c>
      <c r="DV1730" s="34">
        <f t="shared" si="11129"/>
        <v>0.98696298147765404</v>
      </c>
      <c r="DW1730" s="34">
        <f t="shared" si="11129"/>
        <v>0.88627619853770834</v>
      </c>
      <c r="DX1730" s="34">
        <f t="shared" si="11129"/>
        <v>0.79934714725681522</v>
      </c>
      <c r="DY1730" s="34">
        <f t="shared" si="11129"/>
        <v>0.75643699527428343</v>
      </c>
      <c r="DZ1730" s="34">
        <f t="shared" si="11129"/>
        <v>0.73665360295695259</v>
      </c>
      <c r="EA1730" s="34">
        <f t="shared" si="11129"/>
        <v>0.72258293636030924</v>
      </c>
      <c r="EB1730" s="34">
        <f t="shared" si="11129"/>
        <v>0.71075242403391581</v>
      </c>
      <c r="EC1730" s="34">
        <f t="shared" si="11129"/>
        <v>0.80939758382363125</v>
      </c>
      <c r="ED1730" s="34">
        <f t="shared" si="11130"/>
        <v>0.70852189617128303</v>
      </c>
      <c r="EE1730" s="34">
        <f t="shared" si="11130"/>
        <v>0.65398954721253877</v>
      </c>
      <c r="EF1730" s="34">
        <f t="shared" si="11130"/>
        <v>0.63188171549996563</v>
      </c>
      <c r="EG1730" s="34">
        <f t="shared" si="11130"/>
        <v>0.61781104890332206</v>
      </c>
      <c r="EH1730" s="34">
        <f t="shared" si="11130"/>
        <v>0.60481831687930698</v>
      </c>
      <c r="EI1730" s="34">
        <f t="shared" si="11130"/>
        <v>0.59291424665143422</v>
      </c>
      <c r="EJ1730" s="34">
        <f t="shared" si="11130"/>
        <v>0</v>
      </c>
      <c r="EK1730" s="34">
        <f t="shared" si="11130"/>
        <v>1.2097990529870133</v>
      </c>
      <c r="EL1730" s="34">
        <f t="shared" si="11130"/>
        <v>1.1851698243923945</v>
      </c>
      <c r="EM1730" s="34">
        <f t="shared" si="11130"/>
        <v>1.1730790152612141</v>
      </c>
      <c r="EN1730" s="34">
        <f t="shared" si="11131"/>
        <v>1.1733942020222159</v>
      </c>
      <c r="EO1730" s="34">
        <f t="shared" si="11131"/>
        <v>1.1790278354445416</v>
      </c>
      <c r="EP1730" s="34">
        <f t="shared" si="11131"/>
        <v>1.1850309880332019</v>
      </c>
      <c r="EQ1730" s="34">
        <f t="shared" si="11131"/>
        <v>1.1908886914106158</v>
      </c>
      <c r="ER1730" s="34">
        <f t="shared" si="11131"/>
        <v>1.18573932582773</v>
      </c>
      <c r="ES1730" s="34">
        <f t="shared" si="11131"/>
        <v>1.1343057510537378</v>
      </c>
      <c r="ET1730" s="34">
        <f t="shared" si="11131"/>
        <v>1.0976442912581317</v>
      </c>
      <c r="EU1730" s="34">
        <f t="shared" si="11131"/>
        <v>1.0728304034759713</v>
      </c>
      <c r="EV1730" s="34">
        <f t="shared" si="11131"/>
        <v>1.0544518101126086</v>
      </c>
      <c r="EW1730" s="34">
        <f t="shared" si="11131"/>
        <v>1.0420269747029496</v>
      </c>
      <c r="EX1730" s="34">
        <f t="shared" si="11132"/>
        <v>1.0383914721418357</v>
      </c>
      <c r="EY1730" s="34">
        <f t="shared" si="11132"/>
        <v>1.0625471508119</v>
      </c>
      <c r="EZ1730" s="34">
        <f t="shared" si="11132"/>
        <v>1.0187468511526834</v>
      </c>
      <c r="FA1730" s="34">
        <f t="shared" si="11132"/>
        <v>0.9847323891846862</v>
      </c>
      <c r="FB1730" s="34">
        <f t="shared" si="11132"/>
        <v>0.95834695680660409</v>
      </c>
      <c r="FC1730" s="34">
        <f t="shared" si="11132"/>
        <v>0.94465982442822494</v>
      </c>
      <c r="FD1730" s="34">
        <f t="shared" si="11132"/>
        <v>0.93978983982241249</v>
      </c>
      <c r="FE1730" s="34">
        <f t="shared" si="11132"/>
        <v>0.93705517796412918</v>
      </c>
      <c r="FF1730" s="34">
        <f t="shared" si="11132"/>
        <v>0.99299833818592853</v>
      </c>
      <c r="FG1730" s="34">
        <f t="shared" si="11132"/>
        <v>0.94725697476445569</v>
      </c>
      <c r="FH1730" s="34">
        <f t="shared" si="11132"/>
        <v>0.9080277931754237</v>
      </c>
      <c r="FI1730" s="34">
        <f t="shared" si="11132"/>
        <v>0.88987326976714898</v>
      </c>
      <c r="FJ1730" s="34">
        <f t="shared" si="11132"/>
        <v>0.88276958964638907</v>
      </c>
      <c r="FK1730" s="34">
        <f t="shared" si="11132"/>
        <v>0.87835965615189482</v>
      </c>
      <c r="FL1730" s="34">
        <f t="shared" si="11132"/>
        <v>0.87498228528988164</v>
      </c>
      <c r="FM1730" s="34">
        <f t="shared" si="11142"/>
        <v>0.92109720883666146</v>
      </c>
      <c r="FN1730" s="34">
        <f t="shared" si="11142"/>
        <v>0.87516694070278622</v>
      </c>
      <c r="FO1730" s="34">
        <f t="shared" si="11142"/>
        <v>0.85142817850714225</v>
      </c>
      <c r="FP1730" s="34">
        <f t="shared" si="11142"/>
        <v>0.84320765062890846</v>
      </c>
      <c r="FQ1730" s="34">
        <f t="shared" si="11142"/>
        <v>0.83879771713441398</v>
      </c>
      <c r="FR1730" s="34">
        <f t="shared" si="11142"/>
        <v>0.83486192239366375</v>
      </c>
      <c r="FS1730" s="34">
        <f t="shared" si="11142"/>
        <v>0.83141099363017146</v>
      </c>
      <c r="FT1730" s="34">
        <f t="shared" si="11134"/>
        <v>0</v>
      </c>
      <c r="FU1730" s="34">
        <f t="shared" si="11134"/>
        <v>0</v>
      </c>
      <c r="FV1730" s="34">
        <f t="shared" si="11134"/>
        <v>1.6075054647335043</v>
      </c>
      <c r="FW1730" s="34">
        <f t="shared" si="11134"/>
        <v>1.543903911992123</v>
      </c>
      <c r="FX1730" s="34">
        <f t="shared" si="11134"/>
        <v>1.5099339033399535</v>
      </c>
      <c r="FY1730" s="34">
        <f t="shared" si="11134"/>
        <v>1.5040955652356771</v>
      </c>
      <c r="FZ1730" s="34">
        <f t="shared" si="11134"/>
        <v>1.5104129236430337</v>
      </c>
      <c r="GA1730" s="34">
        <f t="shared" si="11134"/>
        <v>1.5177835262017558</v>
      </c>
      <c r="GB1730" s="34">
        <f t="shared" si="11134"/>
        <v>1.5250086795492315</v>
      </c>
      <c r="GC1730" s="34">
        <f t="shared" si="11134"/>
        <v>1.5246453888615616</v>
      </c>
      <c r="GD1730" s="34">
        <f t="shared" si="11135"/>
        <v>1.4014206906593238</v>
      </c>
      <c r="GE1730" s="34">
        <f t="shared" si="11135"/>
        <v>1.3127961320013684</v>
      </c>
      <c r="GF1730" s="34">
        <f t="shared" si="11135"/>
        <v>1.2510610950275385</v>
      </c>
      <c r="GG1730" s="34">
        <f t="shared" si="11135"/>
        <v>1.2039660522928777</v>
      </c>
      <c r="GH1730" s="34">
        <f t="shared" si="11135"/>
        <v>1.1703457423472603</v>
      </c>
      <c r="GI1730" s="34">
        <f t="shared" si="11135"/>
        <v>1.1564543650106827</v>
      </c>
      <c r="GJ1730" s="34">
        <f t="shared" si="11135"/>
        <v>1.2065915931119215</v>
      </c>
      <c r="GK1730" s="34">
        <f t="shared" si="11135"/>
        <v>1.1026234947699847</v>
      </c>
      <c r="GL1730" s="34">
        <f t="shared" si="11135"/>
        <v>1.0207482838498234</v>
      </c>
      <c r="GM1730" s="34">
        <f t="shared" si="11135"/>
        <v>0.9560742523100102</v>
      </c>
      <c r="GN1730" s="34">
        <f t="shared" si="11136"/>
        <v>0.91982419542561089</v>
      </c>
      <c r="GO1730" s="34">
        <f t="shared" si="11136"/>
        <v>0.90333088607427303</v>
      </c>
      <c r="GP1730" s="34">
        <f t="shared" si="11136"/>
        <v>0.89170779941058764</v>
      </c>
      <c r="GQ1730" s="34">
        <f t="shared" si="11136"/>
        <v>1.0228607079857877</v>
      </c>
      <c r="GR1730" s="34">
        <f t="shared" si="11136"/>
        <v>0.91490037092650167</v>
      </c>
      <c r="GS1730" s="34">
        <f t="shared" si="11136"/>
        <v>0.82165691552002773</v>
      </c>
      <c r="GT1730" s="34">
        <f t="shared" si="11136"/>
        <v>0.77546966772548531</v>
      </c>
      <c r="GU1730" s="34">
        <f t="shared" si="11136"/>
        <v>0.75400776291907601</v>
      </c>
      <c r="GV1730" s="34">
        <f t="shared" si="11136"/>
        <v>0.73865822966408745</v>
      </c>
      <c r="GW1730" s="34">
        <f t="shared" si="11136"/>
        <v>0.72570870901164142</v>
      </c>
      <c r="GX1730" s="34">
        <f t="shared" si="11143"/>
        <v>0.83130770625611072</v>
      </c>
      <c r="GY1730" s="34">
        <f t="shared" si="11143"/>
        <v>0.72315846448442245</v>
      </c>
      <c r="GZ1730" s="34">
        <f t="shared" si="11143"/>
        <v>0.66454972805220169</v>
      </c>
      <c r="HA1730" s="34">
        <f t="shared" si="11143"/>
        <v>0.64060352551825694</v>
      </c>
      <c r="HB1730" s="34">
        <f t="shared" si="11143"/>
        <v>0.62525399226326783</v>
      </c>
      <c r="HC1730" s="34">
        <f t="shared" si="11143"/>
        <v>0.61106232274705385</v>
      </c>
      <c r="HD1730" s="34">
        <f t="shared" si="11143"/>
        <v>0.59803924419312882</v>
      </c>
      <c r="HE1730" s="34">
        <f t="shared" si="11138"/>
        <v>0</v>
      </c>
      <c r="HF1730" s="34">
        <f t="shared" si="11138"/>
        <v>2.1895628609378845</v>
      </c>
      <c r="HG1730" s="34">
        <f t="shared" si="11138"/>
        <v>2.1895628609378845</v>
      </c>
      <c r="HH1730" s="34">
        <f t="shared" si="11138"/>
        <v>0</v>
      </c>
      <c r="HI1730" s="34">
        <f t="shared" si="11138"/>
        <v>0</v>
      </c>
      <c r="HJ1730" s="34">
        <f t="shared" si="11138"/>
        <v>0.31616649999999996</v>
      </c>
      <c r="HK1730" s="34">
        <f t="shared" si="11138"/>
        <v>0.1636868915750124</v>
      </c>
      <c r="HL1730" s="34">
        <f t="shared" si="11138"/>
        <v>1.5575666562808947</v>
      </c>
      <c r="HM1730" s="34">
        <f t="shared" si="11138"/>
        <v>0.72896997753794324</v>
      </c>
      <c r="HN1730" s="34">
        <f t="shared" si="11138"/>
        <v>0.72896997753794324</v>
      </c>
      <c r="HO1730" s="34">
        <f t="shared" si="11139"/>
        <v>1.7234999999999998</v>
      </c>
      <c r="HP1730" s="34">
        <f t="shared" si="11139"/>
        <v>1.7234999999999998</v>
      </c>
      <c r="HQ1730" s="34">
        <f t="shared" si="11139"/>
        <v>4.1162485743511654</v>
      </c>
      <c r="HR1730" s="34">
        <f t="shared" si="11139"/>
        <v>4.1162485743511654</v>
      </c>
      <c r="HS1730" s="34">
        <f t="shared" si="11139"/>
        <v>0</v>
      </c>
      <c r="HT1730" s="34">
        <f t="shared" si="11139"/>
        <v>0</v>
      </c>
      <c r="HU1730" s="34">
        <f t="shared" si="11139"/>
        <v>0</v>
      </c>
      <c r="HV1730" s="34">
        <f t="shared" si="11139"/>
        <v>0.75141066446729587</v>
      </c>
      <c r="HW1730" s="34">
        <f t="shared" si="11139"/>
        <v>0.71028545058823545</v>
      </c>
      <c r="HX1730" s="34">
        <f t="shared" si="11139"/>
        <v>0</v>
      </c>
      <c r="HY1730" s="34">
        <f t="shared" si="11140"/>
        <v>1.4134002127527427</v>
      </c>
      <c r="HZ1730" s="34">
        <f t="shared" si="11140"/>
        <v>3.7108712913364261</v>
      </c>
      <c r="IA1730" s="34">
        <f t="shared" si="11140"/>
        <v>3.077718833744671</v>
      </c>
      <c r="IB1730" s="34">
        <f t="shared" si="11140"/>
        <v>0</v>
      </c>
      <c r="IC1730" s="34">
        <f t="shared" si="11140"/>
        <v>2.2491221550017197</v>
      </c>
      <c r="ID1730" s="34">
        <f t="shared" si="11140"/>
        <v>1.0633089163085727</v>
      </c>
      <c r="IE1730" s="34">
        <f t="shared" si="11140"/>
        <v>1.8919055950515244</v>
      </c>
      <c r="IF1730" s="34">
        <f t="shared" si="11115"/>
        <v>1.9241262573093263</v>
      </c>
      <c r="IG1730" s="34">
        <f t="shared" si="11140"/>
        <v>1.3695735030562002</v>
      </c>
      <c r="IH1730" s="34">
        <f t="shared" si="11140"/>
        <v>2.1981701817991519</v>
      </c>
      <c r="II1730" s="34">
        <f t="shared" si="11140"/>
        <v>2.1894483717808604</v>
      </c>
      <c r="IJ1730" s="34">
        <f t="shared" si="11141"/>
        <v>3.0477079018770374</v>
      </c>
      <c r="IK1730" s="34">
        <f t="shared" si="11141"/>
        <v>3.8763045806199887</v>
      </c>
      <c r="IL1730" s="34">
        <f t="shared" si="11141"/>
        <v>0</v>
      </c>
      <c r="IM1730" s="34">
        <f t="shared" si="11141"/>
        <v>0</v>
      </c>
      <c r="IN1730" s="34">
        <f t="shared" si="11141"/>
        <v>0</v>
      </c>
      <c r="IO1730" s="34">
        <f t="shared" si="11141"/>
        <v>0</v>
      </c>
      <c r="IP1730" s="34">
        <f t="shared" si="11141"/>
        <v>0</v>
      </c>
      <c r="IQ1730" s="34">
        <f t="shared" si="11141"/>
        <v>0</v>
      </c>
      <c r="IR1730" s="34">
        <f t="shared" si="11141"/>
        <v>0</v>
      </c>
      <c r="IS1730" s="34">
        <f t="shared" si="11141"/>
        <v>0</v>
      </c>
      <c r="IT1730" s="34">
        <f t="shared" si="11141"/>
        <v>0</v>
      </c>
      <c r="IU1730" s="34">
        <f t="shared" si="11141"/>
        <v>0</v>
      </c>
      <c r="IV1730" s="34"/>
      <c r="IW1730" s="34"/>
      <c r="IX1730" s="34"/>
      <c r="IY1730" s="34"/>
      <c r="IZ1730" s="34"/>
      <c r="JA1730" s="34"/>
      <c r="JB1730" s="34"/>
      <c r="JC1730" s="34"/>
      <c r="JD1730" s="34"/>
      <c r="JE1730" s="34"/>
      <c r="JF1730" s="34"/>
      <c r="JG1730" s="34"/>
      <c r="JH1730" s="34"/>
      <c r="JL1730" s="277" t="s">
        <v>164</v>
      </c>
    </row>
    <row r="1731" spans="2:272" hidden="1" outlineLevel="1" x14ac:dyDescent="0.3">
      <c r="B1731" s="6" t="s">
        <v>227</v>
      </c>
      <c r="C1731" s="1">
        <v>16</v>
      </c>
      <c r="D1731" s="34">
        <f t="shared" si="11117"/>
        <v>0</v>
      </c>
      <c r="E1731" s="34">
        <f t="shared" si="11117"/>
        <v>0</v>
      </c>
      <c r="F1731" s="34">
        <f t="shared" si="11117"/>
        <v>0</v>
      </c>
      <c r="G1731" s="34">
        <f t="shared" si="11117"/>
        <v>0</v>
      </c>
      <c r="H1731" s="34">
        <f t="shared" si="11117"/>
        <v>0</v>
      </c>
      <c r="I1731" s="34">
        <f t="shared" si="11117"/>
        <v>0</v>
      </c>
      <c r="J1731" s="34">
        <f t="shared" si="11117"/>
        <v>0</v>
      </c>
      <c r="K1731" s="34">
        <f t="shared" si="11117"/>
        <v>0</v>
      </c>
      <c r="L1731" s="34">
        <f t="shared" si="11117"/>
        <v>0</v>
      </c>
      <c r="M1731" s="34">
        <f t="shared" si="11117"/>
        <v>0</v>
      </c>
      <c r="N1731" s="34">
        <f t="shared" si="11118"/>
        <v>0</v>
      </c>
      <c r="O1731" s="34">
        <f t="shared" si="11118"/>
        <v>0</v>
      </c>
      <c r="P1731" s="34">
        <f t="shared" si="11118"/>
        <v>0</v>
      </c>
      <c r="Q1731" s="34">
        <f t="shared" si="11118"/>
        <v>0</v>
      </c>
      <c r="R1731" s="34">
        <f t="shared" si="11118"/>
        <v>0</v>
      </c>
      <c r="S1731" s="34">
        <f t="shared" si="11118"/>
        <v>0</v>
      </c>
      <c r="T1731" s="34">
        <f t="shared" si="11118"/>
        <v>0</v>
      </c>
      <c r="U1731" s="34">
        <f t="shared" si="11118"/>
        <v>0</v>
      </c>
      <c r="V1731" s="34">
        <f t="shared" si="11118"/>
        <v>0</v>
      </c>
      <c r="W1731" s="34">
        <f t="shared" si="11118"/>
        <v>0</v>
      </c>
      <c r="X1731" s="34">
        <f t="shared" si="11119"/>
        <v>0</v>
      </c>
      <c r="Y1731" s="34">
        <f t="shared" si="11119"/>
        <v>0</v>
      </c>
      <c r="Z1731" s="34">
        <f t="shared" si="11119"/>
        <v>0</v>
      </c>
      <c r="AA1731" s="34">
        <f t="shared" si="11119"/>
        <v>0</v>
      </c>
      <c r="AB1731" s="34">
        <f t="shared" si="11119"/>
        <v>0</v>
      </c>
      <c r="AC1731" s="34">
        <f t="shared" si="11119"/>
        <v>0</v>
      </c>
      <c r="AD1731" s="34">
        <f t="shared" si="11119"/>
        <v>0</v>
      </c>
      <c r="AE1731" s="34">
        <f t="shared" si="11119"/>
        <v>0</v>
      </c>
      <c r="AF1731" s="34">
        <f t="shared" si="11119"/>
        <v>0</v>
      </c>
      <c r="AG1731" s="34">
        <f t="shared" si="11119"/>
        <v>0</v>
      </c>
      <c r="AH1731" s="34">
        <f t="shared" si="11120"/>
        <v>0</v>
      </c>
      <c r="AI1731" s="34">
        <f t="shared" si="11120"/>
        <v>0</v>
      </c>
      <c r="AJ1731" s="34">
        <f t="shared" si="11120"/>
        <v>0</v>
      </c>
      <c r="AK1731" s="34">
        <f t="shared" si="11120"/>
        <v>0</v>
      </c>
      <c r="AL1731" s="34">
        <f t="shared" si="11120"/>
        <v>0</v>
      </c>
      <c r="AM1731" s="34">
        <f t="shared" si="11120"/>
        <v>0</v>
      </c>
      <c r="AN1731" s="34">
        <f t="shared" si="11120"/>
        <v>0</v>
      </c>
      <c r="AO1731" s="34">
        <f t="shared" si="11120"/>
        <v>0</v>
      </c>
      <c r="AP1731" s="34">
        <f t="shared" si="11120"/>
        <v>0</v>
      </c>
      <c r="AQ1731" s="34">
        <f t="shared" si="11120"/>
        <v>0</v>
      </c>
      <c r="AR1731" s="34">
        <f t="shared" si="11121"/>
        <v>0</v>
      </c>
      <c r="AS1731" s="34">
        <f t="shared" si="11121"/>
        <v>0</v>
      </c>
      <c r="AT1731" s="34">
        <f t="shared" si="11121"/>
        <v>0</v>
      </c>
      <c r="AU1731" s="34">
        <f t="shared" si="11121"/>
        <v>0</v>
      </c>
      <c r="AV1731" s="34">
        <f t="shared" si="11121"/>
        <v>0</v>
      </c>
      <c r="AW1731" s="34">
        <f t="shared" si="11121"/>
        <v>0</v>
      </c>
      <c r="AX1731" s="34">
        <f t="shared" si="11121"/>
        <v>0</v>
      </c>
      <c r="AY1731" s="34">
        <f t="shared" si="11121"/>
        <v>0</v>
      </c>
      <c r="AZ1731" s="34">
        <f t="shared" si="11121"/>
        <v>0</v>
      </c>
      <c r="BA1731" s="34">
        <f t="shared" si="11121"/>
        <v>0</v>
      </c>
      <c r="BB1731" s="34">
        <f t="shared" si="11122"/>
        <v>0</v>
      </c>
      <c r="BC1731" s="34">
        <f t="shared" si="11122"/>
        <v>0</v>
      </c>
      <c r="BD1731" s="34">
        <f t="shared" si="11122"/>
        <v>0</v>
      </c>
      <c r="BE1731" s="34">
        <f t="shared" si="11122"/>
        <v>0</v>
      </c>
      <c r="BF1731" s="34">
        <f t="shared" si="11122"/>
        <v>0</v>
      </c>
      <c r="BG1731" s="34">
        <f t="shared" si="11122"/>
        <v>0</v>
      </c>
      <c r="BH1731" s="34">
        <f t="shared" si="11122"/>
        <v>0</v>
      </c>
      <c r="BI1731" s="34">
        <f t="shared" si="11122"/>
        <v>0</v>
      </c>
      <c r="BJ1731" s="34">
        <f t="shared" si="11122"/>
        <v>0</v>
      </c>
      <c r="BK1731" s="34">
        <f t="shared" si="11122"/>
        <v>0</v>
      </c>
      <c r="BL1731" s="34">
        <f t="shared" si="11123"/>
        <v>0</v>
      </c>
      <c r="BM1731" s="34">
        <f t="shared" si="11123"/>
        <v>0</v>
      </c>
      <c r="BN1731" s="34">
        <f t="shared" si="11123"/>
        <v>0</v>
      </c>
      <c r="BO1731" s="34">
        <f t="shared" si="11123"/>
        <v>0</v>
      </c>
      <c r="BP1731" s="34">
        <f t="shared" si="11123"/>
        <v>0</v>
      </c>
      <c r="BQ1731" s="34">
        <f t="shared" si="11123"/>
        <v>0</v>
      </c>
      <c r="BR1731" s="34">
        <f t="shared" si="11123"/>
        <v>0</v>
      </c>
      <c r="BS1731" s="34">
        <f t="shared" si="11123"/>
        <v>0</v>
      </c>
      <c r="BT1731" s="34">
        <f t="shared" si="11123"/>
        <v>0</v>
      </c>
      <c r="BU1731" s="34">
        <f t="shared" si="11123"/>
        <v>0</v>
      </c>
      <c r="BV1731" s="34">
        <f t="shared" si="11124"/>
        <v>0</v>
      </c>
      <c r="BW1731" s="34">
        <f t="shared" si="11124"/>
        <v>0</v>
      </c>
      <c r="BX1731" s="34">
        <f t="shared" si="11124"/>
        <v>0</v>
      </c>
      <c r="BY1731" s="34">
        <f t="shared" si="11124"/>
        <v>0</v>
      </c>
      <c r="BZ1731" s="34">
        <f t="shared" si="11124"/>
        <v>0</v>
      </c>
      <c r="CA1731" s="34">
        <f t="shared" si="11124"/>
        <v>0</v>
      </c>
      <c r="CB1731" s="34">
        <f t="shared" si="11124"/>
        <v>0</v>
      </c>
      <c r="CC1731" s="34">
        <f t="shared" si="11124"/>
        <v>0</v>
      </c>
      <c r="CD1731" s="34">
        <f t="shared" si="11124"/>
        <v>0</v>
      </c>
      <c r="CE1731" s="34">
        <f t="shared" si="11124"/>
        <v>0</v>
      </c>
      <c r="CF1731" s="34">
        <f t="shared" si="11125"/>
        <v>0</v>
      </c>
      <c r="CG1731" s="34">
        <f t="shared" si="11125"/>
        <v>0</v>
      </c>
      <c r="CH1731" s="34">
        <f t="shared" si="11125"/>
        <v>0</v>
      </c>
      <c r="CI1731" s="34">
        <f t="shared" si="11125"/>
        <v>0</v>
      </c>
      <c r="CJ1731" s="34">
        <f t="shared" si="11125"/>
        <v>0</v>
      </c>
      <c r="CK1731" s="34">
        <f t="shared" si="11125"/>
        <v>0</v>
      </c>
      <c r="CL1731" s="34">
        <f t="shared" si="11125"/>
        <v>0</v>
      </c>
      <c r="CM1731" s="34">
        <f t="shared" si="11125"/>
        <v>0</v>
      </c>
      <c r="CN1731" s="34">
        <f t="shared" si="11125"/>
        <v>0</v>
      </c>
      <c r="CO1731" s="34">
        <f t="shared" si="11125"/>
        <v>0</v>
      </c>
      <c r="CP1731" s="34">
        <f t="shared" si="11126"/>
        <v>0</v>
      </c>
      <c r="CQ1731" s="34">
        <f t="shared" si="11126"/>
        <v>0</v>
      </c>
      <c r="CR1731" s="34">
        <f t="shared" si="11126"/>
        <v>0</v>
      </c>
      <c r="CS1731" s="34">
        <f t="shared" si="11126"/>
        <v>0</v>
      </c>
      <c r="CT1731" s="34">
        <f t="shared" si="11126"/>
        <v>0</v>
      </c>
      <c r="CU1731" s="34">
        <f t="shared" si="11126"/>
        <v>0</v>
      </c>
      <c r="CV1731" s="34">
        <f t="shared" si="11126"/>
        <v>0</v>
      </c>
      <c r="CW1731" s="34">
        <f t="shared" si="11126"/>
        <v>0</v>
      </c>
      <c r="CX1731" s="34">
        <f t="shared" si="11126"/>
        <v>0</v>
      </c>
      <c r="CY1731" s="34">
        <f t="shared" si="11126"/>
        <v>0</v>
      </c>
      <c r="CZ1731" s="34">
        <f t="shared" si="11127"/>
        <v>0</v>
      </c>
      <c r="DA1731" s="34">
        <f t="shared" si="11127"/>
        <v>0</v>
      </c>
      <c r="DB1731" s="34">
        <f t="shared" si="11127"/>
        <v>0</v>
      </c>
      <c r="DC1731" s="34">
        <f t="shared" si="11127"/>
        <v>0</v>
      </c>
      <c r="DD1731" s="34">
        <f t="shared" si="11127"/>
        <v>0</v>
      </c>
      <c r="DE1731" s="34">
        <f t="shared" si="11127"/>
        <v>0</v>
      </c>
      <c r="DF1731" s="34">
        <f t="shared" si="11127"/>
        <v>0</v>
      </c>
      <c r="DG1731" s="34">
        <f t="shared" si="11127"/>
        <v>0</v>
      </c>
      <c r="DH1731" s="34">
        <f t="shared" si="11127"/>
        <v>0</v>
      </c>
      <c r="DI1731" s="34">
        <f t="shared" si="11127"/>
        <v>0</v>
      </c>
      <c r="DJ1731" s="34">
        <f t="shared" si="11128"/>
        <v>0</v>
      </c>
      <c r="DK1731" s="34">
        <f t="shared" si="11128"/>
        <v>0</v>
      </c>
      <c r="DL1731" s="34">
        <f t="shared" si="11128"/>
        <v>0</v>
      </c>
      <c r="DM1731" s="34">
        <f t="shared" si="11128"/>
        <v>0</v>
      </c>
      <c r="DN1731" s="34">
        <f t="shared" si="11128"/>
        <v>0</v>
      </c>
      <c r="DO1731" s="34">
        <f t="shared" si="11128"/>
        <v>0</v>
      </c>
      <c r="DP1731" s="34">
        <f t="shared" si="11128"/>
        <v>0</v>
      </c>
      <c r="DQ1731" s="34">
        <f t="shared" si="11128"/>
        <v>0</v>
      </c>
      <c r="DR1731" s="34">
        <f t="shared" si="11128"/>
        <v>0</v>
      </c>
      <c r="DS1731" s="34">
        <f t="shared" si="11128"/>
        <v>0</v>
      </c>
      <c r="DT1731" s="34">
        <f t="shared" si="11129"/>
        <v>0</v>
      </c>
      <c r="DU1731" s="34">
        <f t="shared" si="11129"/>
        <v>0</v>
      </c>
      <c r="DV1731" s="34">
        <f t="shared" si="11129"/>
        <v>0</v>
      </c>
      <c r="DW1731" s="34">
        <f t="shared" si="11129"/>
        <v>0</v>
      </c>
      <c r="DX1731" s="34">
        <f t="shared" si="11129"/>
        <v>0</v>
      </c>
      <c r="DY1731" s="34">
        <f t="shared" si="11129"/>
        <v>0</v>
      </c>
      <c r="DZ1731" s="34">
        <f t="shared" si="11129"/>
        <v>0</v>
      </c>
      <c r="EA1731" s="34">
        <f t="shared" si="11129"/>
        <v>0</v>
      </c>
      <c r="EB1731" s="34">
        <f t="shared" si="11129"/>
        <v>0</v>
      </c>
      <c r="EC1731" s="34">
        <f t="shared" si="11129"/>
        <v>0</v>
      </c>
      <c r="ED1731" s="34">
        <f t="shared" si="11130"/>
        <v>0</v>
      </c>
      <c r="EE1731" s="34">
        <f t="shared" si="11130"/>
        <v>0</v>
      </c>
      <c r="EF1731" s="34">
        <f t="shared" si="11130"/>
        <v>0</v>
      </c>
      <c r="EG1731" s="34">
        <f t="shared" si="11130"/>
        <v>0</v>
      </c>
      <c r="EH1731" s="34">
        <f t="shared" si="11130"/>
        <v>0</v>
      </c>
      <c r="EI1731" s="34">
        <f t="shared" si="11130"/>
        <v>0</v>
      </c>
      <c r="EJ1731" s="34">
        <f t="shared" si="11130"/>
        <v>0</v>
      </c>
      <c r="EK1731" s="34">
        <f t="shared" si="11130"/>
        <v>0</v>
      </c>
      <c r="EL1731" s="34">
        <f t="shared" si="11130"/>
        <v>0</v>
      </c>
      <c r="EM1731" s="34">
        <f t="shared" si="11130"/>
        <v>0</v>
      </c>
      <c r="EN1731" s="34">
        <f t="shared" si="11131"/>
        <v>0</v>
      </c>
      <c r="EO1731" s="34">
        <f t="shared" si="11131"/>
        <v>0</v>
      </c>
      <c r="EP1731" s="34">
        <f t="shared" si="11131"/>
        <v>0</v>
      </c>
      <c r="EQ1731" s="34">
        <f t="shared" si="11131"/>
        <v>0</v>
      </c>
      <c r="ER1731" s="34">
        <f t="shared" si="11131"/>
        <v>0</v>
      </c>
      <c r="ES1731" s="34">
        <f t="shared" si="11131"/>
        <v>0</v>
      </c>
      <c r="ET1731" s="34">
        <f t="shared" si="11131"/>
        <v>0</v>
      </c>
      <c r="EU1731" s="34">
        <f t="shared" si="11131"/>
        <v>0</v>
      </c>
      <c r="EV1731" s="34">
        <f t="shared" si="11131"/>
        <v>0</v>
      </c>
      <c r="EW1731" s="34">
        <f t="shared" si="11131"/>
        <v>0</v>
      </c>
      <c r="EX1731" s="34">
        <f t="shared" si="11132"/>
        <v>0</v>
      </c>
      <c r="EY1731" s="34">
        <f t="shared" si="11132"/>
        <v>0</v>
      </c>
      <c r="EZ1731" s="34">
        <f t="shared" si="11132"/>
        <v>0</v>
      </c>
      <c r="FA1731" s="34">
        <f t="shared" si="11132"/>
        <v>0</v>
      </c>
      <c r="FB1731" s="34">
        <f t="shared" si="11132"/>
        <v>0</v>
      </c>
      <c r="FC1731" s="34">
        <f t="shared" si="11132"/>
        <v>0</v>
      </c>
      <c r="FD1731" s="34">
        <f t="shared" si="11132"/>
        <v>0</v>
      </c>
      <c r="FE1731" s="34">
        <f t="shared" si="11132"/>
        <v>0</v>
      </c>
      <c r="FF1731" s="34">
        <f t="shared" si="11132"/>
        <v>0</v>
      </c>
      <c r="FG1731" s="34">
        <f t="shared" si="11132"/>
        <v>0</v>
      </c>
      <c r="FH1731" s="34">
        <f t="shared" si="11132"/>
        <v>0</v>
      </c>
      <c r="FI1731" s="34">
        <f t="shared" si="11132"/>
        <v>0</v>
      </c>
      <c r="FJ1731" s="34">
        <f t="shared" si="11132"/>
        <v>0</v>
      </c>
      <c r="FK1731" s="34">
        <f t="shared" si="11132"/>
        <v>0</v>
      </c>
      <c r="FL1731" s="34">
        <f t="shared" si="11132"/>
        <v>0</v>
      </c>
      <c r="FM1731" s="34">
        <f t="shared" si="11142"/>
        <v>0</v>
      </c>
      <c r="FN1731" s="34">
        <f t="shared" si="11142"/>
        <v>0</v>
      </c>
      <c r="FO1731" s="34">
        <f t="shared" si="11142"/>
        <v>0</v>
      </c>
      <c r="FP1731" s="34">
        <f t="shared" si="11142"/>
        <v>0</v>
      </c>
      <c r="FQ1731" s="34">
        <f t="shared" si="11142"/>
        <v>0</v>
      </c>
      <c r="FR1731" s="34">
        <f t="shared" si="11142"/>
        <v>0</v>
      </c>
      <c r="FS1731" s="34">
        <f t="shared" si="11142"/>
        <v>0</v>
      </c>
      <c r="FT1731" s="34">
        <f t="shared" si="11134"/>
        <v>0</v>
      </c>
      <c r="FU1731" s="34">
        <f t="shared" si="11134"/>
        <v>0</v>
      </c>
      <c r="FV1731" s="34">
        <f t="shared" si="11134"/>
        <v>0</v>
      </c>
      <c r="FW1731" s="34">
        <f t="shared" si="11134"/>
        <v>0</v>
      </c>
      <c r="FX1731" s="34">
        <f t="shared" si="11134"/>
        <v>0</v>
      </c>
      <c r="FY1731" s="34">
        <f t="shared" si="11134"/>
        <v>0</v>
      </c>
      <c r="FZ1731" s="34">
        <f t="shared" si="11134"/>
        <v>0</v>
      </c>
      <c r="GA1731" s="34">
        <f t="shared" si="11134"/>
        <v>0</v>
      </c>
      <c r="GB1731" s="34">
        <f t="shared" si="11134"/>
        <v>0</v>
      </c>
      <c r="GC1731" s="34">
        <f t="shared" si="11134"/>
        <v>0</v>
      </c>
      <c r="GD1731" s="34">
        <f t="shared" si="11135"/>
        <v>0</v>
      </c>
      <c r="GE1731" s="34">
        <f t="shared" si="11135"/>
        <v>0</v>
      </c>
      <c r="GF1731" s="34">
        <f t="shared" si="11135"/>
        <v>0</v>
      </c>
      <c r="GG1731" s="34">
        <f t="shared" si="11135"/>
        <v>0</v>
      </c>
      <c r="GH1731" s="34">
        <f t="shared" si="11135"/>
        <v>0</v>
      </c>
      <c r="GI1731" s="34">
        <f t="shared" si="11135"/>
        <v>0</v>
      </c>
      <c r="GJ1731" s="34">
        <f t="shared" si="11135"/>
        <v>0</v>
      </c>
      <c r="GK1731" s="34">
        <f t="shared" si="11135"/>
        <v>0</v>
      </c>
      <c r="GL1731" s="34">
        <f t="shared" si="11135"/>
        <v>0</v>
      </c>
      <c r="GM1731" s="34">
        <f t="shared" si="11135"/>
        <v>0</v>
      </c>
      <c r="GN1731" s="34">
        <f t="shared" si="11136"/>
        <v>0</v>
      </c>
      <c r="GO1731" s="34">
        <f t="shared" si="11136"/>
        <v>0</v>
      </c>
      <c r="GP1731" s="34">
        <f t="shared" si="11136"/>
        <v>0</v>
      </c>
      <c r="GQ1731" s="34">
        <f t="shared" si="11136"/>
        <v>0</v>
      </c>
      <c r="GR1731" s="34">
        <f t="shared" si="11136"/>
        <v>0</v>
      </c>
      <c r="GS1731" s="34">
        <f t="shared" si="11136"/>
        <v>0</v>
      </c>
      <c r="GT1731" s="34">
        <f t="shared" si="11136"/>
        <v>0</v>
      </c>
      <c r="GU1731" s="34">
        <f t="shared" si="11136"/>
        <v>0</v>
      </c>
      <c r="GV1731" s="34">
        <f t="shared" si="11136"/>
        <v>0</v>
      </c>
      <c r="GW1731" s="34">
        <f t="shared" si="11136"/>
        <v>0</v>
      </c>
      <c r="GX1731" s="34">
        <f t="shared" si="11143"/>
        <v>0</v>
      </c>
      <c r="GY1731" s="34">
        <f t="shared" si="11143"/>
        <v>0</v>
      </c>
      <c r="GZ1731" s="34">
        <f t="shared" si="11143"/>
        <v>0</v>
      </c>
      <c r="HA1731" s="34">
        <f t="shared" si="11143"/>
        <v>0</v>
      </c>
      <c r="HB1731" s="34">
        <f t="shared" si="11143"/>
        <v>0</v>
      </c>
      <c r="HC1731" s="34">
        <f t="shared" si="11143"/>
        <v>0</v>
      </c>
      <c r="HD1731" s="34">
        <f t="shared" si="11143"/>
        <v>0</v>
      </c>
      <c r="HE1731" s="34">
        <f t="shared" si="11138"/>
        <v>0</v>
      </c>
      <c r="HF1731" s="34">
        <f t="shared" si="11138"/>
        <v>0</v>
      </c>
      <c r="HG1731" s="34">
        <f t="shared" si="11138"/>
        <v>0</v>
      </c>
      <c r="HH1731" s="34">
        <f t="shared" si="11138"/>
        <v>0</v>
      </c>
      <c r="HI1731" s="34">
        <f t="shared" si="11138"/>
        <v>0</v>
      </c>
      <c r="HJ1731" s="34">
        <f t="shared" si="11138"/>
        <v>0</v>
      </c>
      <c r="HK1731" s="34">
        <f t="shared" si="11138"/>
        <v>0</v>
      </c>
      <c r="HL1731" s="34">
        <f t="shared" si="11138"/>
        <v>0</v>
      </c>
      <c r="HM1731" s="34">
        <f t="shared" si="11138"/>
        <v>0</v>
      </c>
      <c r="HN1731" s="34">
        <f t="shared" si="11138"/>
        <v>0</v>
      </c>
      <c r="HO1731" s="34">
        <f t="shared" si="11139"/>
        <v>0</v>
      </c>
      <c r="HP1731" s="34">
        <f t="shared" si="11139"/>
        <v>0</v>
      </c>
      <c r="HQ1731" s="34">
        <f t="shared" si="11139"/>
        <v>0</v>
      </c>
      <c r="HR1731" s="34">
        <f t="shared" si="11139"/>
        <v>0</v>
      </c>
      <c r="HS1731" s="34">
        <f t="shared" si="11139"/>
        <v>0</v>
      </c>
      <c r="HT1731" s="34">
        <f t="shared" si="11139"/>
        <v>0</v>
      </c>
      <c r="HU1731" s="34">
        <f t="shared" si="11139"/>
        <v>0</v>
      </c>
      <c r="HV1731" s="34">
        <f t="shared" si="11139"/>
        <v>0</v>
      </c>
      <c r="HW1731" s="34">
        <f t="shared" si="11139"/>
        <v>0</v>
      </c>
      <c r="HX1731" s="34">
        <f t="shared" si="11139"/>
        <v>0</v>
      </c>
      <c r="HY1731" s="34">
        <f t="shared" si="11140"/>
        <v>0</v>
      </c>
      <c r="HZ1731" s="34">
        <f t="shared" si="11140"/>
        <v>0</v>
      </c>
      <c r="IA1731" s="34">
        <f t="shared" si="11140"/>
        <v>0</v>
      </c>
      <c r="IB1731" s="34">
        <f t="shared" si="11140"/>
        <v>0</v>
      </c>
      <c r="IC1731" s="34">
        <f t="shared" si="11140"/>
        <v>0</v>
      </c>
      <c r="ID1731" s="34">
        <f t="shared" si="11140"/>
        <v>0</v>
      </c>
      <c r="IE1731" s="34">
        <f t="shared" si="11140"/>
        <v>0</v>
      </c>
      <c r="IF1731" s="34">
        <f t="shared" si="11115"/>
        <v>0</v>
      </c>
      <c r="IG1731" s="34">
        <f t="shared" si="11140"/>
        <v>0</v>
      </c>
      <c r="IH1731" s="34">
        <f t="shared" si="11140"/>
        <v>0</v>
      </c>
      <c r="II1731" s="34">
        <f t="shared" si="11140"/>
        <v>0</v>
      </c>
      <c r="IJ1731" s="34">
        <f t="shared" si="11141"/>
        <v>0</v>
      </c>
      <c r="IK1731" s="34">
        <f t="shared" si="11141"/>
        <v>0</v>
      </c>
      <c r="IL1731" s="34">
        <f t="shared" si="11141"/>
        <v>0</v>
      </c>
      <c r="IM1731" s="34">
        <f t="shared" si="11141"/>
        <v>0</v>
      </c>
      <c r="IN1731" s="34">
        <f t="shared" si="11141"/>
        <v>0</v>
      </c>
      <c r="IO1731" s="34">
        <f t="shared" si="11141"/>
        <v>0</v>
      </c>
      <c r="IP1731" s="34">
        <f t="shared" si="11141"/>
        <v>0</v>
      </c>
      <c r="IQ1731" s="34">
        <f t="shared" si="11141"/>
        <v>0</v>
      </c>
      <c r="IR1731" s="34">
        <f t="shared" si="11141"/>
        <v>0</v>
      </c>
      <c r="IS1731" s="34">
        <f t="shared" si="11141"/>
        <v>0</v>
      </c>
      <c r="IT1731" s="34">
        <f t="shared" si="11141"/>
        <v>0</v>
      </c>
      <c r="IU1731" s="34">
        <f t="shared" si="11141"/>
        <v>0</v>
      </c>
      <c r="IV1731" s="34"/>
      <c r="IW1731" s="34"/>
      <c r="IX1731" s="34"/>
      <c r="IY1731" s="34"/>
      <c r="IZ1731" s="34"/>
      <c r="JA1731" s="34"/>
      <c r="JB1731" s="34"/>
      <c r="JC1731" s="34"/>
      <c r="JD1731" s="34"/>
      <c r="JE1731" s="34"/>
      <c r="JF1731" s="34"/>
      <c r="JG1731" s="34"/>
      <c r="JH1731" s="34"/>
      <c r="JL1731" s="277" t="s">
        <v>164</v>
      </c>
    </row>
    <row r="1732" spans="2:272" hidden="1" outlineLevel="1" x14ac:dyDescent="0.3">
      <c r="B1732" s="6" t="s">
        <v>228</v>
      </c>
      <c r="C1732" s="1">
        <v>17</v>
      </c>
      <c r="D1732" s="34">
        <f t="shared" si="11117"/>
        <v>0</v>
      </c>
      <c r="E1732" s="34">
        <f t="shared" si="11117"/>
        <v>0</v>
      </c>
      <c r="F1732" s="34">
        <f t="shared" si="11117"/>
        <v>0</v>
      </c>
      <c r="G1732" s="34">
        <f t="shared" si="11117"/>
        <v>0</v>
      </c>
      <c r="H1732" s="34">
        <f t="shared" si="11117"/>
        <v>0</v>
      </c>
      <c r="I1732" s="34">
        <f t="shared" si="11117"/>
        <v>0</v>
      </c>
      <c r="J1732" s="34">
        <f t="shared" si="11117"/>
        <v>0</v>
      </c>
      <c r="K1732" s="34">
        <f t="shared" si="11117"/>
        <v>0</v>
      </c>
      <c r="L1732" s="34">
        <f t="shared" si="11117"/>
        <v>0</v>
      </c>
      <c r="M1732" s="34">
        <f t="shared" si="11117"/>
        <v>0</v>
      </c>
      <c r="N1732" s="34">
        <f t="shared" si="11118"/>
        <v>0</v>
      </c>
      <c r="O1732" s="34">
        <f t="shared" si="11118"/>
        <v>0</v>
      </c>
      <c r="P1732" s="34">
        <f t="shared" si="11118"/>
        <v>0</v>
      </c>
      <c r="Q1732" s="34">
        <f t="shared" si="11118"/>
        <v>0</v>
      </c>
      <c r="R1732" s="34">
        <f t="shared" si="11118"/>
        <v>0</v>
      </c>
      <c r="S1732" s="34">
        <f t="shared" si="11118"/>
        <v>0</v>
      </c>
      <c r="T1732" s="34">
        <f t="shared" si="11118"/>
        <v>0</v>
      </c>
      <c r="U1732" s="34">
        <f t="shared" si="11118"/>
        <v>0</v>
      </c>
      <c r="V1732" s="34">
        <f t="shared" si="11118"/>
        <v>0</v>
      </c>
      <c r="W1732" s="34">
        <f t="shared" si="11118"/>
        <v>0</v>
      </c>
      <c r="X1732" s="34">
        <f t="shared" si="11119"/>
        <v>0</v>
      </c>
      <c r="Y1732" s="34">
        <f t="shared" si="11119"/>
        <v>0</v>
      </c>
      <c r="Z1732" s="34">
        <f t="shared" si="11119"/>
        <v>0</v>
      </c>
      <c r="AA1732" s="34">
        <f t="shared" si="11119"/>
        <v>0</v>
      </c>
      <c r="AB1732" s="34">
        <f t="shared" si="11119"/>
        <v>0</v>
      </c>
      <c r="AC1732" s="34">
        <f t="shared" si="11119"/>
        <v>0</v>
      </c>
      <c r="AD1732" s="34">
        <f t="shared" si="11119"/>
        <v>0</v>
      </c>
      <c r="AE1732" s="34">
        <f t="shared" si="11119"/>
        <v>0</v>
      </c>
      <c r="AF1732" s="34">
        <f t="shared" si="11119"/>
        <v>0</v>
      </c>
      <c r="AG1732" s="34">
        <f t="shared" si="11119"/>
        <v>0</v>
      </c>
      <c r="AH1732" s="34">
        <f t="shared" si="11120"/>
        <v>0</v>
      </c>
      <c r="AI1732" s="34">
        <f t="shared" si="11120"/>
        <v>0</v>
      </c>
      <c r="AJ1732" s="34">
        <f t="shared" si="11120"/>
        <v>0</v>
      </c>
      <c r="AK1732" s="34">
        <f t="shared" si="11120"/>
        <v>0</v>
      </c>
      <c r="AL1732" s="34">
        <f t="shared" si="11120"/>
        <v>0</v>
      </c>
      <c r="AM1732" s="34">
        <f t="shared" si="11120"/>
        <v>0</v>
      </c>
      <c r="AN1732" s="34">
        <f t="shared" si="11120"/>
        <v>0</v>
      </c>
      <c r="AO1732" s="34">
        <f t="shared" si="11120"/>
        <v>0</v>
      </c>
      <c r="AP1732" s="34">
        <f t="shared" si="11120"/>
        <v>0</v>
      </c>
      <c r="AQ1732" s="34">
        <f t="shared" si="11120"/>
        <v>0</v>
      </c>
      <c r="AR1732" s="34">
        <f t="shared" si="11121"/>
        <v>0</v>
      </c>
      <c r="AS1732" s="34">
        <f t="shared" si="11121"/>
        <v>0</v>
      </c>
      <c r="AT1732" s="34">
        <f t="shared" si="11121"/>
        <v>0</v>
      </c>
      <c r="AU1732" s="34">
        <f t="shared" si="11121"/>
        <v>0</v>
      </c>
      <c r="AV1732" s="34">
        <f t="shared" si="11121"/>
        <v>0</v>
      </c>
      <c r="AW1732" s="34">
        <f t="shared" si="11121"/>
        <v>0</v>
      </c>
      <c r="AX1732" s="34">
        <f t="shared" si="11121"/>
        <v>0</v>
      </c>
      <c r="AY1732" s="34">
        <f t="shared" si="11121"/>
        <v>0</v>
      </c>
      <c r="AZ1732" s="34">
        <f t="shared" si="11121"/>
        <v>0</v>
      </c>
      <c r="BA1732" s="34">
        <f t="shared" si="11121"/>
        <v>0</v>
      </c>
      <c r="BB1732" s="34">
        <f t="shared" si="11122"/>
        <v>0</v>
      </c>
      <c r="BC1732" s="34">
        <f t="shared" si="11122"/>
        <v>0</v>
      </c>
      <c r="BD1732" s="34">
        <f t="shared" si="11122"/>
        <v>0</v>
      </c>
      <c r="BE1732" s="34">
        <f t="shared" si="11122"/>
        <v>0</v>
      </c>
      <c r="BF1732" s="34">
        <f t="shared" si="11122"/>
        <v>0</v>
      </c>
      <c r="BG1732" s="34">
        <f t="shared" si="11122"/>
        <v>0</v>
      </c>
      <c r="BH1732" s="34">
        <f t="shared" si="11122"/>
        <v>0</v>
      </c>
      <c r="BI1732" s="34">
        <f t="shared" si="11122"/>
        <v>0</v>
      </c>
      <c r="BJ1732" s="34">
        <f t="shared" si="11122"/>
        <v>0</v>
      </c>
      <c r="BK1732" s="34">
        <f t="shared" si="11122"/>
        <v>0</v>
      </c>
      <c r="BL1732" s="34">
        <f t="shared" si="11123"/>
        <v>0</v>
      </c>
      <c r="BM1732" s="34">
        <f t="shared" si="11123"/>
        <v>0</v>
      </c>
      <c r="BN1732" s="34">
        <f t="shared" si="11123"/>
        <v>0</v>
      </c>
      <c r="BO1732" s="34">
        <f t="shared" si="11123"/>
        <v>0</v>
      </c>
      <c r="BP1732" s="34">
        <f t="shared" si="11123"/>
        <v>0</v>
      </c>
      <c r="BQ1732" s="34">
        <f t="shared" si="11123"/>
        <v>0</v>
      </c>
      <c r="BR1732" s="34">
        <f t="shared" si="11123"/>
        <v>0</v>
      </c>
      <c r="BS1732" s="34">
        <f t="shared" si="11123"/>
        <v>0</v>
      </c>
      <c r="BT1732" s="34">
        <f t="shared" si="11123"/>
        <v>0</v>
      </c>
      <c r="BU1732" s="34">
        <f t="shared" si="11123"/>
        <v>0</v>
      </c>
      <c r="BV1732" s="34">
        <f t="shared" si="11124"/>
        <v>0</v>
      </c>
      <c r="BW1732" s="34">
        <f t="shared" si="11124"/>
        <v>0</v>
      </c>
      <c r="BX1732" s="34">
        <f t="shared" si="11124"/>
        <v>0</v>
      </c>
      <c r="BY1732" s="34">
        <f t="shared" si="11124"/>
        <v>0</v>
      </c>
      <c r="BZ1732" s="34">
        <f t="shared" si="11124"/>
        <v>0</v>
      </c>
      <c r="CA1732" s="34">
        <f t="shared" si="11124"/>
        <v>0</v>
      </c>
      <c r="CB1732" s="34">
        <f t="shared" si="11124"/>
        <v>0</v>
      </c>
      <c r="CC1732" s="34">
        <f t="shared" si="11124"/>
        <v>0</v>
      </c>
      <c r="CD1732" s="34">
        <f t="shared" si="11124"/>
        <v>0</v>
      </c>
      <c r="CE1732" s="34">
        <f t="shared" si="11124"/>
        <v>0</v>
      </c>
      <c r="CF1732" s="34">
        <f t="shared" si="11125"/>
        <v>0</v>
      </c>
      <c r="CG1732" s="34">
        <f t="shared" si="11125"/>
        <v>0</v>
      </c>
      <c r="CH1732" s="34">
        <f t="shared" si="11125"/>
        <v>0</v>
      </c>
      <c r="CI1732" s="34">
        <f t="shared" si="11125"/>
        <v>0</v>
      </c>
      <c r="CJ1732" s="34">
        <f t="shared" si="11125"/>
        <v>0</v>
      </c>
      <c r="CK1732" s="34">
        <f t="shared" si="11125"/>
        <v>0</v>
      </c>
      <c r="CL1732" s="34">
        <f t="shared" si="11125"/>
        <v>0</v>
      </c>
      <c r="CM1732" s="34">
        <f t="shared" si="11125"/>
        <v>0</v>
      </c>
      <c r="CN1732" s="34">
        <f t="shared" si="11125"/>
        <v>0</v>
      </c>
      <c r="CO1732" s="34">
        <f t="shared" si="11125"/>
        <v>0</v>
      </c>
      <c r="CP1732" s="34">
        <f t="shared" si="11126"/>
        <v>0</v>
      </c>
      <c r="CQ1732" s="34">
        <f t="shared" si="11126"/>
        <v>0</v>
      </c>
      <c r="CR1732" s="34">
        <f t="shared" si="11126"/>
        <v>0</v>
      </c>
      <c r="CS1732" s="34">
        <f t="shared" si="11126"/>
        <v>0</v>
      </c>
      <c r="CT1732" s="34">
        <f t="shared" si="11126"/>
        <v>0</v>
      </c>
      <c r="CU1732" s="34">
        <f t="shared" si="11126"/>
        <v>0</v>
      </c>
      <c r="CV1732" s="34">
        <f t="shared" si="11126"/>
        <v>0</v>
      </c>
      <c r="CW1732" s="34">
        <f t="shared" si="11126"/>
        <v>0</v>
      </c>
      <c r="CX1732" s="34">
        <f t="shared" si="11126"/>
        <v>0</v>
      </c>
      <c r="CY1732" s="34">
        <f t="shared" si="11126"/>
        <v>0</v>
      </c>
      <c r="CZ1732" s="34">
        <f t="shared" si="11127"/>
        <v>0</v>
      </c>
      <c r="DA1732" s="34">
        <f t="shared" si="11127"/>
        <v>0</v>
      </c>
      <c r="DB1732" s="34">
        <f t="shared" si="11127"/>
        <v>0</v>
      </c>
      <c r="DC1732" s="34">
        <f t="shared" si="11127"/>
        <v>0</v>
      </c>
      <c r="DD1732" s="34">
        <f t="shared" si="11127"/>
        <v>0</v>
      </c>
      <c r="DE1732" s="34">
        <f t="shared" si="11127"/>
        <v>0</v>
      </c>
      <c r="DF1732" s="34">
        <f t="shared" si="11127"/>
        <v>0</v>
      </c>
      <c r="DG1732" s="34">
        <f t="shared" si="11127"/>
        <v>0</v>
      </c>
      <c r="DH1732" s="34">
        <f t="shared" si="11127"/>
        <v>0</v>
      </c>
      <c r="DI1732" s="34">
        <f t="shared" si="11127"/>
        <v>0</v>
      </c>
      <c r="DJ1732" s="34">
        <f t="shared" si="11128"/>
        <v>0</v>
      </c>
      <c r="DK1732" s="34">
        <f t="shared" si="11128"/>
        <v>0</v>
      </c>
      <c r="DL1732" s="34">
        <f t="shared" si="11128"/>
        <v>0</v>
      </c>
      <c r="DM1732" s="34">
        <f t="shared" si="11128"/>
        <v>0</v>
      </c>
      <c r="DN1732" s="34">
        <f t="shared" si="11128"/>
        <v>0</v>
      </c>
      <c r="DO1732" s="34">
        <f t="shared" si="11128"/>
        <v>0</v>
      </c>
      <c r="DP1732" s="34">
        <f t="shared" si="11128"/>
        <v>0</v>
      </c>
      <c r="DQ1732" s="34">
        <f t="shared" si="11128"/>
        <v>0</v>
      </c>
      <c r="DR1732" s="34">
        <f t="shared" si="11128"/>
        <v>0</v>
      </c>
      <c r="DS1732" s="34">
        <f t="shared" si="11128"/>
        <v>0</v>
      </c>
      <c r="DT1732" s="34">
        <f t="shared" si="11129"/>
        <v>0</v>
      </c>
      <c r="DU1732" s="34">
        <f t="shared" si="11129"/>
        <v>0</v>
      </c>
      <c r="DV1732" s="34">
        <f t="shared" si="11129"/>
        <v>0</v>
      </c>
      <c r="DW1732" s="34">
        <f t="shared" si="11129"/>
        <v>0</v>
      </c>
      <c r="DX1732" s="34">
        <f t="shared" si="11129"/>
        <v>0</v>
      </c>
      <c r="DY1732" s="34">
        <f t="shared" si="11129"/>
        <v>0</v>
      </c>
      <c r="DZ1732" s="34">
        <f t="shared" si="11129"/>
        <v>0</v>
      </c>
      <c r="EA1732" s="34">
        <f t="shared" si="11129"/>
        <v>0</v>
      </c>
      <c r="EB1732" s="34">
        <f t="shared" si="11129"/>
        <v>0</v>
      </c>
      <c r="EC1732" s="34">
        <f t="shared" si="11129"/>
        <v>0</v>
      </c>
      <c r="ED1732" s="34">
        <f t="shared" si="11130"/>
        <v>0</v>
      </c>
      <c r="EE1732" s="34">
        <f t="shared" si="11130"/>
        <v>0</v>
      </c>
      <c r="EF1732" s="34">
        <f t="shared" si="11130"/>
        <v>0</v>
      </c>
      <c r="EG1732" s="34">
        <f t="shared" si="11130"/>
        <v>0</v>
      </c>
      <c r="EH1732" s="34">
        <f t="shared" si="11130"/>
        <v>0</v>
      </c>
      <c r="EI1732" s="34">
        <f t="shared" si="11130"/>
        <v>0</v>
      </c>
      <c r="EJ1732" s="34">
        <f t="shared" si="11130"/>
        <v>0</v>
      </c>
      <c r="EK1732" s="34">
        <f t="shared" si="11130"/>
        <v>0</v>
      </c>
      <c r="EL1732" s="34">
        <f t="shared" si="11130"/>
        <v>0</v>
      </c>
      <c r="EM1732" s="34">
        <f t="shared" si="11130"/>
        <v>0</v>
      </c>
      <c r="EN1732" s="34">
        <f t="shared" si="11131"/>
        <v>0</v>
      </c>
      <c r="EO1732" s="34">
        <f t="shared" si="11131"/>
        <v>0</v>
      </c>
      <c r="EP1732" s="34">
        <f t="shared" si="11131"/>
        <v>0</v>
      </c>
      <c r="EQ1732" s="34">
        <f t="shared" si="11131"/>
        <v>0</v>
      </c>
      <c r="ER1732" s="34">
        <f t="shared" si="11131"/>
        <v>0</v>
      </c>
      <c r="ES1732" s="34">
        <f t="shared" si="11131"/>
        <v>0</v>
      </c>
      <c r="ET1732" s="34">
        <f t="shared" si="11131"/>
        <v>0</v>
      </c>
      <c r="EU1732" s="34">
        <f t="shared" si="11131"/>
        <v>0</v>
      </c>
      <c r="EV1732" s="34">
        <f t="shared" si="11131"/>
        <v>0</v>
      </c>
      <c r="EW1732" s="34">
        <f t="shared" si="11131"/>
        <v>0</v>
      </c>
      <c r="EX1732" s="34">
        <f t="shared" si="11132"/>
        <v>0</v>
      </c>
      <c r="EY1732" s="34">
        <f t="shared" si="11132"/>
        <v>0</v>
      </c>
      <c r="EZ1732" s="34">
        <f t="shared" si="11132"/>
        <v>0</v>
      </c>
      <c r="FA1732" s="34">
        <f t="shared" si="11132"/>
        <v>0</v>
      </c>
      <c r="FB1732" s="34">
        <f t="shared" si="11132"/>
        <v>0</v>
      </c>
      <c r="FC1732" s="34">
        <f t="shared" si="11132"/>
        <v>0</v>
      </c>
      <c r="FD1732" s="34">
        <f t="shared" si="11132"/>
        <v>0</v>
      </c>
      <c r="FE1732" s="34">
        <f t="shared" si="11132"/>
        <v>0</v>
      </c>
      <c r="FF1732" s="34">
        <f t="shared" si="11132"/>
        <v>0</v>
      </c>
      <c r="FG1732" s="34">
        <f t="shared" si="11132"/>
        <v>0</v>
      </c>
      <c r="FH1732" s="34">
        <f t="shared" si="11132"/>
        <v>0</v>
      </c>
      <c r="FI1732" s="34">
        <f t="shared" si="11132"/>
        <v>0</v>
      </c>
      <c r="FJ1732" s="34">
        <f t="shared" si="11132"/>
        <v>0</v>
      </c>
      <c r="FK1732" s="34">
        <f t="shared" si="11132"/>
        <v>0</v>
      </c>
      <c r="FL1732" s="34">
        <f t="shared" si="11132"/>
        <v>0</v>
      </c>
      <c r="FM1732" s="34">
        <f t="shared" si="11142"/>
        <v>0</v>
      </c>
      <c r="FN1732" s="34">
        <f t="shared" si="11142"/>
        <v>0</v>
      </c>
      <c r="FO1732" s="34">
        <f t="shared" si="11142"/>
        <v>0</v>
      </c>
      <c r="FP1732" s="34">
        <f t="shared" si="11142"/>
        <v>0</v>
      </c>
      <c r="FQ1732" s="34">
        <f t="shared" si="11142"/>
        <v>0</v>
      </c>
      <c r="FR1732" s="34">
        <f t="shared" si="11142"/>
        <v>0</v>
      </c>
      <c r="FS1732" s="34">
        <f t="shared" si="11142"/>
        <v>0</v>
      </c>
      <c r="FT1732" s="34">
        <f t="shared" si="11134"/>
        <v>0</v>
      </c>
      <c r="FU1732" s="34">
        <f t="shared" si="11134"/>
        <v>0</v>
      </c>
      <c r="FV1732" s="34">
        <f t="shared" si="11134"/>
        <v>0</v>
      </c>
      <c r="FW1732" s="34">
        <f t="shared" si="11134"/>
        <v>0</v>
      </c>
      <c r="FX1732" s="34">
        <f t="shared" si="11134"/>
        <v>0</v>
      </c>
      <c r="FY1732" s="34">
        <f t="shared" si="11134"/>
        <v>0</v>
      </c>
      <c r="FZ1732" s="34">
        <f t="shared" si="11134"/>
        <v>0</v>
      </c>
      <c r="GA1732" s="34">
        <f t="shared" si="11134"/>
        <v>0</v>
      </c>
      <c r="GB1732" s="34">
        <f t="shared" si="11134"/>
        <v>0</v>
      </c>
      <c r="GC1732" s="34">
        <f t="shared" si="11134"/>
        <v>0</v>
      </c>
      <c r="GD1732" s="34">
        <f t="shared" si="11135"/>
        <v>0</v>
      </c>
      <c r="GE1732" s="34">
        <f t="shared" si="11135"/>
        <v>0</v>
      </c>
      <c r="GF1732" s="34">
        <f t="shared" si="11135"/>
        <v>0</v>
      </c>
      <c r="GG1732" s="34">
        <f t="shared" si="11135"/>
        <v>0</v>
      </c>
      <c r="GH1732" s="34">
        <f t="shared" si="11135"/>
        <v>0</v>
      </c>
      <c r="GI1732" s="34">
        <f t="shared" si="11135"/>
        <v>0</v>
      </c>
      <c r="GJ1732" s="34">
        <f t="shared" si="11135"/>
        <v>0</v>
      </c>
      <c r="GK1732" s="34">
        <f t="shared" si="11135"/>
        <v>0</v>
      </c>
      <c r="GL1732" s="34">
        <f t="shared" si="11135"/>
        <v>0</v>
      </c>
      <c r="GM1732" s="34">
        <f t="shared" si="11135"/>
        <v>0</v>
      </c>
      <c r="GN1732" s="34">
        <f t="shared" si="11136"/>
        <v>0</v>
      </c>
      <c r="GO1732" s="34">
        <f t="shared" si="11136"/>
        <v>0</v>
      </c>
      <c r="GP1732" s="34">
        <f t="shared" si="11136"/>
        <v>0</v>
      </c>
      <c r="GQ1732" s="34">
        <f t="shared" si="11136"/>
        <v>0</v>
      </c>
      <c r="GR1732" s="34">
        <f t="shared" si="11136"/>
        <v>0</v>
      </c>
      <c r="GS1732" s="34">
        <f t="shared" si="11136"/>
        <v>0</v>
      </c>
      <c r="GT1732" s="34">
        <f t="shared" si="11136"/>
        <v>0</v>
      </c>
      <c r="GU1732" s="34">
        <f t="shared" si="11136"/>
        <v>0</v>
      </c>
      <c r="GV1732" s="34">
        <f t="shared" si="11136"/>
        <v>0</v>
      </c>
      <c r="GW1732" s="34">
        <f t="shared" si="11136"/>
        <v>0</v>
      </c>
      <c r="GX1732" s="34">
        <f t="shared" si="11143"/>
        <v>0</v>
      </c>
      <c r="GY1732" s="34">
        <f t="shared" si="11143"/>
        <v>0</v>
      </c>
      <c r="GZ1732" s="34">
        <f t="shared" si="11143"/>
        <v>0</v>
      </c>
      <c r="HA1732" s="34">
        <f t="shared" si="11143"/>
        <v>0</v>
      </c>
      <c r="HB1732" s="34">
        <f t="shared" si="11143"/>
        <v>0</v>
      </c>
      <c r="HC1732" s="34">
        <f t="shared" si="11143"/>
        <v>0</v>
      </c>
      <c r="HD1732" s="34">
        <f t="shared" si="11143"/>
        <v>0</v>
      </c>
      <c r="HE1732" s="34">
        <f t="shared" si="11138"/>
        <v>0</v>
      </c>
      <c r="HF1732" s="34">
        <f t="shared" si="11138"/>
        <v>0</v>
      </c>
      <c r="HG1732" s="34">
        <f t="shared" si="11138"/>
        <v>0</v>
      </c>
      <c r="HH1732" s="34">
        <f t="shared" si="11138"/>
        <v>0</v>
      </c>
      <c r="HI1732" s="34">
        <f t="shared" si="11138"/>
        <v>0</v>
      </c>
      <c r="HJ1732" s="34">
        <f t="shared" si="11138"/>
        <v>0</v>
      </c>
      <c r="HK1732" s="34">
        <f t="shared" si="11138"/>
        <v>0</v>
      </c>
      <c r="HL1732" s="34">
        <f t="shared" si="11138"/>
        <v>0</v>
      </c>
      <c r="HM1732" s="34">
        <f t="shared" si="11138"/>
        <v>0</v>
      </c>
      <c r="HN1732" s="34">
        <f t="shared" si="11138"/>
        <v>0</v>
      </c>
      <c r="HO1732" s="34">
        <f t="shared" si="11139"/>
        <v>0</v>
      </c>
      <c r="HP1732" s="34">
        <f t="shared" si="11139"/>
        <v>0</v>
      </c>
      <c r="HQ1732" s="34">
        <f t="shared" si="11139"/>
        <v>0</v>
      </c>
      <c r="HR1732" s="34">
        <f t="shared" si="11139"/>
        <v>0</v>
      </c>
      <c r="HS1732" s="34">
        <f t="shared" si="11139"/>
        <v>0</v>
      </c>
      <c r="HT1732" s="34">
        <f t="shared" si="11139"/>
        <v>0</v>
      </c>
      <c r="HU1732" s="34">
        <f t="shared" si="11139"/>
        <v>0</v>
      </c>
      <c r="HV1732" s="34">
        <f t="shared" si="11139"/>
        <v>0</v>
      </c>
      <c r="HW1732" s="34">
        <f t="shared" si="11139"/>
        <v>0</v>
      </c>
      <c r="HX1732" s="34">
        <f t="shared" si="11139"/>
        <v>0</v>
      </c>
      <c r="HY1732" s="34">
        <f t="shared" si="11140"/>
        <v>0</v>
      </c>
      <c r="HZ1732" s="34">
        <f t="shared" si="11140"/>
        <v>0</v>
      </c>
      <c r="IA1732" s="34">
        <f t="shared" si="11140"/>
        <v>0</v>
      </c>
      <c r="IB1732" s="34">
        <f t="shared" si="11140"/>
        <v>0</v>
      </c>
      <c r="IC1732" s="34">
        <f t="shared" si="11140"/>
        <v>0</v>
      </c>
      <c r="ID1732" s="34">
        <f t="shared" si="11140"/>
        <v>0</v>
      </c>
      <c r="IE1732" s="34">
        <f t="shared" si="11140"/>
        <v>0</v>
      </c>
      <c r="IF1732" s="34">
        <f t="shared" si="11115"/>
        <v>0</v>
      </c>
      <c r="IG1732" s="34">
        <f t="shared" si="11140"/>
        <v>0</v>
      </c>
      <c r="IH1732" s="34">
        <f t="shared" si="11140"/>
        <v>0</v>
      </c>
      <c r="II1732" s="34">
        <f t="shared" si="11140"/>
        <v>0</v>
      </c>
      <c r="IJ1732" s="34">
        <f t="shared" si="11141"/>
        <v>0</v>
      </c>
      <c r="IK1732" s="34">
        <f t="shared" si="11141"/>
        <v>0</v>
      </c>
      <c r="IL1732" s="34">
        <f t="shared" si="11141"/>
        <v>0</v>
      </c>
      <c r="IM1732" s="34">
        <f t="shared" si="11141"/>
        <v>0</v>
      </c>
      <c r="IN1732" s="34">
        <f t="shared" si="11141"/>
        <v>0</v>
      </c>
      <c r="IO1732" s="34">
        <f t="shared" si="11141"/>
        <v>0</v>
      </c>
      <c r="IP1732" s="34">
        <f t="shared" si="11141"/>
        <v>0</v>
      </c>
      <c r="IQ1732" s="34">
        <f t="shared" si="11141"/>
        <v>0</v>
      </c>
      <c r="IR1732" s="34">
        <f t="shared" si="11141"/>
        <v>0</v>
      </c>
      <c r="IS1732" s="34">
        <f t="shared" si="11141"/>
        <v>0</v>
      </c>
      <c r="IT1732" s="34">
        <f t="shared" si="11141"/>
        <v>0</v>
      </c>
      <c r="IU1732" s="34">
        <f t="shared" si="11141"/>
        <v>0</v>
      </c>
      <c r="IV1732" s="34"/>
      <c r="IW1732" s="34"/>
      <c r="IX1732" s="34"/>
      <c r="IY1732" s="34"/>
      <c r="IZ1732" s="34"/>
      <c r="JA1732" s="34"/>
      <c r="JB1732" s="34"/>
      <c r="JC1732" s="34"/>
      <c r="JD1732" s="34"/>
      <c r="JE1732" s="34"/>
      <c r="JF1732" s="34"/>
      <c r="JG1732" s="34"/>
      <c r="JH1732" s="34"/>
      <c r="JL1732" s="277" t="s">
        <v>164</v>
      </c>
    </row>
    <row r="1733" spans="2:272" hidden="1" outlineLevel="1" x14ac:dyDescent="0.3">
      <c r="B1733" s="6" t="s">
        <v>229</v>
      </c>
      <c r="C1733" s="1">
        <v>18</v>
      </c>
      <c r="D1733" s="34">
        <f t="shared" si="11117"/>
        <v>0</v>
      </c>
      <c r="E1733" s="34">
        <f t="shared" si="11117"/>
        <v>0</v>
      </c>
      <c r="F1733" s="34">
        <f t="shared" si="11117"/>
        <v>0</v>
      </c>
      <c r="G1733" s="34">
        <f t="shared" si="11117"/>
        <v>0</v>
      </c>
      <c r="H1733" s="34">
        <f t="shared" si="11117"/>
        <v>0</v>
      </c>
      <c r="I1733" s="34">
        <f t="shared" si="11117"/>
        <v>0</v>
      </c>
      <c r="J1733" s="34">
        <f t="shared" si="11117"/>
        <v>0</v>
      </c>
      <c r="K1733" s="34">
        <f t="shared" si="11117"/>
        <v>0</v>
      </c>
      <c r="L1733" s="34">
        <f t="shared" si="11117"/>
        <v>0</v>
      </c>
      <c r="M1733" s="34">
        <f t="shared" si="11117"/>
        <v>0</v>
      </c>
      <c r="N1733" s="34">
        <f t="shared" si="11118"/>
        <v>0</v>
      </c>
      <c r="O1733" s="34">
        <f t="shared" si="11118"/>
        <v>0</v>
      </c>
      <c r="P1733" s="34">
        <f t="shared" si="11118"/>
        <v>0</v>
      </c>
      <c r="Q1733" s="34">
        <f t="shared" si="11118"/>
        <v>0</v>
      </c>
      <c r="R1733" s="34">
        <f t="shared" si="11118"/>
        <v>0</v>
      </c>
      <c r="S1733" s="34">
        <f t="shared" si="11118"/>
        <v>0</v>
      </c>
      <c r="T1733" s="34">
        <f t="shared" si="11118"/>
        <v>0</v>
      </c>
      <c r="U1733" s="34">
        <f t="shared" si="11118"/>
        <v>0</v>
      </c>
      <c r="V1733" s="34">
        <f t="shared" si="11118"/>
        <v>0</v>
      </c>
      <c r="W1733" s="34">
        <f t="shared" si="11118"/>
        <v>0</v>
      </c>
      <c r="X1733" s="34">
        <f t="shared" si="11119"/>
        <v>0</v>
      </c>
      <c r="Y1733" s="34">
        <f t="shared" si="11119"/>
        <v>0</v>
      </c>
      <c r="Z1733" s="34">
        <f t="shared" si="11119"/>
        <v>0</v>
      </c>
      <c r="AA1733" s="34">
        <f t="shared" si="11119"/>
        <v>0</v>
      </c>
      <c r="AB1733" s="34">
        <f t="shared" si="11119"/>
        <v>0</v>
      </c>
      <c r="AC1733" s="34">
        <f t="shared" si="11119"/>
        <v>0</v>
      </c>
      <c r="AD1733" s="34">
        <f t="shared" si="11119"/>
        <v>0</v>
      </c>
      <c r="AE1733" s="34">
        <f t="shared" si="11119"/>
        <v>0</v>
      </c>
      <c r="AF1733" s="34">
        <f t="shared" si="11119"/>
        <v>0</v>
      </c>
      <c r="AG1733" s="34">
        <f t="shared" si="11119"/>
        <v>0</v>
      </c>
      <c r="AH1733" s="34">
        <f t="shared" si="11120"/>
        <v>0</v>
      </c>
      <c r="AI1733" s="34">
        <f t="shared" si="11120"/>
        <v>0</v>
      </c>
      <c r="AJ1733" s="34">
        <f t="shared" si="11120"/>
        <v>0</v>
      </c>
      <c r="AK1733" s="34">
        <f t="shared" si="11120"/>
        <v>0</v>
      </c>
      <c r="AL1733" s="34">
        <f t="shared" si="11120"/>
        <v>0</v>
      </c>
      <c r="AM1733" s="34">
        <f t="shared" si="11120"/>
        <v>0</v>
      </c>
      <c r="AN1733" s="34">
        <f t="shared" si="11120"/>
        <v>0</v>
      </c>
      <c r="AO1733" s="34">
        <f t="shared" si="11120"/>
        <v>0</v>
      </c>
      <c r="AP1733" s="34">
        <f t="shared" si="11120"/>
        <v>0</v>
      </c>
      <c r="AQ1733" s="34">
        <f t="shared" si="11120"/>
        <v>0</v>
      </c>
      <c r="AR1733" s="34">
        <f t="shared" si="11121"/>
        <v>0</v>
      </c>
      <c r="AS1733" s="34">
        <f t="shared" si="11121"/>
        <v>0</v>
      </c>
      <c r="AT1733" s="34">
        <f t="shared" si="11121"/>
        <v>0</v>
      </c>
      <c r="AU1733" s="34">
        <f t="shared" si="11121"/>
        <v>0</v>
      </c>
      <c r="AV1733" s="34">
        <f t="shared" si="11121"/>
        <v>0</v>
      </c>
      <c r="AW1733" s="34">
        <f t="shared" si="11121"/>
        <v>0</v>
      </c>
      <c r="AX1733" s="34">
        <f t="shared" si="11121"/>
        <v>0</v>
      </c>
      <c r="AY1733" s="34">
        <f t="shared" si="11121"/>
        <v>0</v>
      </c>
      <c r="AZ1733" s="34">
        <f t="shared" si="11121"/>
        <v>0</v>
      </c>
      <c r="BA1733" s="34">
        <f t="shared" si="11121"/>
        <v>0</v>
      </c>
      <c r="BB1733" s="34">
        <f t="shared" si="11122"/>
        <v>0</v>
      </c>
      <c r="BC1733" s="34">
        <f t="shared" si="11122"/>
        <v>0</v>
      </c>
      <c r="BD1733" s="34">
        <f t="shared" si="11122"/>
        <v>0</v>
      </c>
      <c r="BE1733" s="34">
        <f t="shared" si="11122"/>
        <v>0</v>
      </c>
      <c r="BF1733" s="34">
        <f t="shared" si="11122"/>
        <v>0</v>
      </c>
      <c r="BG1733" s="34">
        <f t="shared" si="11122"/>
        <v>0</v>
      </c>
      <c r="BH1733" s="34">
        <f t="shared" si="11122"/>
        <v>0</v>
      </c>
      <c r="BI1733" s="34">
        <f t="shared" si="11122"/>
        <v>0</v>
      </c>
      <c r="BJ1733" s="34">
        <f t="shared" si="11122"/>
        <v>0</v>
      </c>
      <c r="BK1733" s="34">
        <f t="shared" si="11122"/>
        <v>0</v>
      </c>
      <c r="BL1733" s="34">
        <f t="shared" si="11123"/>
        <v>0</v>
      </c>
      <c r="BM1733" s="34">
        <f t="shared" si="11123"/>
        <v>0</v>
      </c>
      <c r="BN1733" s="34">
        <f t="shared" si="11123"/>
        <v>0</v>
      </c>
      <c r="BO1733" s="34">
        <f t="shared" si="11123"/>
        <v>0</v>
      </c>
      <c r="BP1733" s="34">
        <f t="shared" si="11123"/>
        <v>0</v>
      </c>
      <c r="BQ1733" s="34">
        <f t="shared" si="11123"/>
        <v>0</v>
      </c>
      <c r="BR1733" s="34">
        <f t="shared" si="11123"/>
        <v>0</v>
      </c>
      <c r="BS1733" s="34">
        <f t="shared" si="11123"/>
        <v>0</v>
      </c>
      <c r="BT1733" s="34">
        <f t="shared" si="11123"/>
        <v>0</v>
      </c>
      <c r="BU1733" s="34">
        <f t="shared" si="11123"/>
        <v>0</v>
      </c>
      <c r="BV1733" s="34">
        <f t="shared" si="11124"/>
        <v>0</v>
      </c>
      <c r="BW1733" s="34">
        <f t="shared" si="11124"/>
        <v>0</v>
      </c>
      <c r="BX1733" s="34">
        <f t="shared" si="11124"/>
        <v>0</v>
      </c>
      <c r="BY1733" s="34">
        <f t="shared" si="11124"/>
        <v>0</v>
      </c>
      <c r="BZ1733" s="34">
        <f t="shared" si="11124"/>
        <v>0</v>
      </c>
      <c r="CA1733" s="34">
        <f t="shared" si="11124"/>
        <v>0</v>
      </c>
      <c r="CB1733" s="34">
        <f t="shared" si="11124"/>
        <v>0</v>
      </c>
      <c r="CC1733" s="34">
        <f t="shared" si="11124"/>
        <v>0</v>
      </c>
      <c r="CD1733" s="34">
        <f t="shared" si="11124"/>
        <v>0</v>
      </c>
      <c r="CE1733" s="34">
        <f t="shared" si="11124"/>
        <v>0</v>
      </c>
      <c r="CF1733" s="34">
        <f t="shared" si="11125"/>
        <v>0</v>
      </c>
      <c r="CG1733" s="34">
        <f t="shared" si="11125"/>
        <v>0</v>
      </c>
      <c r="CH1733" s="34">
        <f t="shared" si="11125"/>
        <v>0</v>
      </c>
      <c r="CI1733" s="34">
        <f t="shared" si="11125"/>
        <v>0</v>
      </c>
      <c r="CJ1733" s="34">
        <f t="shared" si="11125"/>
        <v>0</v>
      </c>
      <c r="CK1733" s="34">
        <f t="shared" si="11125"/>
        <v>0</v>
      </c>
      <c r="CL1733" s="34">
        <f t="shared" si="11125"/>
        <v>0</v>
      </c>
      <c r="CM1733" s="34">
        <f t="shared" si="11125"/>
        <v>0</v>
      </c>
      <c r="CN1733" s="34">
        <f t="shared" si="11125"/>
        <v>0</v>
      </c>
      <c r="CO1733" s="34">
        <f t="shared" si="11125"/>
        <v>0</v>
      </c>
      <c r="CP1733" s="34">
        <f t="shared" si="11126"/>
        <v>0</v>
      </c>
      <c r="CQ1733" s="34">
        <f t="shared" si="11126"/>
        <v>0</v>
      </c>
      <c r="CR1733" s="34">
        <f t="shared" si="11126"/>
        <v>0</v>
      </c>
      <c r="CS1733" s="34">
        <f t="shared" si="11126"/>
        <v>0</v>
      </c>
      <c r="CT1733" s="34">
        <f t="shared" si="11126"/>
        <v>0</v>
      </c>
      <c r="CU1733" s="34">
        <f t="shared" si="11126"/>
        <v>0</v>
      </c>
      <c r="CV1733" s="34">
        <f t="shared" si="11126"/>
        <v>0</v>
      </c>
      <c r="CW1733" s="34">
        <f t="shared" si="11126"/>
        <v>0</v>
      </c>
      <c r="CX1733" s="34">
        <f t="shared" si="11126"/>
        <v>0</v>
      </c>
      <c r="CY1733" s="34">
        <f t="shared" si="11126"/>
        <v>0</v>
      </c>
      <c r="CZ1733" s="34">
        <f t="shared" si="11127"/>
        <v>0</v>
      </c>
      <c r="DA1733" s="34">
        <f t="shared" si="11127"/>
        <v>0</v>
      </c>
      <c r="DB1733" s="34">
        <f t="shared" si="11127"/>
        <v>0</v>
      </c>
      <c r="DC1733" s="34">
        <f t="shared" si="11127"/>
        <v>0</v>
      </c>
      <c r="DD1733" s="34">
        <f t="shared" si="11127"/>
        <v>0</v>
      </c>
      <c r="DE1733" s="34">
        <f t="shared" si="11127"/>
        <v>0</v>
      </c>
      <c r="DF1733" s="34">
        <f t="shared" si="11127"/>
        <v>0</v>
      </c>
      <c r="DG1733" s="34">
        <f t="shared" si="11127"/>
        <v>0</v>
      </c>
      <c r="DH1733" s="34">
        <f t="shared" si="11127"/>
        <v>0</v>
      </c>
      <c r="DI1733" s="34">
        <f t="shared" si="11127"/>
        <v>0</v>
      </c>
      <c r="DJ1733" s="34">
        <f t="shared" si="11128"/>
        <v>0</v>
      </c>
      <c r="DK1733" s="34">
        <f t="shared" si="11128"/>
        <v>0</v>
      </c>
      <c r="DL1733" s="34">
        <f t="shared" si="11128"/>
        <v>0</v>
      </c>
      <c r="DM1733" s="34">
        <f t="shared" si="11128"/>
        <v>0</v>
      </c>
      <c r="DN1733" s="34">
        <f t="shared" si="11128"/>
        <v>0</v>
      </c>
      <c r="DO1733" s="34">
        <f t="shared" si="11128"/>
        <v>0</v>
      </c>
      <c r="DP1733" s="34">
        <f t="shared" si="11128"/>
        <v>0</v>
      </c>
      <c r="DQ1733" s="34">
        <f t="shared" si="11128"/>
        <v>0</v>
      </c>
      <c r="DR1733" s="34">
        <f t="shared" si="11128"/>
        <v>0</v>
      </c>
      <c r="DS1733" s="34">
        <f t="shared" si="11128"/>
        <v>0</v>
      </c>
      <c r="DT1733" s="34">
        <f t="shared" si="11129"/>
        <v>0</v>
      </c>
      <c r="DU1733" s="34">
        <f t="shared" si="11129"/>
        <v>0</v>
      </c>
      <c r="DV1733" s="34">
        <f t="shared" si="11129"/>
        <v>0</v>
      </c>
      <c r="DW1733" s="34">
        <f t="shared" si="11129"/>
        <v>0</v>
      </c>
      <c r="DX1733" s="34">
        <f t="shared" si="11129"/>
        <v>0</v>
      </c>
      <c r="DY1733" s="34">
        <f t="shared" si="11129"/>
        <v>0</v>
      </c>
      <c r="DZ1733" s="34">
        <f t="shared" si="11129"/>
        <v>0</v>
      </c>
      <c r="EA1733" s="34">
        <f t="shared" si="11129"/>
        <v>0</v>
      </c>
      <c r="EB1733" s="34">
        <f t="shared" si="11129"/>
        <v>0</v>
      </c>
      <c r="EC1733" s="34">
        <f t="shared" si="11129"/>
        <v>0</v>
      </c>
      <c r="ED1733" s="34">
        <f t="shared" si="11130"/>
        <v>0</v>
      </c>
      <c r="EE1733" s="34">
        <f t="shared" si="11130"/>
        <v>0</v>
      </c>
      <c r="EF1733" s="34">
        <f t="shared" si="11130"/>
        <v>0</v>
      </c>
      <c r="EG1733" s="34">
        <f t="shared" si="11130"/>
        <v>0</v>
      </c>
      <c r="EH1733" s="34">
        <f t="shared" si="11130"/>
        <v>0</v>
      </c>
      <c r="EI1733" s="34">
        <f t="shared" si="11130"/>
        <v>0</v>
      </c>
      <c r="EJ1733" s="34">
        <f t="shared" si="11130"/>
        <v>0</v>
      </c>
      <c r="EK1733" s="34">
        <f t="shared" si="11130"/>
        <v>0</v>
      </c>
      <c r="EL1733" s="34">
        <f t="shared" si="11130"/>
        <v>0</v>
      </c>
      <c r="EM1733" s="34">
        <f t="shared" si="11130"/>
        <v>0</v>
      </c>
      <c r="EN1733" s="34">
        <f t="shared" si="11131"/>
        <v>0</v>
      </c>
      <c r="EO1733" s="34">
        <f t="shared" si="11131"/>
        <v>0</v>
      </c>
      <c r="EP1733" s="34">
        <f t="shared" si="11131"/>
        <v>0</v>
      </c>
      <c r="EQ1733" s="34">
        <f t="shared" si="11131"/>
        <v>0</v>
      </c>
      <c r="ER1733" s="34">
        <f t="shared" si="11131"/>
        <v>0</v>
      </c>
      <c r="ES1733" s="34">
        <f t="shared" si="11131"/>
        <v>0</v>
      </c>
      <c r="ET1733" s="34">
        <f t="shared" si="11131"/>
        <v>0</v>
      </c>
      <c r="EU1733" s="34">
        <f t="shared" si="11131"/>
        <v>0</v>
      </c>
      <c r="EV1733" s="34">
        <f t="shared" si="11131"/>
        <v>0</v>
      </c>
      <c r="EW1733" s="34">
        <f t="shared" si="11131"/>
        <v>0</v>
      </c>
      <c r="EX1733" s="34">
        <f t="shared" si="11132"/>
        <v>0</v>
      </c>
      <c r="EY1733" s="34">
        <f t="shared" si="11132"/>
        <v>0</v>
      </c>
      <c r="EZ1733" s="34">
        <f t="shared" si="11132"/>
        <v>0</v>
      </c>
      <c r="FA1733" s="34">
        <f t="shared" si="11132"/>
        <v>0</v>
      </c>
      <c r="FB1733" s="34">
        <f t="shared" si="11132"/>
        <v>0</v>
      </c>
      <c r="FC1733" s="34">
        <f t="shared" si="11132"/>
        <v>0</v>
      </c>
      <c r="FD1733" s="34">
        <f t="shared" si="11132"/>
        <v>0</v>
      </c>
      <c r="FE1733" s="34">
        <f t="shared" si="11132"/>
        <v>0</v>
      </c>
      <c r="FF1733" s="34">
        <f t="shared" si="11132"/>
        <v>0</v>
      </c>
      <c r="FG1733" s="34">
        <f t="shared" si="11132"/>
        <v>0</v>
      </c>
      <c r="FH1733" s="34">
        <f t="shared" si="11132"/>
        <v>0</v>
      </c>
      <c r="FI1733" s="34">
        <f t="shared" si="11132"/>
        <v>0</v>
      </c>
      <c r="FJ1733" s="34">
        <f t="shared" si="11132"/>
        <v>0</v>
      </c>
      <c r="FK1733" s="34">
        <f t="shared" si="11132"/>
        <v>0</v>
      </c>
      <c r="FL1733" s="34">
        <f t="shared" si="11132"/>
        <v>0</v>
      </c>
      <c r="FM1733" s="34">
        <f t="shared" si="11142"/>
        <v>0</v>
      </c>
      <c r="FN1733" s="34">
        <f t="shared" si="11142"/>
        <v>0</v>
      </c>
      <c r="FO1733" s="34">
        <f t="shared" si="11142"/>
        <v>0</v>
      </c>
      <c r="FP1733" s="34">
        <f t="shared" si="11142"/>
        <v>0</v>
      </c>
      <c r="FQ1733" s="34">
        <f t="shared" si="11142"/>
        <v>0</v>
      </c>
      <c r="FR1733" s="34">
        <f t="shared" si="11142"/>
        <v>0</v>
      </c>
      <c r="FS1733" s="34">
        <f t="shared" si="11142"/>
        <v>0</v>
      </c>
      <c r="FT1733" s="34">
        <f t="shared" si="11134"/>
        <v>0</v>
      </c>
      <c r="FU1733" s="34">
        <f t="shared" si="11134"/>
        <v>0</v>
      </c>
      <c r="FV1733" s="34">
        <f t="shared" si="11134"/>
        <v>0</v>
      </c>
      <c r="FW1733" s="34">
        <f t="shared" si="11134"/>
        <v>0</v>
      </c>
      <c r="FX1733" s="34">
        <f t="shared" si="11134"/>
        <v>0</v>
      </c>
      <c r="FY1733" s="34">
        <f t="shared" si="11134"/>
        <v>0</v>
      </c>
      <c r="FZ1733" s="34">
        <f t="shared" si="11134"/>
        <v>0</v>
      </c>
      <c r="GA1733" s="34">
        <f t="shared" si="11134"/>
        <v>0</v>
      </c>
      <c r="GB1733" s="34">
        <f t="shared" si="11134"/>
        <v>0</v>
      </c>
      <c r="GC1733" s="34">
        <f t="shared" si="11134"/>
        <v>0</v>
      </c>
      <c r="GD1733" s="34">
        <f t="shared" si="11135"/>
        <v>0</v>
      </c>
      <c r="GE1733" s="34">
        <f t="shared" si="11135"/>
        <v>0</v>
      </c>
      <c r="GF1733" s="34">
        <f t="shared" si="11135"/>
        <v>0</v>
      </c>
      <c r="GG1733" s="34">
        <f t="shared" si="11135"/>
        <v>0</v>
      </c>
      <c r="GH1733" s="34">
        <f t="shared" si="11135"/>
        <v>0</v>
      </c>
      <c r="GI1733" s="34">
        <f t="shared" si="11135"/>
        <v>0</v>
      </c>
      <c r="GJ1733" s="34">
        <f t="shared" si="11135"/>
        <v>0</v>
      </c>
      <c r="GK1733" s="34">
        <f t="shared" si="11135"/>
        <v>0</v>
      </c>
      <c r="GL1733" s="34">
        <f t="shared" si="11135"/>
        <v>0</v>
      </c>
      <c r="GM1733" s="34">
        <f t="shared" si="11135"/>
        <v>0</v>
      </c>
      <c r="GN1733" s="34">
        <f t="shared" si="11136"/>
        <v>0</v>
      </c>
      <c r="GO1733" s="34">
        <f t="shared" si="11136"/>
        <v>0</v>
      </c>
      <c r="GP1733" s="34">
        <f t="shared" si="11136"/>
        <v>0</v>
      </c>
      <c r="GQ1733" s="34">
        <f t="shared" si="11136"/>
        <v>0</v>
      </c>
      <c r="GR1733" s="34">
        <f t="shared" si="11136"/>
        <v>0</v>
      </c>
      <c r="GS1733" s="34">
        <f t="shared" si="11136"/>
        <v>0</v>
      </c>
      <c r="GT1733" s="34">
        <f t="shared" si="11136"/>
        <v>0</v>
      </c>
      <c r="GU1733" s="34">
        <f t="shared" si="11136"/>
        <v>0</v>
      </c>
      <c r="GV1733" s="34">
        <f t="shared" si="11136"/>
        <v>0</v>
      </c>
      <c r="GW1733" s="34">
        <f t="shared" si="11136"/>
        <v>0</v>
      </c>
      <c r="GX1733" s="34">
        <f t="shared" si="11143"/>
        <v>0</v>
      </c>
      <c r="GY1733" s="34">
        <f t="shared" si="11143"/>
        <v>0</v>
      </c>
      <c r="GZ1733" s="34">
        <f t="shared" si="11143"/>
        <v>0</v>
      </c>
      <c r="HA1733" s="34">
        <f t="shared" si="11143"/>
        <v>0</v>
      </c>
      <c r="HB1733" s="34">
        <f t="shared" si="11143"/>
        <v>0</v>
      </c>
      <c r="HC1733" s="34">
        <f t="shared" si="11143"/>
        <v>0</v>
      </c>
      <c r="HD1733" s="34">
        <f t="shared" si="11143"/>
        <v>0</v>
      </c>
      <c r="HE1733" s="34">
        <f t="shared" si="11138"/>
        <v>0</v>
      </c>
      <c r="HF1733" s="34">
        <f t="shared" si="11138"/>
        <v>0</v>
      </c>
      <c r="HG1733" s="34">
        <f t="shared" si="11138"/>
        <v>0</v>
      </c>
      <c r="HH1733" s="34">
        <f t="shared" si="11138"/>
        <v>0</v>
      </c>
      <c r="HI1733" s="34">
        <f t="shared" si="11138"/>
        <v>0</v>
      </c>
      <c r="HJ1733" s="34">
        <f t="shared" si="11138"/>
        <v>0</v>
      </c>
      <c r="HK1733" s="34">
        <f t="shared" si="11138"/>
        <v>0</v>
      </c>
      <c r="HL1733" s="34">
        <f t="shared" si="11138"/>
        <v>0</v>
      </c>
      <c r="HM1733" s="34">
        <f t="shared" si="11138"/>
        <v>0</v>
      </c>
      <c r="HN1733" s="34">
        <f t="shared" si="11138"/>
        <v>0</v>
      </c>
      <c r="HO1733" s="34">
        <f t="shared" si="11139"/>
        <v>0</v>
      </c>
      <c r="HP1733" s="34">
        <f t="shared" si="11139"/>
        <v>0</v>
      </c>
      <c r="HQ1733" s="34">
        <f t="shared" si="11139"/>
        <v>0</v>
      </c>
      <c r="HR1733" s="34">
        <f t="shared" si="11139"/>
        <v>0</v>
      </c>
      <c r="HS1733" s="34">
        <f t="shared" si="11139"/>
        <v>0</v>
      </c>
      <c r="HT1733" s="34">
        <f t="shared" si="11139"/>
        <v>0</v>
      </c>
      <c r="HU1733" s="34">
        <f t="shared" si="11139"/>
        <v>0</v>
      </c>
      <c r="HV1733" s="34">
        <f t="shared" si="11139"/>
        <v>0</v>
      </c>
      <c r="HW1733" s="34">
        <f t="shared" si="11139"/>
        <v>0</v>
      </c>
      <c r="HX1733" s="34">
        <f t="shared" si="11139"/>
        <v>0</v>
      </c>
      <c r="HY1733" s="34">
        <f t="shared" si="11140"/>
        <v>0</v>
      </c>
      <c r="HZ1733" s="34">
        <f t="shared" si="11140"/>
        <v>0</v>
      </c>
      <c r="IA1733" s="34">
        <f t="shared" si="11140"/>
        <v>0</v>
      </c>
      <c r="IB1733" s="34">
        <f t="shared" si="11140"/>
        <v>0</v>
      </c>
      <c r="IC1733" s="34">
        <f t="shared" si="11140"/>
        <v>0</v>
      </c>
      <c r="ID1733" s="34">
        <f t="shared" si="11140"/>
        <v>0</v>
      </c>
      <c r="IE1733" s="34">
        <f t="shared" si="11140"/>
        <v>0</v>
      </c>
      <c r="IF1733" s="34">
        <f t="shared" si="11140"/>
        <v>0</v>
      </c>
      <c r="IG1733" s="34">
        <f t="shared" si="11140"/>
        <v>0</v>
      </c>
      <c r="IH1733" s="34">
        <f t="shared" si="11140"/>
        <v>0</v>
      </c>
      <c r="II1733" s="34">
        <f t="shared" si="11140"/>
        <v>0</v>
      </c>
      <c r="IJ1733" s="34">
        <f t="shared" si="11141"/>
        <v>0</v>
      </c>
      <c r="IK1733" s="34">
        <f t="shared" si="11141"/>
        <v>0</v>
      </c>
      <c r="IL1733" s="34">
        <f t="shared" si="11141"/>
        <v>0</v>
      </c>
      <c r="IM1733" s="34">
        <f t="shared" si="11141"/>
        <v>0</v>
      </c>
      <c r="IN1733" s="34">
        <f t="shared" si="11141"/>
        <v>0</v>
      </c>
      <c r="IO1733" s="34">
        <f t="shared" si="11141"/>
        <v>0</v>
      </c>
      <c r="IP1733" s="34">
        <f t="shared" si="11141"/>
        <v>0</v>
      </c>
      <c r="IQ1733" s="34">
        <f t="shared" si="11141"/>
        <v>0</v>
      </c>
      <c r="IR1733" s="34">
        <f t="shared" si="11141"/>
        <v>0</v>
      </c>
      <c r="IS1733" s="34">
        <f t="shared" si="11141"/>
        <v>0</v>
      </c>
      <c r="IT1733" s="34">
        <f t="shared" si="11141"/>
        <v>0</v>
      </c>
      <c r="IU1733" s="34">
        <f t="shared" si="11141"/>
        <v>0</v>
      </c>
      <c r="IV1733" s="34"/>
      <c r="IW1733" s="34"/>
      <c r="IX1733" s="34"/>
      <c r="IY1733" s="34"/>
      <c r="IZ1733" s="34"/>
      <c r="JA1733" s="34"/>
      <c r="JB1733" s="34"/>
      <c r="JC1733" s="34"/>
      <c r="JD1733" s="34"/>
      <c r="JE1733" s="34"/>
      <c r="JF1733" s="34"/>
      <c r="JG1733" s="34"/>
      <c r="JH1733" s="34"/>
      <c r="JL1733" s="277" t="s">
        <v>164</v>
      </c>
    </row>
    <row r="1734" spans="2:272" hidden="1" outlineLevel="1" x14ac:dyDescent="0.3">
      <c r="B1734" s="6" t="s">
        <v>230</v>
      </c>
      <c r="C1734" s="1">
        <v>19</v>
      </c>
      <c r="D1734" s="34">
        <f t="shared" si="11117"/>
        <v>0</v>
      </c>
      <c r="E1734" s="34">
        <f t="shared" si="11117"/>
        <v>0</v>
      </c>
      <c r="F1734" s="34">
        <f t="shared" si="11117"/>
        <v>0</v>
      </c>
      <c r="G1734" s="34">
        <f t="shared" si="11117"/>
        <v>0</v>
      </c>
      <c r="H1734" s="34">
        <f t="shared" si="11117"/>
        <v>0</v>
      </c>
      <c r="I1734" s="34">
        <f t="shared" si="11117"/>
        <v>0</v>
      </c>
      <c r="J1734" s="34">
        <f t="shared" si="11117"/>
        <v>0</v>
      </c>
      <c r="K1734" s="34">
        <f t="shared" si="11117"/>
        <v>0</v>
      </c>
      <c r="L1734" s="34">
        <f t="shared" si="11117"/>
        <v>0</v>
      </c>
      <c r="M1734" s="34">
        <f t="shared" si="11117"/>
        <v>0</v>
      </c>
      <c r="N1734" s="34">
        <f t="shared" si="11118"/>
        <v>0</v>
      </c>
      <c r="O1734" s="34">
        <f t="shared" si="11118"/>
        <v>0</v>
      </c>
      <c r="P1734" s="34">
        <f t="shared" si="11118"/>
        <v>0</v>
      </c>
      <c r="Q1734" s="34">
        <f t="shared" si="11118"/>
        <v>0</v>
      </c>
      <c r="R1734" s="34">
        <f t="shared" si="11118"/>
        <v>0</v>
      </c>
      <c r="S1734" s="34">
        <f t="shared" si="11118"/>
        <v>0</v>
      </c>
      <c r="T1734" s="34">
        <f t="shared" si="11118"/>
        <v>0</v>
      </c>
      <c r="U1734" s="34">
        <f t="shared" si="11118"/>
        <v>0</v>
      </c>
      <c r="V1734" s="34">
        <f t="shared" si="11118"/>
        <v>0</v>
      </c>
      <c r="W1734" s="34">
        <f t="shared" si="11118"/>
        <v>0</v>
      </c>
      <c r="X1734" s="34">
        <f t="shared" si="11119"/>
        <v>0</v>
      </c>
      <c r="Y1734" s="34">
        <f t="shared" si="11119"/>
        <v>0</v>
      </c>
      <c r="Z1734" s="34">
        <f t="shared" si="11119"/>
        <v>0</v>
      </c>
      <c r="AA1734" s="34">
        <f t="shared" si="11119"/>
        <v>0</v>
      </c>
      <c r="AB1734" s="34">
        <f t="shared" si="11119"/>
        <v>0</v>
      </c>
      <c r="AC1734" s="34">
        <f t="shared" si="11119"/>
        <v>0</v>
      </c>
      <c r="AD1734" s="34">
        <f t="shared" si="11119"/>
        <v>0</v>
      </c>
      <c r="AE1734" s="34">
        <f t="shared" si="11119"/>
        <v>0</v>
      </c>
      <c r="AF1734" s="34">
        <f t="shared" si="11119"/>
        <v>0</v>
      </c>
      <c r="AG1734" s="34">
        <f t="shared" si="11119"/>
        <v>0</v>
      </c>
      <c r="AH1734" s="34">
        <f t="shared" si="11120"/>
        <v>0</v>
      </c>
      <c r="AI1734" s="34">
        <f t="shared" si="11120"/>
        <v>0</v>
      </c>
      <c r="AJ1734" s="34">
        <f t="shared" si="11120"/>
        <v>0</v>
      </c>
      <c r="AK1734" s="34">
        <f t="shared" si="11120"/>
        <v>0</v>
      </c>
      <c r="AL1734" s="34">
        <f t="shared" si="11120"/>
        <v>0</v>
      </c>
      <c r="AM1734" s="34">
        <f t="shared" si="11120"/>
        <v>0</v>
      </c>
      <c r="AN1734" s="34">
        <f t="shared" si="11120"/>
        <v>0</v>
      </c>
      <c r="AO1734" s="34">
        <f t="shared" si="11120"/>
        <v>0</v>
      </c>
      <c r="AP1734" s="34">
        <f t="shared" si="11120"/>
        <v>0</v>
      </c>
      <c r="AQ1734" s="34">
        <f t="shared" si="11120"/>
        <v>0</v>
      </c>
      <c r="AR1734" s="34">
        <f t="shared" si="11121"/>
        <v>0</v>
      </c>
      <c r="AS1734" s="34">
        <f t="shared" si="11121"/>
        <v>0</v>
      </c>
      <c r="AT1734" s="34">
        <f t="shared" si="11121"/>
        <v>0</v>
      </c>
      <c r="AU1734" s="34">
        <f t="shared" si="11121"/>
        <v>0</v>
      </c>
      <c r="AV1734" s="34">
        <f t="shared" si="11121"/>
        <v>0</v>
      </c>
      <c r="AW1734" s="34">
        <f t="shared" si="11121"/>
        <v>0</v>
      </c>
      <c r="AX1734" s="34">
        <f t="shared" si="11121"/>
        <v>0</v>
      </c>
      <c r="AY1734" s="34">
        <f t="shared" si="11121"/>
        <v>0</v>
      </c>
      <c r="AZ1734" s="34">
        <f t="shared" si="11121"/>
        <v>0</v>
      </c>
      <c r="BA1734" s="34">
        <f t="shared" si="11121"/>
        <v>0</v>
      </c>
      <c r="BB1734" s="34">
        <f t="shared" si="11122"/>
        <v>0</v>
      </c>
      <c r="BC1734" s="34">
        <f t="shared" si="11122"/>
        <v>0</v>
      </c>
      <c r="BD1734" s="34">
        <f t="shared" si="11122"/>
        <v>0</v>
      </c>
      <c r="BE1734" s="34">
        <f t="shared" si="11122"/>
        <v>0</v>
      </c>
      <c r="BF1734" s="34">
        <f t="shared" si="11122"/>
        <v>0</v>
      </c>
      <c r="BG1734" s="34">
        <f t="shared" si="11122"/>
        <v>0</v>
      </c>
      <c r="BH1734" s="34">
        <f t="shared" si="11122"/>
        <v>0</v>
      </c>
      <c r="BI1734" s="34">
        <f t="shared" si="11122"/>
        <v>0</v>
      </c>
      <c r="BJ1734" s="34">
        <f t="shared" si="11122"/>
        <v>0</v>
      </c>
      <c r="BK1734" s="34">
        <f t="shared" si="11122"/>
        <v>0</v>
      </c>
      <c r="BL1734" s="34">
        <f t="shared" si="11123"/>
        <v>0</v>
      </c>
      <c r="BM1734" s="34">
        <f t="shared" si="11123"/>
        <v>0</v>
      </c>
      <c r="BN1734" s="34">
        <f t="shared" si="11123"/>
        <v>0</v>
      </c>
      <c r="BO1734" s="34">
        <f t="shared" si="11123"/>
        <v>0</v>
      </c>
      <c r="BP1734" s="34">
        <f t="shared" si="11123"/>
        <v>0</v>
      </c>
      <c r="BQ1734" s="34">
        <f t="shared" si="11123"/>
        <v>0</v>
      </c>
      <c r="BR1734" s="34">
        <f t="shared" si="11123"/>
        <v>0</v>
      </c>
      <c r="BS1734" s="34">
        <f t="shared" si="11123"/>
        <v>0</v>
      </c>
      <c r="BT1734" s="34">
        <f t="shared" si="11123"/>
        <v>0</v>
      </c>
      <c r="BU1734" s="34">
        <f t="shared" si="11123"/>
        <v>0</v>
      </c>
      <c r="BV1734" s="34">
        <f t="shared" si="11124"/>
        <v>0</v>
      </c>
      <c r="BW1734" s="34">
        <f t="shared" si="11124"/>
        <v>0</v>
      </c>
      <c r="BX1734" s="34">
        <f t="shared" si="11124"/>
        <v>0</v>
      </c>
      <c r="BY1734" s="34">
        <f t="shared" si="11124"/>
        <v>0</v>
      </c>
      <c r="BZ1734" s="34">
        <f t="shared" si="11124"/>
        <v>0</v>
      </c>
      <c r="CA1734" s="34">
        <f t="shared" si="11124"/>
        <v>0</v>
      </c>
      <c r="CB1734" s="34">
        <f t="shared" si="11124"/>
        <v>0</v>
      </c>
      <c r="CC1734" s="34">
        <f t="shared" si="11124"/>
        <v>0</v>
      </c>
      <c r="CD1734" s="34">
        <f t="shared" si="11124"/>
        <v>0</v>
      </c>
      <c r="CE1734" s="34">
        <f t="shared" si="11124"/>
        <v>0</v>
      </c>
      <c r="CF1734" s="34">
        <f t="shared" si="11125"/>
        <v>0</v>
      </c>
      <c r="CG1734" s="34">
        <f t="shared" si="11125"/>
        <v>0</v>
      </c>
      <c r="CH1734" s="34">
        <f t="shared" si="11125"/>
        <v>0</v>
      </c>
      <c r="CI1734" s="34">
        <f t="shared" si="11125"/>
        <v>0</v>
      </c>
      <c r="CJ1734" s="34">
        <f t="shared" si="11125"/>
        <v>0</v>
      </c>
      <c r="CK1734" s="34">
        <f t="shared" si="11125"/>
        <v>0</v>
      </c>
      <c r="CL1734" s="34">
        <f t="shared" si="11125"/>
        <v>0</v>
      </c>
      <c r="CM1734" s="34">
        <f t="shared" si="11125"/>
        <v>0</v>
      </c>
      <c r="CN1734" s="34">
        <f t="shared" si="11125"/>
        <v>0</v>
      </c>
      <c r="CO1734" s="34">
        <f t="shared" si="11125"/>
        <v>0</v>
      </c>
      <c r="CP1734" s="34">
        <f t="shared" si="11126"/>
        <v>0</v>
      </c>
      <c r="CQ1734" s="34">
        <f t="shared" si="11126"/>
        <v>0</v>
      </c>
      <c r="CR1734" s="34">
        <f t="shared" si="11126"/>
        <v>0</v>
      </c>
      <c r="CS1734" s="34">
        <f t="shared" si="11126"/>
        <v>0</v>
      </c>
      <c r="CT1734" s="34">
        <f t="shared" si="11126"/>
        <v>0</v>
      </c>
      <c r="CU1734" s="34">
        <f t="shared" si="11126"/>
        <v>0</v>
      </c>
      <c r="CV1734" s="34">
        <f t="shared" si="11126"/>
        <v>0</v>
      </c>
      <c r="CW1734" s="34">
        <f t="shared" si="11126"/>
        <v>0</v>
      </c>
      <c r="CX1734" s="34">
        <f t="shared" si="11126"/>
        <v>0</v>
      </c>
      <c r="CY1734" s="34">
        <f t="shared" si="11126"/>
        <v>0</v>
      </c>
      <c r="CZ1734" s="34">
        <f t="shared" si="11127"/>
        <v>0</v>
      </c>
      <c r="DA1734" s="34">
        <f t="shared" si="11127"/>
        <v>0</v>
      </c>
      <c r="DB1734" s="34">
        <f t="shared" si="11127"/>
        <v>0</v>
      </c>
      <c r="DC1734" s="34">
        <f t="shared" si="11127"/>
        <v>0</v>
      </c>
      <c r="DD1734" s="34">
        <f t="shared" si="11127"/>
        <v>0</v>
      </c>
      <c r="DE1734" s="34">
        <f t="shared" si="11127"/>
        <v>0</v>
      </c>
      <c r="DF1734" s="34">
        <f t="shared" si="11127"/>
        <v>0</v>
      </c>
      <c r="DG1734" s="34">
        <f t="shared" si="11127"/>
        <v>0</v>
      </c>
      <c r="DH1734" s="34">
        <f t="shared" si="11127"/>
        <v>0</v>
      </c>
      <c r="DI1734" s="34">
        <f t="shared" si="11127"/>
        <v>0</v>
      </c>
      <c r="DJ1734" s="34">
        <f t="shared" si="11128"/>
        <v>0</v>
      </c>
      <c r="DK1734" s="34">
        <f t="shared" si="11128"/>
        <v>0</v>
      </c>
      <c r="DL1734" s="34">
        <f t="shared" si="11128"/>
        <v>0</v>
      </c>
      <c r="DM1734" s="34">
        <f t="shared" si="11128"/>
        <v>0</v>
      </c>
      <c r="DN1734" s="34">
        <f t="shared" si="11128"/>
        <v>0</v>
      </c>
      <c r="DO1734" s="34">
        <f t="shared" si="11128"/>
        <v>0</v>
      </c>
      <c r="DP1734" s="34">
        <f t="shared" si="11128"/>
        <v>0</v>
      </c>
      <c r="DQ1734" s="34">
        <f t="shared" si="11128"/>
        <v>0</v>
      </c>
      <c r="DR1734" s="34">
        <f t="shared" si="11128"/>
        <v>0</v>
      </c>
      <c r="DS1734" s="34">
        <f t="shared" si="11128"/>
        <v>0</v>
      </c>
      <c r="DT1734" s="34">
        <f t="shared" si="11129"/>
        <v>0</v>
      </c>
      <c r="DU1734" s="34">
        <f t="shared" si="11129"/>
        <v>0</v>
      </c>
      <c r="DV1734" s="34">
        <f t="shared" si="11129"/>
        <v>0</v>
      </c>
      <c r="DW1734" s="34">
        <f t="shared" si="11129"/>
        <v>0</v>
      </c>
      <c r="DX1734" s="34">
        <f t="shared" si="11129"/>
        <v>0</v>
      </c>
      <c r="DY1734" s="34">
        <f t="shared" si="11129"/>
        <v>0</v>
      </c>
      <c r="DZ1734" s="34">
        <f t="shared" si="11129"/>
        <v>0</v>
      </c>
      <c r="EA1734" s="34">
        <f t="shared" si="11129"/>
        <v>0</v>
      </c>
      <c r="EB1734" s="34">
        <f t="shared" si="11129"/>
        <v>0</v>
      </c>
      <c r="EC1734" s="34">
        <f t="shared" si="11129"/>
        <v>0</v>
      </c>
      <c r="ED1734" s="34">
        <f t="shared" si="11130"/>
        <v>0</v>
      </c>
      <c r="EE1734" s="34">
        <f t="shared" si="11130"/>
        <v>0</v>
      </c>
      <c r="EF1734" s="34">
        <f t="shared" si="11130"/>
        <v>0</v>
      </c>
      <c r="EG1734" s="34">
        <f t="shared" si="11130"/>
        <v>0</v>
      </c>
      <c r="EH1734" s="34">
        <f t="shared" si="11130"/>
        <v>0</v>
      </c>
      <c r="EI1734" s="34">
        <f t="shared" si="11130"/>
        <v>0</v>
      </c>
      <c r="EJ1734" s="34">
        <f t="shared" si="11130"/>
        <v>0</v>
      </c>
      <c r="EK1734" s="34">
        <f t="shared" si="11130"/>
        <v>0</v>
      </c>
      <c r="EL1734" s="34">
        <f t="shared" si="11130"/>
        <v>0</v>
      </c>
      <c r="EM1734" s="34">
        <f t="shared" si="11130"/>
        <v>0</v>
      </c>
      <c r="EN1734" s="34">
        <f t="shared" si="11131"/>
        <v>0</v>
      </c>
      <c r="EO1734" s="34">
        <f t="shared" si="11131"/>
        <v>0</v>
      </c>
      <c r="EP1734" s="34">
        <f t="shared" si="11131"/>
        <v>0</v>
      </c>
      <c r="EQ1734" s="34">
        <f t="shared" si="11131"/>
        <v>0</v>
      </c>
      <c r="ER1734" s="34">
        <f t="shared" si="11131"/>
        <v>0</v>
      </c>
      <c r="ES1734" s="34">
        <f t="shared" si="11131"/>
        <v>0</v>
      </c>
      <c r="ET1734" s="34">
        <f t="shared" si="11131"/>
        <v>0</v>
      </c>
      <c r="EU1734" s="34">
        <f t="shared" si="11131"/>
        <v>0</v>
      </c>
      <c r="EV1734" s="34">
        <f t="shared" si="11131"/>
        <v>0</v>
      </c>
      <c r="EW1734" s="34">
        <f t="shared" si="11131"/>
        <v>0</v>
      </c>
      <c r="EX1734" s="34">
        <f t="shared" si="11132"/>
        <v>0</v>
      </c>
      <c r="EY1734" s="34">
        <f t="shared" si="11132"/>
        <v>0</v>
      </c>
      <c r="EZ1734" s="34">
        <f t="shared" si="11132"/>
        <v>0</v>
      </c>
      <c r="FA1734" s="34">
        <f t="shared" si="11132"/>
        <v>0</v>
      </c>
      <c r="FB1734" s="34">
        <f t="shared" si="11132"/>
        <v>0</v>
      </c>
      <c r="FC1734" s="34">
        <f t="shared" si="11132"/>
        <v>0</v>
      </c>
      <c r="FD1734" s="34">
        <f t="shared" si="11132"/>
        <v>0</v>
      </c>
      <c r="FE1734" s="34">
        <f t="shared" si="11132"/>
        <v>0</v>
      </c>
      <c r="FF1734" s="34">
        <f t="shared" si="11132"/>
        <v>0</v>
      </c>
      <c r="FG1734" s="34">
        <f t="shared" si="11132"/>
        <v>0</v>
      </c>
      <c r="FH1734" s="34">
        <f t="shared" si="11132"/>
        <v>0</v>
      </c>
      <c r="FI1734" s="34">
        <f t="shared" si="11132"/>
        <v>0</v>
      </c>
      <c r="FJ1734" s="34">
        <f t="shared" si="11132"/>
        <v>0</v>
      </c>
      <c r="FK1734" s="34">
        <f t="shared" si="11132"/>
        <v>0</v>
      </c>
      <c r="FL1734" s="34">
        <f t="shared" si="11132"/>
        <v>0</v>
      </c>
      <c r="FM1734" s="34">
        <f t="shared" si="11142"/>
        <v>0</v>
      </c>
      <c r="FN1734" s="34">
        <f t="shared" si="11142"/>
        <v>0</v>
      </c>
      <c r="FO1734" s="34">
        <f t="shared" si="11142"/>
        <v>0</v>
      </c>
      <c r="FP1734" s="34">
        <f t="shared" si="11142"/>
        <v>0</v>
      </c>
      <c r="FQ1734" s="34">
        <f t="shared" si="11142"/>
        <v>0</v>
      </c>
      <c r="FR1734" s="34">
        <f t="shared" si="11142"/>
        <v>0</v>
      </c>
      <c r="FS1734" s="34">
        <f t="shared" si="11142"/>
        <v>0</v>
      </c>
      <c r="FT1734" s="34">
        <f t="shared" si="11134"/>
        <v>0</v>
      </c>
      <c r="FU1734" s="34">
        <f t="shared" si="11134"/>
        <v>0</v>
      </c>
      <c r="FV1734" s="34">
        <f t="shared" si="11134"/>
        <v>0</v>
      </c>
      <c r="FW1734" s="34">
        <f t="shared" si="11134"/>
        <v>0</v>
      </c>
      <c r="FX1734" s="34">
        <f t="shared" si="11134"/>
        <v>0</v>
      </c>
      <c r="FY1734" s="34">
        <f t="shared" si="11134"/>
        <v>0</v>
      </c>
      <c r="FZ1734" s="34">
        <f t="shared" si="11134"/>
        <v>0</v>
      </c>
      <c r="GA1734" s="34">
        <f t="shared" si="11134"/>
        <v>0</v>
      </c>
      <c r="GB1734" s="34">
        <f t="shared" si="11134"/>
        <v>0</v>
      </c>
      <c r="GC1734" s="34">
        <f t="shared" si="11134"/>
        <v>0</v>
      </c>
      <c r="GD1734" s="34">
        <f t="shared" si="11135"/>
        <v>0</v>
      </c>
      <c r="GE1734" s="34">
        <f t="shared" si="11135"/>
        <v>0</v>
      </c>
      <c r="GF1734" s="34">
        <f t="shared" si="11135"/>
        <v>0</v>
      </c>
      <c r="GG1734" s="34">
        <f t="shared" si="11135"/>
        <v>0</v>
      </c>
      <c r="GH1734" s="34">
        <f t="shared" si="11135"/>
        <v>0</v>
      </c>
      <c r="GI1734" s="34">
        <f t="shared" si="11135"/>
        <v>0</v>
      </c>
      <c r="GJ1734" s="34">
        <f t="shared" si="11135"/>
        <v>0</v>
      </c>
      <c r="GK1734" s="34">
        <f t="shared" si="11135"/>
        <v>0</v>
      </c>
      <c r="GL1734" s="34">
        <f t="shared" si="11135"/>
        <v>0</v>
      </c>
      <c r="GM1734" s="34">
        <f t="shared" si="11135"/>
        <v>0</v>
      </c>
      <c r="GN1734" s="34">
        <f t="shared" si="11136"/>
        <v>0</v>
      </c>
      <c r="GO1734" s="34">
        <f t="shared" si="11136"/>
        <v>0</v>
      </c>
      <c r="GP1734" s="34">
        <f t="shared" si="11136"/>
        <v>0</v>
      </c>
      <c r="GQ1734" s="34">
        <f t="shared" si="11136"/>
        <v>0</v>
      </c>
      <c r="GR1734" s="34">
        <f t="shared" si="11136"/>
        <v>0</v>
      </c>
      <c r="GS1734" s="34">
        <f t="shared" si="11136"/>
        <v>0</v>
      </c>
      <c r="GT1734" s="34">
        <f t="shared" si="11136"/>
        <v>0</v>
      </c>
      <c r="GU1734" s="34">
        <f t="shared" si="11136"/>
        <v>0</v>
      </c>
      <c r="GV1734" s="34">
        <f t="shared" si="11136"/>
        <v>0</v>
      </c>
      <c r="GW1734" s="34">
        <f t="shared" si="11136"/>
        <v>0</v>
      </c>
      <c r="GX1734" s="34">
        <f t="shared" si="11143"/>
        <v>0</v>
      </c>
      <c r="GY1734" s="34">
        <f t="shared" si="11143"/>
        <v>0</v>
      </c>
      <c r="GZ1734" s="34">
        <f t="shared" si="11143"/>
        <v>0</v>
      </c>
      <c r="HA1734" s="34">
        <f t="shared" si="11143"/>
        <v>0</v>
      </c>
      <c r="HB1734" s="34">
        <f t="shared" si="11143"/>
        <v>0</v>
      </c>
      <c r="HC1734" s="34">
        <f t="shared" si="11143"/>
        <v>0</v>
      </c>
      <c r="HD1734" s="34">
        <f t="shared" si="11143"/>
        <v>0</v>
      </c>
      <c r="HE1734" s="34">
        <f t="shared" si="11138"/>
        <v>0</v>
      </c>
      <c r="HF1734" s="34">
        <f t="shared" si="11138"/>
        <v>0</v>
      </c>
      <c r="HG1734" s="34">
        <f t="shared" si="11138"/>
        <v>0</v>
      </c>
      <c r="HH1734" s="34">
        <f t="shared" si="11138"/>
        <v>0</v>
      </c>
      <c r="HI1734" s="34">
        <f t="shared" si="11138"/>
        <v>0</v>
      </c>
      <c r="HJ1734" s="34">
        <f t="shared" si="11138"/>
        <v>0</v>
      </c>
      <c r="HK1734" s="34">
        <f t="shared" si="11138"/>
        <v>0</v>
      </c>
      <c r="HL1734" s="34">
        <f t="shared" si="11138"/>
        <v>0</v>
      </c>
      <c r="HM1734" s="34">
        <f t="shared" si="11138"/>
        <v>0</v>
      </c>
      <c r="HN1734" s="34">
        <f t="shared" si="11138"/>
        <v>0</v>
      </c>
      <c r="HO1734" s="34">
        <f t="shared" si="11139"/>
        <v>0</v>
      </c>
      <c r="HP1734" s="34">
        <f t="shared" si="11139"/>
        <v>0</v>
      </c>
      <c r="HQ1734" s="34">
        <f t="shared" si="11139"/>
        <v>0</v>
      </c>
      <c r="HR1734" s="34">
        <f t="shared" si="11139"/>
        <v>0</v>
      </c>
      <c r="HS1734" s="34">
        <f t="shared" si="11139"/>
        <v>0</v>
      </c>
      <c r="HT1734" s="34">
        <f t="shared" si="11139"/>
        <v>0</v>
      </c>
      <c r="HU1734" s="34">
        <f t="shared" si="11139"/>
        <v>0</v>
      </c>
      <c r="HV1734" s="34">
        <f t="shared" si="11139"/>
        <v>0</v>
      </c>
      <c r="HW1734" s="34">
        <f t="shared" si="11139"/>
        <v>0</v>
      </c>
      <c r="HX1734" s="34">
        <f t="shared" si="11139"/>
        <v>0</v>
      </c>
      <c r="HY1734" s="34">
        <f t="shared" si="11140"/>
        <v>0</v>
      </c>
      <c r="HZ1734" s="34">
        <f t="shared" si="11140"/>
        <v>0</v>
      </c>
      <c r="IA1734" s="34">
        <f t="shared" si="11140"/>
        <v>0</v>
      </c>
      <c r="IB1734" s="34">
        <f t="shared" si="11140"/>
        <v>0</v>
      </c>
      <c r="IC1734" s="34">
        <f t="shared" si="11140"/>
        <v>0</v>
      </c>
      <c r="ID1734" s="34">
        <f t="shared" si="11140"/>
        <v>0</v>
      </c>
      <c r="IE1734" s="34">
        <f t="shared" si="11140"/>
        <v>0</v>
      </c>
      <c r="IF1734" s="34">
        <f t="shared" si="11140"/>
        <v>0</v>
      </c>
      <c r="IG1734" s="34">
        <f t="shared" si="11140"/>
        <v>0</v>
      </c>
      <c r="IH1734" s="34">
        <f t="shared" si="11140"/>
        <v>0</v>
      </c>
      <c r="II1734" s="34">
        <f t="shared" si="11140"/>
        <v>0</v>
      </c>
      <c r="IJ1734" s="34">
        <f t="shared" si="11141"/>
        <v>0</v>
      </c>
      <c r="IK1734" s="34">
        <f t="shared" si="11141"/>
        <v>0</v>
      </c>
      <c r="IL1734" s="34">
        <f t="shared" si="11141"/>
        <v>0</v>
      </c>
      <c r="IM1734" s="34">
        <f t="shared" si="11141"/>
        <v>0</v>
      </c>
      <c r="IN1734" s="34">
        <f t="shared" si="11141"/>
        <v>0</v>
      </c>
      <c r="IO1734" s="34">
        <f t="shared" si="11141"/>
        <v>0</v>
      </c>
      <c r="IP1734" s="34">
        <f t="shared" si="11141"/>
        <v>0</v>
      </c>
      <c r="IQ1734" s="34">
        <f t="shared" si="11141"/>
        <v>0</v>
      </c>
      <c r="IR1734" s="34">
        <f t="shared" si="11141"/>
        <v>0</v>
      </c>
      <c r="IS1734" s="34">
        <f t="shared" si="11141"/>
        <v>0</v>
      </c>
      <c r="IT1734" s="34">
        <f t="shared" si="11141"/>
        <v>0</v>
      </c>
      <c r="IU1734" s="34">
        <f t="shared" si="11141"/>
        <v>0</v>
      </c>
      <c r="IV1734" s="34"/>
      <c r="IW1734" s="34"/>
      <c r="IX1734" s="34"/>
      <c r="IY1734" s="34"/>
      <c r="IZ1734" s="34"/>
      <c r="JA1734" s="34"/>
      <c r="JB1734" s="34"/>
      <c r="JC1734" s="34"/>
      <c r="JD1734" s="34"/>
      <c r="JE1734" s="34"/>
      <c r="JF1734" s="34"/>
      <c r="JG1734" s="34"/>
      <c r="JH1734" s="34"/>
      <c r="JL1734" s="277" t="s">
        <v>164</v>
      </c>
    </row>
    <row r="1735" spans="2:272" hidden="1" outlineLevel="1" x14ac:dyDescent="0.3">
      <c r="B1735" s="6" t="s">
        <v>231</v>
      </c>
      <c r="C1735" s="1">
        <v>20</v>
      </c>
      <c r="D1735" s="34">
        <f t="shared" si="11117"/>
        <v>32.339999999999996</v>
      </c>
      <c r="E1735" s="34">
        <f t="shared" si="11117"/>
        <v>0</v>
      </c>
      <c r="F1735" s="34">
        <f t="shared" si="11117"/>
        <v>0</v>
      </c>
      <c r="G1735" s="34">
        <f t="shared" si="11117"/>
        <v>0</v>
      </c>
      <c r="H1735" s="34">
        <f t="shared" si="11117"/>
        <v>0</v>
      </c>
      <c r="I1735" s="34">
        <f t="shared" si="11117"/>
        <v>0</v>
      </c>
      <c r="J1735" s="34">
        <f t="shared" si="11117"/>
        <v>0</v>
      </c>
      <c r="K1735" s="34">
        <f t="shared" si="11117"/>
        <v>0</v>
      </c>
      <c r="L1735" s="34">
        <f t="shared" si="11117"/>
        <v>0</v>
      </c>
      <c r="M1735" s="34">
        <f t="shared" si="11117"/>
        <v>0</v>
      </c>
      <c r="N1735" s="34">
        <f t="shared" si="11118"/>
        <v>0</v>
      </c>
      <c r="O1735" s="34">
        <f t="shared" si="11118"/>
        <v>0</v>
      </c>
      <c r="P1735" s="34">
        <f t="shared" si="11118"/>
        <v>0</v>
      </c>
      <c r="Q1735" s="34">
        <f t="shared" si="11118"/>
        <v>0</v>
      </c>
      <c r="R1735" s="34">
        <f t="shared" si="11118"/>
        <v>0</v>
      </c>
      <c r="S1735" s="34">
        <f t="shared" si="11118"/>
        <v>0</v>
      </c>
      <c r="T1735" s="34">
        <f t="shared" si="11118"/>
        <v>0</v>
      </c>
      <c r="U1735" s="34">
        <f t="shared" si="11118"/>
        <v>0</v>
      </c>
      <c r="V1735" s="34">
        <f t="shared" si="11118"/>
        <v>0</v>
      </c>
      <c r="W1735" s="34">
        <f t="shared" si="11118"/>
        <v>0</v>
      </c>
      <c r="X1735" s="34">
        <f t="shared" si="11119"/>
        <v>0</v>
      </c>
      <c r="Y1735" s="34">
        <f t="shared" si="11119"/>
        <v>0</v>
      </c>
      <c r="Z1735" s="34">
        <f t="shared" si="11119"/>
        <v>0</v>
      </c>
      <c r="AA1735" s="34">
        <f t="shared" si="11119"/>
        <v>0</v>
      </c>
      <c r="AB1735" s="34">
        <f t="shared" si="11119"/>
        <v>0</v>
      </c>
      <c r="AC1735" s="34">
        <f t="shared" si="11119"/>
        <v>0</v>
      </c>
      <c r="AD1735" s="34">
        <f t="shared" si="11119"/>
        <v>0</v>
      </c>
      <c r="AE1735" s="34">
        <f t="shared" si="11119"/>
        <v>0</v>
      </c>
      <c r="AF1735" s="34">
        <f t="shared" si="11119"/>
        <v>0</v>
      </c>
      <c r="AG1735" s="34">
        <f t="shared" si="11119"/>
        <v>0</v>
      </c>
      <c r="AH1735" s="34">
        <f t="shared" si="11120"/>
        <v>0</v>
      </c>
      <c r="AI1735" s="34">
        <f t="shared" si="11120"/>
        <v>0</v>
      </c>
      <c r="AJ1735" s="34">
        <f t="shared" si="11120"/>
        <v>0</v>
      </c>
      <c r="AK1735" s="34">
        <f t="shared" si="11120"/>
        <v>0</v>
      </c>
      <c r="AL1735" s="34">
        <f t="shared" si="11120"/>
        <v>0</v>
      </c>
      <c r="AM1735" s="34">
        <f t="shared" si="11120"/>
        <v>0</v>
      </c>
      <c r="AN1735" s="34">
        <f t="shared" si="11120"/>
        <v>0</v>
      </c>
      <c r="AO1735" s="34">
        <f t="shared" si="11120"/>
        <v>0</v>
      </c>
      <c r="AP1735" s="34">
        <f t="shared" si="11120"/>
        <v>0</v>
      </c>
      <c r="AQ1735" s="34">
        <f t="shared" si="11120"/>
        <v>0</v>
      </c>
      <c r="AR1735" s="34">
        <f t="shared" si="11121"/>
        <v>0</v>
      </c>
      <c r="AS1735" s="34">
        <f t="shared" si="11121"/>
        <v>0</v>
      </c>
      <c r="AT1735" s="34">
        <f t="shared" si="11121"/>
        <v>0</v>
      </c>
      <c r="AU1735" s="34">
        <f t="shared" si="11121"/>
        <v>0</v>
      </c>
      <c r="AV1735" s="34">
        <f t="shared" si="11121"/>
        <v>0</v>
      </c>
      <c r="AW1735" s="34">
        <f t="shared" si="11121"/>
        <v>0</v>
      </c>
      <c r="AX1735" s="34">
        <f t="shared" si="11121"/>
        <v>0</v>
      </c>
      <c r="AY1735" s="34">
        <f t="shared" si="11121"/>
        <v>0</v>
      </c>
      <c r="AZ1735" s="34">
        <f t="shared" si="11121"/>
        <v>0</v>
      </c>
      <c r="BA1735" s="34">
        <f t="shared" si="11121"/>
        <v>0</v>
      </c>
      <c r="BB1735" s="34">
        <f t="shared" si="11122"/>
        <v>0</v>
      </c>
      <c r="BC1735" s="34">
        <f t="shared" si="11122"/>
        <v>0</v>
      </c>
      <c r="BD1735" s="34">
        <f t="shared" si="11122"/>
        <v>0</v>
      </c>
      <c r="BE1735" s="34">
        <f t="shared" si="11122"/>
        <v>0</v>
      </c>
      <c r="BF1735" s="34">
        <f t="shared" si="11122"/>
        <v>0</v>
      </c>
      <c r="BG1735" s="34">
        <f t="shared" si="11122"/>
        <v>0</v>
      </c>
      <c r="BH1735" s="34">
        <f t="shared" si="11122"/>
        <v>0</v>
      </c>
      <c r="BI1735" s="34">
        <f t="shared" si="11122"/>
        <v>0</v>
      </c>
      <c r="BJ1735" s="34">
        <f t="shared" si="11122"/>
        <v>0</v>
      </c>
      <c r="BK1735" s="34">
        <f t="shared" si="11122"/>
        <v>0</v>
      </c>
      <c r="BL1735" s="34">
        <f t="shared" si="11123"/>
        <v>0</v>
      </c>
      <c r="BM1735" s="34">
        <f t="shared" si="11123"/>
        <v>0</v>
      </c>
      <c r="BN1735" s="34">
        <f t="shared" si="11123"/>
        <v>0</v>
      </c>
      <c r="BO1735" s="34">
        <f t="shared" si="11123"/>
        <v>0</v>
      </c>
      <c r="BP1735" s="34">
        <f t="shared" si="11123"/>
        <v>0</v>
      </c>
      <c r="BQ1735" s="34">
        <f t="shared" si="11123"/>
        <v>0</v>
      </c>
      <c r="BR1735" s="34">
        <f t="shared" si="11123"/>
        <v>0</v>
      </c>
      <c r="BS1735" s="34">
        <f t="shared" si="11123"/>
        <v>0</v>
      </c>
      <c r="BT1735" s="34">
        <f t="shared" si="11123"/>
        <v>0</v>
      </c>
      <c r="BU1735" s="34">
        <f t="shared" si="11123"/>
        <v>0</v>
      </c>
      <c r="BV1735" s="34">
        <f t="shared" si="11124"/>
        <v>0</v>
      </c>
      <c r="BW1735" s="34">
        <f t="shared" si="11124"/>
        <v>0</v>
      </c>
      <c r="BX1735" s="34">
        <f t="shared" si="11124"/>
        <v>0</v>
      </c>
      <c r="BY1735" s="34">
        <f t="shared" si="11124"/>
        <v>0</v>
      </c>
      <c r="BZ1735" s="34">
        <f t="shared" si="11124"/>
        <v>0</v>
      </c>
      <c r="CA1735" s="34">
        <f t="shared" si="11124"/>
        <v>0</v>
      </c>
      <c r="CB1735" s="34">
        <f t="shared" si="11124"/>
        <v>0</v>
      </c>
      <c r="CC1735" s="34">
        <f t="shared" si="11124"/>
        <v>0</v>
      </c>
      <c r="CD1735" s="34">
        <f t="shared" si="11124"/>
        <v>0</v>
      </c>
      <c r="CE1735" s="34">
        <f t="shared" si="11124"/>
        <v>0</v>
      </c>
      <c r="CF1735" s="34">
        <f t="shared" si="11125"/>
        <v>0</v>
      </c>
      <c r="CG1735" s="34">
        <f t="shared" si="11125"/>
        <v>0</v>
      </c>
      <c r="CH1735" s="34">
        <f t="shared" si="11125"/>
        <v>0</v>
      </c>
      <c r="CI1735" s="34">
        <f t="shared" si="11125"/>
        <v>0</v>
      </c>
      <c r="CJ1735" s="34">
        <f t="shared" si="11125"/>
        <v>0</v>
      </c>
      <c r="CK1735" s="34">
        <f t="shared" si="11125"/>
        <v>0</v>
      </c>
      <c r="CL1735" s="34">
        <f t="shared" si="11125"/>
        <v>0</v>
      </c>
      <c r="CM1735" s="34">
        <f t="shared" si="11125"/>
        <v>0</v>
      </c>
      <c r="CN1735" s="34">
        <f t="shared" si="11125"/>
        <v>0</v>
      </c>
      <c r="CO1735" s="34">
        <f t="shared" si="11125"/>
        <v>0</v>
      </c>
      <c r="CP1735" s="34">
        <f t="shared" si="11126"/>
        <v>0</v>
      </c>
      <c r="CQ1735" s="34">
        <f t="shared" si="11126"/>
        <v>0</v>
      </c>
      <c r="CR1735" s="34">
        <f t="shared" si="11126"/>
        <v>0</v>
      </c>
      <c r="CS1735" s="34">
        <f t="shared" si="11126"/>
        <v>0</v>
      </c>
      <c r="CT1735" s="34">
        <f t="shared" si="11126"/>
        <v>0</v>
      </c>
      <c r="CU1735" s="34">
        <f t="shared" si="11126"/>
        <v>0</v>
      </c>
      <c r="CV1735" s="34">
        <f t="shared" si="11126"/>
        <v>0</v>
      </c>
      <c r="CW1735" s="34">
        <f t="shared" si="11126"/>
        <v>0</v>
      </c>
      <c r="CX1735" s="34">
        <f t="shared" si="11126"/>
        <v>0</v>
      </c>
      <c r="CY1735" s="34">
        <f t="shared" si="11126"/>
        <v>0</v>
      </c>
      <c r="CZ1735" s="34">
        <f t="shared" si="11127"/>
        <v>0</v>
      </c>
      <c r="DA1735" s="34">
        <f t="shared" si="11127"/>
        <v>0</v>
      </c>
      <c r="DB1735" s="34">
        <f t="shared" si="11127"/>
        <v>0</v>
      </c>
      <c r="DC1735" s="34">
        <f t="shared" si="11127"/>
        <v>0</v>
      </c>
      <c r="DD1735" s="34">
        <f t="shared" si="11127"/>
        <v>0</v>
      </c>
      <c r="DE1735" s="34">
        <f t="shared" si="11127"/>
        <v>0</v>
      </c>
      <c r="DF1735" s="34">
        <f t="shared" si="11127"/>
        <v>0</v>
      </c>
      <c r="DG1735" s="34">
        <f t="shared" si="11127"/>
        <v>0</v>
      </c>
      <c r="DH1735" s="34">
        <f t="shared" si="11127"/>
        <v>0</v>
      </c>
      <c r="DI1735" s="34">
        <f t="shared" si="11127"/>
        <v>0</v>
      </c>
      <c r="DJ1735" s="34">
        <f t="shared" si="11128"/>
        <v>0</v>
      </c>
      <c r="DK1735" s="34">
        <f t="shared" si="11128"/>
        <v>0</v>
      </c>
      <c r="DL1735" s="34">
        <f t="shared" si="11128"/>
        <v>0</v>
      </c>
      <c r="DM1735" s="34">
        <f t="shared" si="11128"/>
        <v>0</v>
      </c>
      <c r="DN1735" s="34">
        <f t="shared" si="11128"/>
        <v>0</v>
      </c>
      <c r="DO1735" s="34">
        <f t="shared" si="11128"/>
        <v>0</v>
      </c>
      <c r="DP1735" s="34">
        <f t="shared" si="11128"/>
        <v>0</v>
      </c>
      <c r="DQ1735" s="34">
        <f t="shared" si="11128"/>
        <v>0</v>
      </c>
      <c r="DR1735" s="34">
        <f t="shared" si="11128"/>
        <v>0</v>
      </c>
      <c r="DS1735" s="34">
        <f t="shared" si="11128"/>
        <v>0</v>
      </c>
      <c r="DT1735" s="34">
        <f t="shared" si="11129"/>
        <v>0</v>
      </c>
      <c r="DU1735" s="34">
        <f t="shared" si="11129"/>
        <v>0</v>
      </c>
      <c r="DV1735" s="34">
        <f t="shared" si="11129"/>
        <v>0</v>
      </c>
      <c r="DW1735" s="34">
        <f t="shared" si="11129"/>
        <v>0</v>
      </c>
      <c r="DX1735" s="34">
        <f t="shared" si="11129"/>
        <v>0</v>
      </c>
      <c r="DY1735" s="34">
        <f t="shared" si="11129"/>
        <v>0</v>
      </c>
      <c r="DZ1735" s="34">
        <f t="shared" si="11129"/>
        <v>0</v>
      </c>
      <c r="EA1735" s="34">
        <f t="shared" si="11129"/>
        <v>0</v>
      </c>
      <c r="EB1735" s="34">
        <f t="shared" si="11129"/>
        <v>0</v>
      </c>
      <c r="EC1735" s="34">
        <f t="shared" si="11129"/>
        <v>0</v>
      </c>
      <c r="ED1735" s="34">
        <f t="shared" si="11130"/>
        <v>0</v>
      </c>
      <c r="EE1735" s="34">
        <f t="shared" si="11130"/>
        <v>0</v>
      </c>
      <c r="EF1735" s="34">
        <f t="shared" si="11130"/>
        <v>0</v>
      </c>
      <c r="EG1735" s="34">
        <f t="shared" si="11130"/>
        <v>0</v>
      </c>
      <c r="EH1735" s="34">
        <f t="shared" si="11130"/>
        <v>0</v>
      </c>
      <c r="EI1735" s="34">
        <f t="shared" si="11130"/>
        <v>0</v>
      </c>
      <c r="EJ1735" s="34">
        <f t="shared" si="11130"/>
        <v>0</v>
      </c>
      <c r="EK1735" s="34">
        <f t="shared" si="11130"/>
        <v>0</v>
      </c>
      <c r="EL1735" s="34">
        <f t="shared" si="11130"/>
        <v>0</v>
      </c>
      <c r="EM1735" s="34">
        <f t="shared" si="11130"/>
        <v>0</v>
      </c>
      <c r="EN1735" s="34">
        <f t="shared" si="11131"/>
        <v>0</v>
      </c>
      <c r="EO1735" s="34">
        <f t="shared" si="11131"/>
        <v>0</v>
      </c>
      <c r="EP1735" s="34">
        <f t="shared" si="11131"/>
        <v>0</v>
      </c>
      <c r="EQ1735" s="34">
        <f t="shared" si="11131"/>
        <v>0</v>
      </c>
      <c r="ER1735" s="34">
        <f t="shared" si="11131"/>
        <v>0</v>
      </c>
      <c r="ES1735" s="34">
        <f t="shared" si="11131"/>
        <v>0</v>
      </c>
      <c r="ET1735" s="34">
        <f t="shared" si="11131"/>
        <v>0</v>
      </c>
      <c r="EU1735" s="34">
        <f t="shared" si="11131"/>
        <v>0</v>
      </c>
      <c r="EV1735" s="34">
        <f t="shared" si="11131"/>
        <v>0</v>
      </c>
      <c r="EW1735" s="34">
        <f t="shared" si="11131"/>
        <v>0</v>
      </c>
      <c r="EX1735" s="34">
        <f t="shared" si="11132"/>
        <v>0</v>
      </c>
      <c r="EY1735" s="34">
        <f t="shared" si="11132"/>
        <v>0</v>
      </c>
      <c r="EZ1735" s="34">
        <f t="shared" si="11132"/>
        <v>0</v>
      </c>
      <c r="FA1735" s="34">
        <f t="shared" si="11132"/>
        <v>0</v>
      </c>
      <c r="FB1735" s="34">
        <f t="shared" si="11132"/>
        <v>0</v>
      </c>
      <c r="FC1735" s="34">
        <f t="shared" si="11132"/>
        <v>0</v>
      </c>
      <c r="FD1735" s="34">
        <f t="shared" si="11132"/>
        <v>0</v>
      </c>
      <c r="FE1735" s="34">
        <f t="shared" si="11132"/>
        <v>0</v>
      </c>
      <c r="FF1735" s="34">
        <f t="shared" si="11132"/>
        <v>0</v>
      </c>
      <c r="FG1735" s="34">
        <f t="shared" si="11132"/>
        <v>0</v>
      </c>
      <c r="FH1735" s="34">
        <f t="shared" si="11132"/>
        <v>0</v>
      </c>
      <c r="FI1735" s="34">
        <f t="shared" si="11132"/>
        <v>0</v>
      </c>
      <c r="FJ1735" s="34">
        <f t="shared" si="11132"/>
        <v>0</v>
      </c>
      <c r="FK1735" s="34">
        <f t="shared" si="11132"/>
        <v>0</v>
      </c>
      <c r="FL1735" s="34">
        <f t="shared" si="11132"/>
        <v>0</v>
      </c>
      <c r="FM1735" s="34">
        <f t="shared" si="11142"/>
        <v>0</v>
      </c>
      <c r="FN1735" s="34">
        <f t="shared" si="11142"/>
        <v>0</v>
      </c>
      <c r="FO1735" s="34">
        <f t="shared" si="11142"/>
        <v>0</v>
      </c>
      <c r="FP1735" s="34">
        <f t="shared" si="11142"/>
        <v>0</v>
      </c>
      <c r="FQ1735" s="34">
        <f t="shared" si="11142"/>
        <v>0</v>
      </c>
      <c r="FR1735" s="34">
        <f t="shared" si="11142"/>
        <v>0</v>
      </c>
      <c r="FS1735" s="34">
        <f t="shared" si="11142"/>
        <v>0</v>
      </c>
      <c r="FT1735" s="34">
        <f t="shared" si="11134"/>
        <v>0</v>
      </c>
      <c r="FU1735" s="34">
        <f t="shared" si="11134"/>
        <v>0</v>
      </c>
      <c r="FV1735" s="34">
        <f t="shared" si="11134"/>
        <v>0</v>
      </c>
      <c r="FW1735" s="34">
        <f t="shared" si="11134"/>
        <v>0</v>
      </c>
      <c r="FX1735" s="34">
        <f t="shared" si="11134"/>
        <v>0</v>
      </c>
      <c r="FY1735" s="34">
        <f t="shared" si="11134"/>
        <v>0</v>
      </c>
      <c r="FZ1735" s="34">
        <f t="shared" si="11134"/>
        <v>0</v>
      </c>
      <c r="GA1735" s="34">
        <f t="shared" si="11134"/>
        <v>0</v>
      </c>
      <c r="GB1735" s="34">
        <f t="shared" si="11134"/>
        <v>0</v>
      </c>
      <c r="GC1735" s="34">
        <f t="shared" si="11134"/>
        <v>0</v>
      </c>
      <c r="GD1735" s="34">
        <f t="shared" si="11135"/>
        <v>0</v>
      </c>
      <c r="GE1735" s="34">
        <f t="shared" si="11135"/>
        <v>0</v>
      </c>
      <c r="GF1735" s="34">
        <f t="shared" si="11135"/>
        <v>0</v>
      </c>
      <c r="GG1735" s="34">
        <f t="shared" si="11135"/>
        <v>0</v>
      </c>
      <c r="GH1735" s="34">
        <f t="shared" si="11135"/>
        <v>0</v>
      </c>
      <c r="GI1735" s="34">
        <f t="shared" si="11135"/>
        <v>0</v>
      </c>
      <c r="GJ1735" s="34">
        <f t="shared" si="11135"/>
        <v>0</v>
      </c>
      <c r="GK1735" s="34">
        <f t="shared" si="11135"/>
        <v>0</v>
      </c>
      <c r="GL1735" s="34">
        <f t="shared" si="11135"/>
        <v>0</v>
      </c>
      <c r="GM1735" s="34">
        <f t="shared" si="11135"/>
        <v>0</v>
      </c>
      <c r="GN1735" s="34">
        <f t="shared" si="11136"/>
        <v>0</v>
      </c>
      <c r="GO1735" s="34">
        <f t="shared" si="11136"/>
        <v>0</v>
      </c>
      <c r="GP1735" s="34">
        <f t="shared" si="11136"/>
        <v>0</v>
      </c>
      <c r="GQ1735" s="34">
        <f t="shared" si="11136"/>
        <v>0</v>
      </c>
      <c r="GR1735" s="34">
        <f t="shared" si="11136"/>
        <v>0</v>
      </c>
      <c r="GS1735" s="34">
        <f t="shared" si="11136"/>
        <v>0</v>
      </c>
      <c r="GT1735" s="34">
        <f t="shared" si="11136"/>
        <v>0</v>
      </c>
      <c r="GU1735" s="34">
        <f t="shared" si="11136"/>
        <v>0</v>
      </c>
      <c r="GV1735" s="34">
        <f t="shared" si="11136"/>
        <v>0</v>
      </c>
      <c r="GW1735" s="34">
        <f t="shared" si="11136"/>
        <v>0</v>
      </c>
      <c r="GX1735" s="34">
        <f t="shared" si="11143"/>
        <v>0</v>
      </c>
      <c r="GY1735" s="34">
        <f t="shared" si="11143"/>
        <v>0</v>
      </c>
      <c r="GZ1735" s="34">
        <f t="shared" si="11143"/>
        <v>0</v>
      </c>
      <c r="HA1735" s="34">
        <f t="shared" si="11143"/>
        <v>0</v>
      </c>
      <c r="HB1735" s="34">
        <f t="shared" si="11143"/>
        <v>0</v>
      </c>
      <c r="HC1735" s="34">
        <f t="shared" si="11143"/>
        <v>0</v>
      </c>
      <c r="HD1735" s="34">
        <f t="shared" si="11143"/>
        <v>0</v>
      </c>
      <c r="HE1735" s="34">
        <f t="shared" si="11138"/>
        <v>0</v>
      </c>
      <c r="HF1735" s="34">
        <f t="shared" si="11138"/>
        <v>0</v>
      </c>
      <c r="HG1735" s="34">
        <f t="shared" si="11138"/>
        <v>0</v>
      </c>
      <c r="HH1735" s="34">
        <f t="shared" si="11138"/>
        <v>0</v>
      </c>
      <c r="HI1735" s="34">
        <f t="shared" si="11138"/>
        <v>0</v>
      </c>
      <c r="HJ1735" s="34">
        <f t="shared" si="11138"/>
        <v>0</v>
      </c>
      <c r="HK1735" s="34">
        <f t="shared" si="11138"/>
        <v>0</v>
      </c>
      <c r="HL1735" s="34">
        <f t="shared" si="11138"/>
        <v>0</v>
      </c>
      <c r="HM1735" s="34">
        <f t="shared" si="11138"/>
        <v>0</v>
      </c>
      <c r="HN1735" s="34">
        <f t="shared" si="11138"/>
        <v>0</v>
      </c>
      <c r="HO1735" s="34">
        <f t="shared" si="11139"/>
        <v>0</v>
      </c>
      <c r="HP1735" s="34">
        <f t="shared" si="11139"/>
        <v>0</v>
      </c>
      <c r="HQ1735" s="34">
        <f t="shared" si="11139"/>
        <v>0.94617737175582439</v>
      </c>
      <c r="HR1735" s="34">
        <f t="shared" si="11139"/>
        <v>0.94617737175582439</v>
      </c>
      <c r="HS1735" s="34">
        <f t="shared" si="11139"/>
        <v>0</v>
      </c>
      <c r="HT1735" s="34">
        <f t="shared" si="11139"/>
        <v>0</v>
      </c>
      <c r="HU1735" s="34">
        <f t="shared" si="11139"/>
        <v>0</v>
      </c>
      <c r="HV1735" s="34">
        <f t="shared" si="11139"/>
        <v>0</v>
      </c>
      <c r="HW1735" s="34">
        <f t="shared" si="11139"/>
        <v>0</v>
      </c>
      <c r="HX1735" s="34">
        <f t="shared" si="11139"/>
        <v>0</v>
      </c>
      <c r="HY1735" s="34">
        <f t="shared" si="11140"/>
        <v>0</v>
      </c>
      <c r="HZ1735" s="34">
        <f t="shared" si="11140"/>
        <v>0</v>
      </c>
      <c r="IA1735" s="34">
        <f t="shared" si="11140"/>
        <v>0</v>
      </c>
      <c r="IB1735" s="34">
        <f t="shared" si="11140"/>
        <v>0</v>
      </c>
      <c r="IC1735" s="34">
        <f t="shared" si="11140"/>
        <v>0</v>
      </c>
      <c r="ID1735" s="34">
        <f t="shared" si="11140"/>
        <v>0</v>
      </c>
      <c r="IE1735" s="34">
        <f t="shared" si="11140"/>
        <v>0</v>
      </c>
      <c r="IF1735" s="34">
        <f t="shared" si="11140"/>
        <v>0</v>
      </c>
      <c r="IG1735" s="34">
        <f t="shared" si="11140"/>
        <v>0</v>
      </c>
      <c r="IH1735" s="34">
        <f t="shared" si="11140"/>
        <v>0</v>
      </c>
      <c r="II1735" s="34">
        <f t="shared" si="11140"/>
        <v>0</v>
      </c>
      <c r="IJ1735" s="34">
        <f t="shared" si="11141"/>
        <v>0</v>
      </c>
      <c r="IK1735" s="34">
        <f t="shared" si="11141"/>
        <v>0</v>
      </c>
      <c r="IL1735" s="34">
        <f t="shared" si="11141"/>
        <v>0</v>
      </c>
      <c r="IM1735" s="34">
        <f t="shared" si="11141"/>
        <v>0</v>
      </c>
      <c r="IN1735" s="34">
        <f t="shared" si="11141"/>
        <v>0</v>
      </c>
      <c r="IO1735" s="34">
        <f t="shared" si="11141"/>
        <v>0</v>
      </c>
      <c r="IP1735" s="34">
        <f t="shared" si="11141"/>
        <v>0</v>
      </c>
      <c r="IQ1735" s="34">
        <f t="shared" si="11141"/>
        <v>0</v>
      </c>
      <c r="IR1735" s="34">
        <f t="shared" si="11141"/>
        <v>0</v>
      </c>
      <c r="IS1735" s="34">
        <f t="shared" si="11141"/>
        <v>0</v>
      </c>
      <c r="IT1735" s="34">
        <f t="shared" si="11141"/>
        <v>0</v>
      </c>
      <c r="IU1735" s="34">
        <f t="shared" si="11141"/>
        <v>0</v>
      </c>
      <c r="IV1735" s="34"/>
      <c r="IW1735" s="34"/>
      <c r="IX1735" s="34"/>
      <c r="IY1735" s="34"/>
      <c r="IZ1735" s="34"/>
      <c r="JA1735" s="34"/>
      <c r="JB1735" s="34"/>
      <c r="JC1735" s="34"/>
      <c r="JD1735" s="34"/>
      <c r="JE1735" s="34"/>
      <c r="JF1735" s="34"/>
      <c r="JG1735" s="34"/>
      <c r="JH1735" s="34"/>
      <c r="JL1735" s="277" t="s">
        <v>164</v>
      </c>
    </row>
    <row r="1736" spans="2:272" hidden="1" outlineLevel="1" x14ac:dyDescent="0.3">
      <c r="B1736" s="6" t="s">
        <v>232</v>
      </c>
      <c r="C1736" s="1">
        <v>21</v>
      </c>
      <c r="D1736" s="34">
        <f t="shared" si="11117"/>
        <v>0</v>
      </c>
      <c r="E1736" s="34">
        <f t="shared" si="11117"/>
        <v>0</v>
      </c>
      <c r="F1736" s="34">
        <f t="shared" si="11117"/>
        <v>0</v>
      </c>
      <c r="G1736" s="34">
        <f t="shared" si="11117"/>
        <v>0</v>
      </c>
      <c r="H1736" s="34">
        <f t="shared" si="11117"/>
        <v>0</v>
      </c>
      <c r="I1736" s="34">
        <f t="shared" si="11117"/>
        <v>0</v>
      </c>
      <c r="J1736" s="34">
        <f t="shared" si="11117"/>
        <v>0</v>
      </c>
      <c r="K1736" s="34">
        <f t="shared" si="11117"/>
        <v>0</v>
      </c>
      <c r="L1736" s="34">
        <f t="shared" si="11117"/>
        <v>0</v>
      </c>
      <c r="M1736" s="34">
        <f t="shared" si="11117"/>
        <v>0</v>
      </c>
      <c r="N1736" s="34">
        <f t="shared" si="11118"/>
        <v>0</v>
      </c>
      <c r="O1736" s="34">
        <f t="shared" si="11118"/>
        <v>0</v>
      </c>
      <c r="P1736" s="34">
        <f t="shared" si="11118"/>
        <v>0</v>
      </c>
      <c r="Q1736" s="34">
        <f t="shared" si="11118"/>
        <v>0</v>
      </c>
      <c r="R1736" s="34">
        <f t="shared" si="11118"/>
        <v>0</v>
      </c>
      <c r="S1736" s="34">
        <f t="shared" si="11118"/>
        <v>0</v>
      </c>
      <c r="T1736" s="34">
        <f t="shared" si="11118"/>
        <v>0</v>
      </c>
      <c r="U1736" s="34">
        <f t="shared" si="11118"/>
        <v>0</v>
      </c>
      <c r="V1736" s="34">
        <f t="shared" si="11118"/>
        <v>0</v>
      </c>
      <c r="W1736" s="34">
        <f t="shared" si="11118"/>
        <v>0</v>
      </c>
      <c r="X1736" s="34">
        <f t="shared" si="11119"/>
        <v>0</v>
      </c>
      <c r="Y1736" s="34">
        <f t="shared" si="11119"/>
        <v>0</v>
      </c>
      <c r="Z1736" s="34">
        <f t="shared" si="11119"/>
        <v>0</v>
      </c>
      <c r="AA1736" s="34">
        <f t="shared" si="11119"/>
        <v>0</v>
      </c>
      <c r="AB1736" s="34">
        <f t="shared" si="11119"/>
        <v>0</v>
      </c>
      <c r="AC1736" s="34">
        <f t="shared" si="11119"/>
        <v>0</v>
      </c>
      <c r="AD1736" s="34">
        <f t="shared" si="11119"/>
        <v>0</v>
      </c>
      <c r="AE1736" s="34">
        <f t="shared" si="11119"/>
        <v>0</v>
      </c>
      <c r="AF1736" s="34">
        <f t="shared" si="11119"/>
        <v>0</v>
      </c>
      <c r="AG1736" s="34">
        <f t="shared" si="11119"/>
        <v>0</v>
      </c>
      <c r="AH1736" s="34">
        <f t="shared" si="11120"/>
        <v>0</v>
      </c>
      <c r="AI1736" s="34">
        <f t="shared" si="11120"/>
        <v>0</v>
      </c>
      <c r="AJ1736" s="34">
        <f t="shared" si="11120"/>
        <v>0</v>
      </c>
      <c r="AK1736" s="34">
        <f t="shared" si="11120"/>
        <v>0</v>
      </c>
      <c r="AL1736" s="34">
        <f t="shared" si="11120"/>
        <v>0</v>
      </c>
      <c r="AM1736" s="34">
        <f t="shared" si="11120"/>
        <v>0</v>
      </c>
      <c r="AN1736" s="34">
        <f t="shared" si="11120"/>
        <v>0</v>
      </c>
      <c r="AO1736" s="34">
        <f t="shared" si="11120"/>
        <v>0</v>
      </c>
      <c r="AP1736" s="34">
        <f t="shared" si="11120"/>
        <v>0</v>
      </c>
      <c r="AQ1736" s="34">
        <f t="shared" si="11120"/>
        <v>0</v>
      </c>
      <c r="AR1736" s="34">
        <f t="shared" si="11121"/>
        <v>0</v>
      </c>
      <c r="AS1736" s="34">
        <f t="shared" si="11121"/>
        <v>0</v>
      </c>
      <c r="AT1736" s="34">
        <f t="shared" si="11121"/>
        <v>0</v>
      </c>
      <c r="AU1736" s="34">
        <f t="shared" si="11121"/>
        <v>0</v>
      </c>
      <c r="AV1736" s="34">
        <f t="shared" si="11121"/>
        <v>0</v>
      </c>
      <c r="AW1736" s="34">
        <f t="shared" si="11121"/>
        <v>0</v>
      </c>
      <c r="AX1736" s="34">
        <f t="shared" si="11121"/>
        <v>0</v>
      </c>
      <c r="AY1736" s="34">
        <f t="shared" si="11121"/>
        <v>0</v>
      </c>
      <c r="AZ1736" s="34">
        <f t="shared" si="11121"/>
        <v>0</v>
      </c>
      <c r="BA1736" s="34">
        <f t="shared" si="11121"/>
        <v>0</v>
      </c>
      <c r="BB1736" s="34">
        <f t="shared" si="11122"/>
        <v>0</v>
      </c>
      <c r="BC1736" s="34">
        <f t="shared" si="11122"/>
        <v>0</v>
      </c>
      <c r="BD1736" s="34">
        <f t="shared" si="11122"/>
        <v>0</v>
      </c>
      <c r="BE1736" s="34">
        <f t="shared" si="11122"/>
        <v>0</v>
      </c>
      <c r="BF1736" s="34">
        <f t="shared" si="11122"/>
        <v>0</v>
      </c>
      <c r="BG1736" s="34">
        <f t="shared" si="11122"/>
        <v>0</v>
      </c>
      <c r="BH1736" s="34">
        <f t="shared" si="11122"/>
        <v>0</v>
      </c>
      <c r="BI1736" s="34">
        <f t="shared" si="11122"/>
        <v>0</v>
      </c>
      <c r="BJ1736" s="34">
        <f t="shared" si="11122"/>
        <v>0</v>
      </c>
      <c r="BK1736" s="34">
        <f t="shared" si="11122"/>
        <v>0</v>
      </c>
      <c r="BL1736" s="34">
        <f t="shared" si="11123"/>
        <v>0</v>
      </c>
      <c r="BM1736" s="34">
        <f t="shared" si="11123"/>
        <v>0</v>
      </c>
      <c r="BN1736" s="34">
        <f t="shared" si="11123"/>
        <v>0</v>
      </c>
      <c r="BO1736" s="34">
        <f t="shared" si="11123"/>
        <v>0</v>
      </c>
      <c r="BP1736" s="34">
        <f t="shared" si="11123"/>
        <v>0</v>
      </c>
      <c r="BQ1736" s="34">
        <f t="shared" si="11123"/>
        <v>0</v>
      </c>
      <c r="BR1736" s="34">
        <f t="shared" si="11123"/>
        <v>0</v>
      </c>
      <c r="BS1736" s="34">
        <f t="shared" si="11123"/>
        <v>0</v>
      </c>
      <c r="BT1736" s="34">
        <f t="shared" si="11123"/>
        <v>0</v>
      </c>
      <c r="BU1736" s="34">
        <f t="shared" si="11123"/>
        <v>0</v>
      </c>
      <c r="BV1736" s="34">
        <f t="shared" si="11124"/>
        <v>0</v>
      </c>
      <c r="BW1736" s="34">
        <f t="shared" si="11124"/>
        <v>0</v>
      </c>
      <c r="BX1736" s="34">
        <f t="shared" si="11124"/>
        <v>0</v>
      </c>
      <c r="BY1736" s="34">
        <f t="shared" si="11124"/>
        <v>0</v>
      </c>
      <c r="BZ1736" s="34">
        <f t="shared" si="11124"/>
        <v>0</v>
      </c>
      <c r="CA1736" s="34">
        <f t="shared" si="11124"/>
        <v>0</v>
      </c>
      <c r="CB1736" s="34">
        <f t="shared" si="11124"/>
        <v>0</v>
      </c>
      <c r="CC1736" s="34">
        <f t="shared" si="11124"/>
        <v>0</v>
      </c>
      <c r="CD1736" s="34">
        <f t="shared" si="11124"/>
        <v>0</v>
      </c>
      <c r="CE1736" s="34">
        <f t="shared" si="11124"/>
        <v>0</v>
      </c>
      <c r="CF1736" s="34">
        <f t="shared" si="11125"/>
        <v>0</v>
      </c>
      <c r="CG1736" s="34">
        <f t="shared" si="11125"/>
        <v>0</v>
      </c>
      <c r="CH1736" s="34">
        <f t="shared" si="11125"/>
        <v>0</v>
      </c>
      <c r="CI1736" s="34">
        <f t="shared" si="11125"/>
        <v>0</v>
      </c>
      <c r="CJ1736" s="34">
        <f t="shared" si="11125"/>
        <v>0</v>
      </c>
      <c r="CK1736" s="34">
        <f t="shared" si="11125"/>
        <v>0</v>
      </c>
      <c r="CL1736" s="34">
        <f t="shared" si="11125"/>
        <v>0</v>
      </c>
      <c r="CM1736" s="34">
        <f t="shared" si="11125"/>
        <v>0</v>
      </c>
      <c r="CN1736" s="34">
        <f t="shared" si="11125"/>
        <v>0</v>
      </c>
      <c r="CO1736" s="34">
        <f t="shared" si="11125"/>
        <v>0</v>
      </c>
      <c r="CP1736" s="34">
        <f t="shared" si="11126"/>
        <v>0</v>
      </c>
      <c r="CQ1736" s="34">
        <f t="shared" si="11126"/>
        <v>0</v>
      </c>
      <c r="CR1736" s="34">
        <f t="shared" si="11126"/>
        <v>0</v>
      </c>
      <c r="CS1736" s="34">
        <f t="shared" si="11126"/>
        <v>0</v>
      </c>
      <c r="CT1736" s="34">
        <f t="shared" si="11126"/>
        <v>0</v>
      </c>
      <c r="CU1736" s="34">
        <f t="shared" si="11126"/>
        <v>0</v>
      </c>
      <c r="CV1736" s="34">
        <f t="shared" si="11126"/>
        <v>0</v>
      </c>
      <c r="CW1736" s="34">
        <f t="shared" si="11126"/>
        <v>0</v>
      </c>
      <c r="CX1736" s="34">
        <f t="shared" si="11126"/>
        <v>0</v>
      </c>
      <c r="CY1736" s="34">
        <f t="shared" si="11126"/>
        <v>0</v>
      </c>
      <c r="CZ1736" s="34">
        <f t="shared" si="11127"/>
        <v>0</v>
      </c>
      <c r="DA1736" s="34">
        <f t="shared" si="11127"/>
        <v>0</v>
      </c>
      <c r="DB1736" s="34">
        <f t="shared" si="11127"/>
        <v>0</v>
      </c>
      <c r="DC1736" s="34">
        <f t="shared" si="11127"/>
        <v>0</v>
      </c>
      <c r="DD1736" s="34">
        <f t="shared" si="11127"/>
        <v>0</v>
      </c>
      <c r="DE1736" s="34">
        <f t="shared" si="11127"/>
        <v>0</v>
      </c>
      <c r="DF1736" s="34">
        <f t="shared" si="11127"/>
        <v>0</v>
      </c>
      <c r="DG1736" s="34">
        <f t="shared" si="11127"/>
        <v>0</v>
      </c>
      <c r="DH1736" s="34">
        <f t="shared" si="11127"/>
        <v>0</v>
      </c>
      <c r="DI1736" s="34">
        <f t="shared" si="11127"/>
        <v>0</v>
      </c>
      <c r="DJ1736" s="34">
        <f t="shared" si="11128"/>
        <v>0</v>
      </c>
      <c r="DK1736" s="34">
        <f t="shared" si="11128"/>
        <v>0</v>
      </c>
      <c r="DL1736" s="34">
        <f t="shared" si="11128"/>
        <v>0</v>
      </c>
      <c r="DM1736" s="34">
        <f t="shared" si="11128"/>
        <v>0</v>
      </c>
      <c r="DN1736" s="34">
        <f t="shared" si="11128"/>
        <v>0</v>
      </c>
      <c r="DO1736" s="34">
        <f t="shared" si="11128"/>
        <v>0</v>
      </c>
      <c r="DP1736" s="34">
        <f t="shared" si="11128"/>
        <v>0</v>
      </c>
      <c r="DQ1736" s="34">
        <f t="shared" si="11128"/>
        <v>0</v>
      </c>
      <c r="DR1736" s="34">
        <f t="shared" si="11128"/>
        <v>0</v>
      </c>
      <c r="DS1736" s="34">
        <f t="shared" si="11128"/>
        <v>0</v>
      </c>
      <c r="DT1736" s="34">
        <f t="shared" si="11129"/>
        <v>0</v>
      </c>
      <c r="DU1736" s="34">
        <f t="shared" si="11129"/>
        <v>0</v>
      </c>
      <c r="DV1736" s="34">
        <f t="shared" si="11129"/>
        <v>0</v>
      </c>
      <c r="DW1736" s="34">
        <f t="shared" si="11129"/>
        <v>0</v>
      </c>
      <c r="DX1736" s="34">
        <f t="shared" si="11129"/>
        <v>0</v>
      </c>
      <c r="DY1736" s="34">
        <f t="shared" si="11129"/>
        <v>0</v>
      </c>
      <c r="DZ1736" s="34">
        <f t="shared" si="11129"/>
        <v>0</v>
      </c>
      <c r="EA1736" s="34">
        <f t="shared" si="11129"/>
        <v>0</v>
      </c>
      <c r="EB1736" s="34">
        <f t="shared" si="11129"/>
        <v>0</v>
      </c>
      <c r="EC1736" s="34">
        <f t="shared" si="11129"/>
        <v>0</v>
      </c>
      <c r="ED1736" s="34">
        <f t="shared" si="11130"/>
        <v>0</v>
      </c>
      <c r="EE1736" s="34">
        <f t="shared" si="11130"/>
        <v>0</v>
      </c>
      <c r="EF1736" s="34">
        <f t="shared" si="11130"/>
        <v>0</v>
      </c>
      <c r="EG1736" s="34">
        <f t="shared" si="11130"/>
        <v>0</v>
      </c>
      <c r="EH1736" s="34">
        <f t="shared" si="11130"/>
        <v>0</v>
      </c>
      <c r="EI1736" s="34">
        <f t="shared" si="11130"/>
        <v>0</v>
      </c>
      <c r="EJ1736" s="34">
        <f t="shared" si="11130"/>
        <v>0</v>
      </c>
      <c r="EK1736" s="34">
        <f t="shared" si="11130"/>
        <v>0</v>
      </c>
      <c r="EL1736" s="34">
        <f t="shared" si="11130"/>
        <v>0</v>
      </c>
      <c r="EM1736" s="34">
        <f t="shared" si="11130"/>
        <v>0</v>
      </c>
      <c r="EN1736" s="34">
        <f t="shared" si="11131"/>
        <v>0</v>
      </c>
      <c r="EO1736" s="34">
        <f t="shared" si="11131"/>
        <v>0</v>
      </c>
      <c r="EP1736" s="34">
        <f t="shared" si="11131"/>
        <v>0</v>
      </c>
      <c r="EQ1736" s="34">
        <f t="shared" si="11131"/>
        <v>0</v>
      </c>
      <c r="ER1736" s="34">
        <f t="shared" si="11131"/>
        <v>0</v>
      </c>
      <c r="ES1736" s="34">
        <f t="shared" si="11131"/>
        <v>0</v>
      </c>
      <c r="ET1736" s="34">
        <f t="shared" si="11131"/>
        <v>0</v>
      </c>
      <c r="EU1736" s="34">
        <f t="shared" si="11131"/>
        <v>0</v>
      </c>
      <c r="EV1736" s="34">
        <f t="shared" si="11131"/>
        <v>0</v>
      </c>
      <c r="EW1736" s="34">
        <f t="shared" si="11131"/>
        <v>0</v>
      </c>
      <c r="EX1736" s="34">
        <f t="shared" si="11132"/>
        <v>0</v>
      </c>
      <c r="EY1736" s="34">
        <f t="shared" si="11132"/>
        <v>0</v>
      </c>
      <c r="EZ1736" s="34">
        <f t="shared" si="11132"/>
        <v>0</v>
      </c>
      <c r="FA1736" s="34">
        <f t="shared" si="11132"/>
        <v>0</v>
      </c>
      <c r="FB1736" s="34">
        <f t="shared" si="11132"/>
        <v>0</v>
      </c>
      <c r="FC1736" s="34">
        <f t="shared" si="11132"/>
        <v>0</v>
      </c>
      <c r="FD1736" s="34">
        <f t="shared" si="11132"/>
        <v>0</v>
      </c>
      <c r="FE1736" s="34">
        <f t="shared" si="11132"/>
        <v>0</v>
      </c>
      <c r="FF1736" s="34">
        <f t="shared" si="11132"/>
        <v>0</v>
      </c>
      <c r="FG1736" s="34">
        <f t="shared" si="11132"/>
        <v>0</v>
      </c>
      <c r="FH1736" s="34">
        <f t="shared" si="11132"/>
        <v>0</v>
      </c>
      <c r="FI1736" s="34">
        <f t="shared" si="11132"/>
        <v>0</v>
      </c>
      <c r="FJ1736" s="34">
        <f t="shared" si="11132"/>
        <v>0</v>
      </c>
      <c r="FK1736" s="34">
        <f t="shared" si="11132"/>
        <v>0</v>
      </c>
      <c r="FL1736" s="34">
        <f t="shared" si="11132"/>
        <v>0</v>
      </c>
      <c r="FM1736" s="34">
        <f t="shared" si="11142"/>
        <v>0</v>
      </c>
      <c r="FN1736" s="34">
        <f t="shared" si="11142"/>
        <v>0</v>
      </c>
      <c r="FO1736" s="34">
        <f t="shared" si="11142"/>
        <v>0</v>
      </c>
      <c r="FP1736" s="34">
        <f t="shared" si="11142"/>
        <v>0</v>
      </c>
      <c r="FQ1736" s="34">
        <f t="shared" si="11142"/>
        <v>0</v>
      </c>
      <c r="FR1736" s="34">
        <f t="shared" si="11142"/>
        <v>0</v>
      </c>
      <c r="FS1736" s="34">
        <f t="shared" si="11142"/>
        <v>0</v>
      </c>
      <c r="FT1736" s="34">
        <f t="shared" si="11134"/>
        <v>0</v>
      </c>
      <c r="FU1736" s="34">
        <f t="shared" si="11134"/>
        <v>0</v>
      </c>
      <c r="FV1736" s="34">
        <f t="shared" si="11134"/>
        <v>0</v>
      </c>
      <c r="FW1736" s="34">
        <f t="shared" si="11134"/>
        <v>0</v>
      </c>
      <c r="FX1736" s="34">
        <f t="shared" si="11134"/>
        <v>0</v>
      </c>
      <c r="FY1736" s="34">
        <f t="shared" si="11134"/>
        <v>0</v>
      </c>
      <c r="FZ1736" s="34">
        <f t="shared" si="11134"/>
        <v>0</v>
      </c>
      <c r="GA1736" s="34">
        <f t="shared" si="11134"/>
        <v>0</v>
      </c>
      <c r="GB1736" s="34">
        <f t="shared" si="11134"/>
        <v>0</v>
      </c>
      <c r="GC1736" s="34">
        <f t="shared" si="11134"/>
        <v>0</v>
      </c>
      <c r="GD1736" s="34">
        <f t="shared" si="11135"/>
        <v>0</v>
      </c>
      <c r="GE1736" s="34">
        <f t="shared" si="11135"/>
        <v>0</v>
      </c>
      <c r="GF1736" s="34">
        <f t="shared" si="11135"/>
        <v>0</v>
      </c>
      <c r="GG1736" s="34">
        <f t="shared" si="11135"/>
        <v>0</v>
      </c>
      <c r="GH1736" s="34">
        <f t="shared" si="11135"/>
        <v>0</v>
      </c>
      <c r="GI1736" s="34">
        <f t="shared" si="11135"/>
        <v>0</v>
      </c>
      <c r="GJ1736" s="34">
        <f t="shared" si="11135"/>
        <v>0</v>
      </c>
      <c r="GK1736" s="34">
        <f t="shared" si="11135"/>
        <v>0</v>
      </c>
      <c r="GL1736" s="34">
        <f t="shared" si="11135"/>
        <v>0</v>
      </c>
      <c r="GM1736" s="34">
        <f t="shared" si="11135"/>
        <v>0</v>
      </c>
      <c r="GN1736" s="34">
        <f t="shared" si="11136"/>
        <v>0</v>
      </c>
      <c r="GO1736" s="34">
        <f t="shared" si="11136"/>
        <v>0</v>
      </c>
      <c r="GP1736" s="34">
        <f t="shared" si="11136"/>
        <v>0</v>
      </c>
      <c r="GQ1736" s="34">
        <f t="shared" si="11136"/>
        <v>0</v>
      </c>
      <c r="GR1736" s="34">
        <f t="shared" si="11136"/>
        <v>0</v>
      </c>
      <c r="GS1736" s="34">
        <f t="shared" si="11136"/>
        <v>0</v>
      </c>
      <c r="GT1736" s="34">
        <f t="shared" si="11136"/>
        <v>0</v>
      </c>
      <c r="GU1736" s="34">
        <f t="shared" si="11136"/>
        <v>0</v>
      </c>
      <c r="GV1736" s="34">
        <f t="shared" si="11136"/>
        <v>0</v>
      </c>
      <c r="GW1736" s="34">
        <f t="shared" si="11136"/>
        <v>0</v>
      </c>
      <c r="GX1736" s="34">
        <f t="shared" si="11143"/>
        <v>0</v>
      </c>
      <c r="GY1736" s="34">
        <f t="shared" si="11143"/>
        <v>0</v>
      </c>
      <c r="GZ1736" s="34">
        <f t="shared" si="11143"/>
        <v>0</v>
      </c>
      <c r="HA1736" s="34">
        <f t="shared" si="11143"/>
        <v>0</v>
      </c>
      <c r="HB1736" s="34">
        <f t="shared" si="11143"/>
        <v>0</v>
      </c>
      <c r="HC1736" s="34">
        <f t="shared" si="11143"/>
        <v>0</v>
      </c>
      <c r="HD1736" s="34">
        <f t="shared" si="11143"/>
        <v>0</v>
      </c>
      <c r="HE1736" s="34">
        <f t="shared" si="11138"/>
        <v>0</v>
      </c>
      <c r="HF1736" s="34">
        <f t="shared" si="11138"/>
        <v>0</v>
      </c>
      <c r="HG1736" s="34">
        <f t="shared" si="11138"/>
        <v>0</v>
      </c>
      <c r="HH1736" s="34">
        <f t="shared" si="11138"/>
        <v>0</v>
      </c>
      <c r="HI1736" s="34">
        <f t="shared" si="11138"/>
        <v>0</v>
      </c>
      <c r="HJ1736" s="34">
        <f t="shared" si="11138"/>
        <v>0</v>
      </c>
      <c r="HK1736" s="34">
        <f t="shared" si="11138"/>
        <v>0</v>
      </c>
      <c r="HL1736" s="34">
        <f t="shared" si="11138"/>
        <v>0</v>
      </c>
      <c r="HM1736" s="34">
        <f t="shared" si="11138"/>
        <v>0</v>
      </c>
      <c r="HN1736" s="34">
        <f t="shared" si="11138"/>
        <v>0</v>
      </c>
      <c r="HO1736" s="34">
        <f t="shared" si="11139"/>
        <v>0</v>
      </c>
      <c r="HP1736" s="34">
        <f t="shared" si="11139"/>
        <v>0</v>
      </c>
      <c r="HQ1736" s="34">
        <f t="shared" si="11139"/>
        <v>0</v>
      </c>
      <c r="HR1736" s="34">
        <f t="shared" si="11139"/>
        <v>0</v>
      </c>
      <c r="HS1736" s="34">
        <f t="shared" si="11139"/>
        <v>0</v>
      </c>
      <c r="HT1736" s="34">
        <f t="shared" si="11139"/>
        <v>0</v>
      </c>
      <c r="HU1736" s="34">
        <f t="shared" si="11139"/>
        <v>0</v>
      </c>
      <c r="HV1736" s="34">
        <f t="shared" si="11139"/>
        <v>0</v>
      </c>
      <c r="HW1736" s="34">
        <f t="shared" si="11139"/>
        <v>0</v>
      </c>
      <c r="HX1736" s="34">
        <f t="shared" si="11139"/>
        <v>0</v>
      </c>
      <c r="HY1736" s="34">
        <f t="shared" si="11140"/>
        <v>0</v>
      </c>
      <c r="HZ1736" s="34">
        <f t="shared" si="11140"/>
        <v>0</v>
      </c>
      <c r="IA1736" s="34">
        <f t="shared" si="11140"/>
        <v>0</v>
      </c>
      <c r="IB1736" s="34">
        <f t="shared" si="11140"/>
        <v>0</v>
      </c>
      <c r="IC1736" s="34">
        <f t="shared" si="11140"/>
        <v>0</v>
      </c>
      <c r="ID1736" s="34">
        <f t="shared" si="11140"/>
        <v>0</v>
      </c>
      <c r="IE1736" s="34">
        <f t="shared" si="11140"/>
        <v>0</v>
      </c>
      <c r="IF1736" s="34">
        <f t="shared" si="11140"/>
        <v>0</v>
      </c>
      <c r="IG1736" s="34">
        <f t="shared" si="11140"/>
        <v>0</v>
      </c>
      <c r="IH1736" s="34">
        <f t="shared" si="11140"/>
        <v>0</v>
      </c>
      <c r="II1736" s="34">
        <f t="shared" si="11140"/>
        <v>0</v>
      </c>
      <c r="IJ1736" s="34">
        <f t="shared" si="11141"/>
        <v>0</v>
      </c>
      <c r="IK1736" s="34">
        <f t="shared" si="11141"/>
        <v>0</v>
      </c>
      <c r="IL1736" s="34">
        <f t="shared" si="11141"/>
        <v>0</v>
      </c>
      <c r="IM1736" s="34">
        <f t="shared" si="11141"/>
        <v>0</v>
      </c>
      <c r="IN1736" s="34">
        <f t="shared" si="11141"/>
        <v>0</v>
      </c>
      <c r="IO1736" s="34">
        <f t="shared" si="11141"/>
        <v>0</v>
      </c>
      <c r="IP1736" s="34">
        <f t="shared" si="11141"/>
        <v>0</v>
      </c>
      <c r="IQ1736" s="34">
        <f t="shared" si="11141"/>
        <v>0</v>
      </c>
      <c r="IR1736" s="34">
        <f t="shared" si="11141"/>
        <v>0</v>
      </c>
      <c r="IS1736" s="34">
        <f t="shared" si="11141"/>
        <v>0</v>
      </c>
      <c r="IT1736" s="34">
        <f t="shared" si="11141"/>
        <v>0</v>
      </c>
      <c r="IU1736" s="34">
        <f t="shared" si="11141"/>
        <v>0</v>
      </c>
      <c r="IV1736" s="34"/>
      <c r="IW1736" s="34"/>
      <c r="IX1736" s="34"/>
      <c r="IY1736" s="34"/>
      <c r="IZ1736" s="34"/>
      <c r="JA1736" s="34"/>
      <c r="JB1736" s="34"/>
      <c r="JC1736" s="34"/>
      <c r="JD1736" s="34"/>
      <c r="JE1736" s="34"/>
      <c r="JF1736" s="34"/>
      <c r="JG1736" s="34"/>
      <c r="JH1736" s="34"/>
      <c r="JL1736" s="277" t="s">
        <v>164</v>
      </c>
    </row>
    <row r="1737" spans="2:272" hidden="1" outlineLevel="1" x14ac:dyDescent="0.3">
      <c r="B1737" s="6" t="s">
        <v>233</v>
      </c>
      <c r="C1737" s="1">
        <v>22</v>
      </c>
      <c r="D1737" s="34">
        <f t="shared" si="11117"/>
        <v>0</v>
      </c>
      <c r="E1737" s="34">
        <f t="shared" si="11117"/>
        <v>0</v>
      </c>
      <c r="F1737" s="34">
        <f t="shared" si="11117"/>
        <v>0</v>
      </c>
      <c r="G1737" s="34">
        <f t="shared" si="11117"/>
        <v>0</v>
      </c>
      <c r="H1737" s="34">
        <f t="shared" si="11117"/>
        <v>0</v>
      </c>
      <c r="I1737" s="34">
        <f t="shared" si="11117"/>
        <v>0</v>
      </c>
      <c r="J1737" s="34">
        <f t="shared" si="11117"/>
        <v>0</v>
      </c>
      <c r="K1737" s="34">
        <f t="shared" si="11117"/>
        <v>0</v>
      </c>
      <c r="L1737" s="34">
        <f t="shared" si="11117"/>
        <v>0</v>
      </c>
      <c r="M1737" s="34">
        <f t="shared" si="11117"/>
        <v>0</v>
      </c>
      <c r="N1737" s="34">
        <f t="shared" si="11118"/>
        <v>0</v>
      </c>
      <c r="O1737" s="34">
        <f t="shared" si="11118"/>
        <v>0</v>
      </c>
      <c r="P1737" s="34">
        <f t="shared" si="11118"/>
        <v>0</v>
      </c>
      <c r="Q1737" s="34">
        <f t="shared" si="11118"/>
        <v>0</v>
      </c>
      <c r="R1737" s="34">
        <f t="shared" si="11118"/>
        <v>0</v>
      </c>
      <c r="S1737" s="34">
        <f t="shared" si="11118"/>
        <v>0</v>
      </c>
      <c r="T1737" s="34">
        <f t="shared" si="11118"/>
        <v>0</v>
      </c>
      <c r="U1737" s="34">
        <f t="shared" si="11118"/>
        <v>0</v>
      </c>
      <c r="V1737" s="34">
        <f t="shared" si="11118"/>
        <v>0</v>
      </c>
      <c r="W1737" s="34">
        <f t="shared" si="11118"/>
        <v>0</v>
      </c>
      <c r="X1737" s="34">
        <f t="shared" si="11119"/>
        <v>0</v>
      </c>
      <c r="Y1737" s="34">
        <f t="shared" si="11119"/>
        <v>0</v>
      </c>
      <c r="Z1737" s="34">
        <f t="shared" si="11119"/>
        <v>0</v>
      </c>
      <c r="AA1737" s="34">
        <f t="shared" si="11119"/>
        <v>0</v>
      </c>
      <c r="AB1737" s="34">
        <f t="shared" si="11119"/>
        <v>0</v>
      </c>
      <c r="AC1737" s="34">
        <f t="shared" si="11119"/>
        <v>0</v>
      </c>
      <c r="AD1737" s="34">
        <f t="shared" si="11119"/>
        <v>0</v>
      </c>
      <c r="AE1737" s="34">
        <f t="shared" si="11119"/>
        <v>0</v>
      </c>
      <c r="AF1737" s="34">
        <f t="shared" si="11119"/>
        <v>0</v>
      </c>
      <c r="AG1737" s="34">
        <f t="shared" si="11119"/>
        <v>0</v>
      </c>
      <c r="AH1737" s="34">
        <f t="shared" si="11120"/>
        <v>0</v>
      </c>
      <c r="AI1737" s="34">
        <f t="shared" si="11120"/>
        <v>0</v>
      </c>
      <c r="AJ1737" s="34">
        <f t="shared" si="11120"/>
        <v>0</v>
      </c>
      <c r="AK1737" s="34">
        <f t="shared" si="11120"/>
        <v>0</v>
      </c>
      <c r="AL1737" s="34">
        <f t="shared" si="11120"/>
        <v>0</v>
      </c>
      <c r="AM1737" s="34">
        <f t="shared" si="11120"/>
        <v>0</v>
      </c>
      <c r="AN1737" s="34">
        <f t="shared" si="11120"/>
        <v>0</v>
      </c>
      <c r="AO1737" s="34">
        <f t="shared" si="11120"/>
        <v>0</v>
      </c>
      <c r="AP1737" s="34">
        <f t="shared" si="11120"/>
        <v>0</v>
      </c>
      <c r="AQ1737" s="34">
        <f t="shared" si="11120"/>
        <v>0</v>
      </c>
      <c r="AR1737" s="34">
        <f t="shared" si="11121"/>
        <v>0</v>
      </c>
      <c r="AS1737" s="34">
        <f t="shared" si="11121"/>
        <v>0</v>
      </c>
      <c r="AT1737" s="34">
        <f t="shared" si="11121"/>
        <v>0</v>
      </c>
      <c r="AU1737" s="34">
        <f t="shared" si="11121"/>
        <v>0</v>
      </c>
      <c r="AV1737" s="34">
        <f t="shared" si="11121"/>
        <v>0</v>
      </c>
      <c r="AW1737" s="34">
        <f t="shared" si="11121"/>
        <v>0</v>
      </c>
      <c r="AX1737" s="34">
        <f t="shared" si="11121"/>
        <v>0</v>
      </c>
      <c r="AY1737" s="34">
        <f t="shared" si="11121"/>
        <v>0</v>
      </c>
      <c r="AZ1737" s="34">
        <f t="shared" si="11121"/>
        <v>0</v>
      </c>
      <c r="BA1737" s="34">
        <f t="shared" si="11121"/>
        <v>0</v>
      </c>
      <c r="BB1737" s="34">
        <f t="shared" si="11122"/>
        <v>0</v>
      </c>
      <c r="BC1737" s="34">
        <f t="shared" si="11122"/>
        <v>0</v>
      </c>
      <c r="BD1737" s="34">
        <f t="shared" si="11122"/>
        <v>0</v>
      </c>
      <c r="BE1737" s="34">
        <f t="shared" si="11122"/>
        <v>0</v>
      </c>
      <c r="BF1737" s="34">
        <f t="shared" si="11122"/>
        <v>0</v>
      </c>
      <c r="BG1737" s="34">
        <f t="shared" si="11122"/>
        <v>0</v>
      </c>
      <c r="BH1737" s="34">
        <f t="shared" si="11122"/>
        <v>0</v>
      </c>
      <c r="BI1737" s="34">
        <f t="shared" si="11122"/>
        <v>0</v>
      </c>
      <c r="BJ1737" s="34">
        <f t="shared" si="11122"/>
        <v>0</v>
      </c>
      <c r="BK1737" s="34">
        <f t="shared" si="11122"/>
        <v>0</v>
      </c>
      <c r="BL1737" s="34">
        <f t="shared" si="11123"/>
        <v>0</v>
      </c>
      <c r="BM1737" s="34">
        <f t="shared" si="11123"/>
        <v>0</v>
      </c>
      <c r="BN1737" s="34">
        <f t="shared" si="11123"/>
        <v>0</v>
      </c>
      <c r="BO1737" s="34">
        <f t="shared" si="11123"/>
        <v>0</v>
      </c>
      <c r="BP1737" s="34">
        <f t="shared" si="11123"/>
        <v>0</v>
      </c>
      <c r="BQ1737" s="34">
        <f t="shared" si="11123"/>
        <v>0</v>
      </c>
      <c r="BR1737" s="34">
        <f t="shared" si="11123"/>
        <v>0</v>
      </c>
      <c r="BS1737" s="34">
        <f t="shared" si="11123"/>
        <v>0</v>
      </c>
      <c r="BT1737" s="34">
        <f t="shared" si="11123"/>
        <v>0</v>
      </c>
      <c r="BU1737" s="34">
        <f t="shared" si="11123"/>
        <v>0</v>
      </c>
      <c r="BV1737" s="34">
        <f t="shared" si="11124"/>
        <v>0</v>
      </c>
      <c r="BW1737" s="34">
        <f t="shared" si="11124"/>
        <v>0</v>
      </c>
      <c r="BX1737" s="34">
        <f t="shared" si="11124"/>
        <v>0</v>
      </c>
      <c r="BY1737" s="34">
        <f t="shared" si="11124"/>
        <v>0</v>
      </c>
      <c r="BZ1737" s="34">
        <f t="shared" si="11124"/>
        <v>0</v>
      </c>
      <c r="CA1737" s="34">
        <f t="shared" si="11124"/>
        <v>0</v>
      </c>
      <c r="CB1737" s="34">
        <f t="shared" si="11124"/>
        <v>0</v>
      </c>
      <c r="CC1737" s="34">
        <f t="shared" si="11124"/>
        <v>0</v>
      </c>
      <c r="CD1737" s="34">
        <f t="shared" si="11124"/>
        <v>0</v>
      </c>
      <c r="CE1737" s="34">
        <f t="shared" si="11124"/>
        <v>0</v>
      </c>
      <c r="CF1737" s="34">
        <f t="shared" si="11125"/>
        <v>0</v>
      </c>
      <c r="CG1737" s="34">
        <f t="shared" si="11125"/>
        <v>0</v>
      </c>
      <c r="CH1737" s="34">
        <f t="shared" si="11125"/>
        <v>0</v>
      </c>
      <c r="CI1737" s="34">
        <f t="shared" si="11125"/>
        <v>0</v>
      </c>
      <c r="CJ1737" s="34">
        <f t="shared" si="11125"/>
        <v>0</v>
      </c>
      <c r="CK1737" s="34">
        <f t="shared" si="11125"/>
        <v>0</v>
      </c>
      <c r="CL1737" s="34">
        <f t="shared" si="11125"/>
        <v>0</v>
      </c>
      <c r="CM1737" s="34">
        <f t="shared" si="11125"/>
        <v>0</v>
      </c>
      <c r="CN1737" s="34">
        <f t="shared" si="11125"/>
        <v>0</v>
      </c>
      <c r="CO1737" s="34">
        <f t="shared" si="11125"/>
        <v>0</v>
      </c>
      <c r="CP1737" s="34">
        <f t="shared" si="11126"/>
        <v>0</v>
      </c>
      <c r="CQ1737" s="34">
        <f t="shared" si="11126"/>
        <v>0</v>
      </c>
      <c r="CR1737" s="34">
        <f t="shared" si="11126"/>
        <v>0</v>
      </c>
      <c r="CS1737" s="34">
        <f t="shared" si="11126"/>
        <v>0</v>
      </c>
      <c r="CT1737" s="34">
        <f t="shared" si="11126"/>
        <v>0</v>
      </c>
      <c r="CU1737" s="34">
        <f t="shared" si="11126"/>
        <v>0</v>
      </c>
      <c r="CV1737" s="34">
        <f t="shared" si="11126"/>
        <v>0</v>
      </c>
      <c r="CW1737" s="34">
        <f t="shared" si="11126"/>
        <v>0</v>
      </c>
      <c r="CX1737" s="34">
        <f t="shared" si="11126"/>
        <v>0</v>
      </c>
      <c r="CY1737" s="34">
        <f t="shared" si="11126"/>
        <v>0</v>
      </c>
      <c r="CZ1737" s="34">
        <f t="shared" si="11127"/>
        <v>0</v>
      </c>
      <c r="DA1737" s="34">
        <f t="shared" si="11127"/>
        <v>0</v>
      </c>
      <c r="DB1737" s="34">
        <f t="shared" si="11127"/>
        <v>0</v>
      </c>
      <c r="DC1737" s="34">
        <f t="shared" si="11127"/>
        <v>0</v>
      </c>
      <c r="DD1737" s="34">
        <f t="shared" si="11127"/>
        <v>0</v>
      </c>
      <c r="DE1737" s="34">
        <f t="shared" si="11127"/>
        <v>0</v>
      </c>
      <c r="DF1737" s="34">
        <f t="shared" si="11127"/>
        <v>0</v>
      </c>
      <c r="DG1737" s="34">
        <f t="shared" si="11127"/>
        <v>0</v>
      </c>
      <c r="DH1737" s="34">
        <f t="shared" si="11127"/>
        <v>0</v>
      </c>
      <c r="DI1737" s="34">
        <f t="shared" si="11127"/>
        <v>0</v>
      </c>
      <c r="DJ1737" s="34">
        <f t="shared" si="11128"/>
        <v>0</v>
      </c>
      <c r="DK1737" s="34">
        <f t="shared" si="11128"/>
        <v>0</v>
      </c>
      <c r="DL1737" s="34">
        <f t="shared" si="11128"/>
        <v>0</v>
      </c>
      <c r="DM1737" s="34">
        <f t="shared" si="11128"/>
        <v>0</v>
      </c>
      <c r="DN1737" s="34">
        <f t="shared" si="11128"/>
        <v>0</v>
      </c>
      <c r="DO1737" s="34">
        <f t="shared" si="11128"/>
        <v>0</v>
      </c>
      <c r="DP1737" s="34">
        <f t="shared" si="11128"/>
        <v>0</v>
      </c>
      <c r="DQ1737" s="34">
        <f t="shared" si="11128"/>
        <v>0</v>
      </c>
      <c r="DR1737" s="34">
        <f t="shared" si="11128"/>
        <v>0</v>
      </c>
      <c r="DS1737" s="34">
        <f t="shared" si="11128"/>
        <v>0</v>
      </c>
      <c r="DT1737" s="34">
        <f t="shared" si="11129"/>
        <v>0</v>
      </c>
      <c r="DU1737" s="34">
        <f t="shared" si="11129"/>
        <v>0</v>
      </c>
      <c r="DV1737" s="34">
        <f t="shared" si="11129"/>
        <v>0</v>
      </c>
      <c r="DW1737" s="34">
        <f t="shared" si="11129"/>
        <v>0</v>
      </c>
      <c r="DX1737" s="34">
        <f t="shared" si="11129"/>
        <v>0</v>
      </c>
      <c r="DY1737" s="34">
        <f t="shared" si="11129"/>
        <v>0</v>
      </c>
      <c r="DZ1737" s="34">
        <f t="shared" si="11129"/>
        <v>0</v>
      </c>
      <c r="EA1737" s="34">
        <f t="shared" si="11129"/>
        <v>0</v>
      </c>
      <c r="EB1737" s="34">
        <f t="shared" si="11129"/>
        <v>0</v>
      </c>
      <c r="EC1737" s="34">
        <f t="shared" si="11129"/>
        <v>0</v>
      </c>
      <c r="ED1737" s="34">
        <f t="shared" si="11130"/>
        <v>0</v>
      </c>
      <c r="EE1737" s="34">
        <f t="shared" si="11130"/>
        <v>0</v>
      </c>
      <c r="EF1737" s="34">
        <f t="shared" si="11130"/>
        <v>0</v>
      </c>
      <c r="EG1737" s="34">
        <f t="shared" si="11130"/>
        <v>0</v>
      </c>
      <c r="EH1737" s="34">
        <f t="shared" si="11130"/>
        <v>0</v>
      </c>
      <c r="EI1737" s="34">
        <f t="shared" si="11130"/>
        <v>0</v>
      </c>
      <c r="EJ1737" s="34">
        <f t="shared" si="11130"/>
        <v>0</v>
      </c>
      <c r="EK1737" s="34">
        <f t="shared" si="11130"/>
        <v>0</v>
      </c>
      <c r="EL1737" s="34">
        <f t="shared" si="11130"/>
        <v>0</v>
      </c>
      <c r="EM1737" s="34">
        <f t="shared" si="11130"/>
        <v>0</v>
      </c>
      <c r="EN1737" s="34">
        <f t="shared" si="11131"/>
        <v>0</v>
      </c>
      <c r="EO1737" s="34">
        <f t="shared" si="11131"/>
        <v>0</v>
      </c>
      <c r="EP1737" s="34">
        <f t="shared" si="11131"/>
        <v>0</v>
      </c>
      <c r="EQ1737" s="34">
        <f t="shared" si="11131"/>
        <v>0</v>
      </c>
      <c r="ER1737" s="34">
        <f t="shared" si="11131"/>
        <v>0</v>
      </c>
      <c r="ES1737" s="34">
        <f t="shared" si="11131"/>
        <v>0</v>
      </c>
      <c r="ET1737" s="34">
        <f t="shared" si="11131"/>
        <v>0</v>
      </c>
      <c r="EU1737" s="34">
        <f t="shared" si="11131"/>
        <v>0</v>
      </c>
      <c r="EV1737" s="34">
        <f t="shared" si="11131"/>
        <v>0</v>
      </c>
      <c r="EW1737" s="34">
        <f t="shared" si="11131"/>
        <v>0</v>
      </c>
      <c r="EX1737" s="34">
        <f t="shared" si="11132"/>
        <v>0</v>
      </c>
      <c r="EY1737" s="34">
        <f t="shared" si="11132"/>
        <v>0</v>
      </c>
      <c r="EZ1737" s="34">
        <f t="shared" si="11132"/>
        <v>0</v>
      </c>
      <c r="FA1737" s="34">
        <f t="shared" si="11132"/>
        <v>0</v>
      </c>
      <c r="FB1737" s="34">
        <f t="shared" si="11132"/>
        <v>0</v>
      </c>
      <c r="FC1737" s="34">
        <f t="shared" si="11132"/>
        <v>0</v>
      </c>
      <c r="FD1737" s="34">
        <f t="shared" si="11132"/>
        <v>0</v>
      </c>
      <c r="FE1737" s="34">
        <f t="shared" si="11132"/>
        <v>0</v>
      </c>
      <c r="FF1737" s="34">
        <f t="shared" si="11132"/>
        <v>0</v>
      </c>
      <c r="FG1737" s="34">
        <f t="shared" si="11132"/>
        <v>0</v>
      </c>
      <c r="FH1737" s="34">
        <f t="shared" si="11132"/>
        <v>0</v>
      </c>
      <c r="FI1737" s="34">
        <f t="shared" si="11132"/>
        <v>0</v>
      </c>
      <c r="FJ1737" s="34">
        <f t="shared" si="11132"/>
        <v>0</v>
      </c>
      <c r="FK1737" s="34">
        <f t="shared" si="11132"/>
        <v>0</v>
      </c>
      <c r="FL1737" s="34">
        <f t="shared" si="11132"/>
        <v>0</v>
      </c>
      <c r="FM1737" s="34">
        <f t="shared" si="11142"/>
        <v>0</v>
      </c>
      <c r="FN1737" s="34">
        <f t="shared" si="11142"/>
        <v>0</v>
      </c>
      <c r="FO1737" s="34">
        <f t="shared" si="11142"/>
        <v>0</v>
      </c>
      <c r="FP1737" s="34">
        <f t="shared" si="11142"/>
        <v>0</v>
      </c>
      <c r="FQ1737" s="34">
        <f t="shared" si="11142"/>
        <v>0</v>
      </c>
      <c r="FR1737" s="34">
        <f t="shared" si="11142"/>
        <v>0</v>
      </c>
      <c r="FS1737" s="34">
        <f t="shared" si="11142"/>
        <v>0</v>
      </c>
      <c r="FT1737" s="34">
        <f t="shared" si="11134"/>
        <v>0</v>
      </c>
      <c r="FU1737" s="34">
        <f t="shared" si="11134"/>
        <v>0</v>
      </c>
      <c r="FV1737" s="34">
        <f t="shared" si="11134"/>
        <v>0</v>
      </c>
      <c r="FW1737" s="34">
        <f t="shared" si="11134"/>
        <v>0</v>
      </c>
      <c r="FX1737" s="34">
        <f t="shared" si="11134"/>
        <v>0</v>
      </c>
      <c r="FY1737" s="34">
        <f t="shared" si="11134"/>
        <v>0</v>
      </c>
      <c r="FZ1737" s="34">
        <f t="shared" si="11134"/>
        <v>0</v>
      </c>
      <c r="GA1737" s="34">
        <f t="shared" si="11134"/>
        <v>0</v>
      </c>
      <c r="GB1737" s="34">
        <f t="shared" si="11134"/>
        <v>0</v>
      </c>
      <c r="GC1737" s="34">
        <f t="shared" si="11134"/>
        <v>0</v>
      </c>
      <c r="GD1737" s="34">
        <f t="shared" si="11135"/>
        <v>0</v>
      </c>
      <c r="GE1737" s="34">
        <f t="shared" si="11135"/>
        <v>0</v>
      </c>
      <c r="GF1737" s="34">
        <f t="shared" si="11135"/>
        <v>0</v>
      </c>
      <c r="GG1737" s="34">
        <f t="shared" si="11135"/>
        <v>0</v>
      </c>
      <c r="GH1737" s="34">
        <f t="shared" si="11135"/>
        <v>0</v>
      </c>
      <c r="GI1737" s="34">
        <f t="shared" si="11135"/>
        <v>0</v>
      </c>
      <c r="GJ1737" s="34">
        <f t="shared" si="11135"/>
        <v>0</v>
      </c>
      <c r="GK1737" s="34">
        <f t="shared" si="11135"/>
        <v>0</v>
      </c>
      <c r="GL1737" s="34">
        <f t="shared" si="11135"/>
        <v>0</v>
      </c>
      <c r="GM1737" s="34">
        <f t="shared" si="11135"/>
        <v>0</v>
      </c>
      <c r="GN1737" s="34">
        <f t="shared" si="11136"/>
        <v>0</v>
      </c>
      <c r="GO1737" s="34">
        <f t="shared" si="11136"/>
        <v>0</v>
      </c>
      <c r="GP1737" s="34">
        <f t="shared" si="11136"/>
        <v>0</v>
      </c>
      <c r="GQ1737" s="34">
        <f t="shared" si="11136"/>
        <v>0</v>
      </c>
      <c r="GR1737" s="34">
        <f t="shared" si="11136"/>
        <v>0</v>
      </c>
      <c r="GS1737" s="34">
        <f t="shared" si="11136"/>
        <v>0</v>
      </c>
      <c r="GT1737" s="34">
        <f t="shared" si="11136"/>
        <v>0</v>
      </c>
      <c r="GU1737" s="34">
        <f t="shared" si="11136"/>
        <v>0</v>
      </c>
      <c r="GV1737" s="34">
        <f t="shared" si="11136"/>
        <v>0</v>
      </c>
      <c r="GW1737" s="34">
        <f t="shared" si="11136"/>
        <v>0</v>
      </c>
      <c r="GX1737" s="34">
        <f t="shared" si="11143"/>
        <v>0</v>
      </c>
      <c r="GY1737" s="34">
        <f t="shared" si="11143"/>
        <v>0</v>
      </c>
      <c r="GZ1737" s="34">
        <f t="shared" si="11143"/>
        <v>0</v>
      </c>
      <c r="HA1737" s="34">
        <f t="shared" si="11143"/>
        <v>0</v>
      </c>
      <c r="HB1737" s="34">
        <f t="shared" si="11143"/>
        <v>0</v>
      </c>
      <c r="HC1737" s="34">
        <f t="shared" si="11143"/>
        <v>0</v>
      </c>
      <c r="HD1737" s="34">
        <f t="shared" si="11143"/>
        <v>0</v>
      </c>
      <c r="HE1737" s="34">
        <f t="shared" si="11138"/>
        <v>0</v>
      </c>
      <c r="HF1737" s="34">
        <f t="shared" si="11138"/>
        <v>0</v>
      </c>
      <c r="HG1737" s="34">
        <f t="shared" si="11138"/>
        <v>0</v>
      </c>
      <c r="HH1737" s="34">
        <f t="shared" si="11138"/>
        <v>0</v>
      </c>
      <c r="HI1737" s="34">
        <f t="shared" si="11138"/>
        <v>0</v>
      </c>
      <c r="HJ1737" s="34">
        <f t="shared" si="11138"/>
        <v>0</v>
      </c>
      <c r="HK1737" s="34">
        <f t="shared" si="11138"/>
        <v>0</v>
      </c>
      <c r="HL1737" s="34">
        <f t="shared" si="11138"/>
        <v>0</v>
      </c>
      <c r="HM1737" s="34">
        <f t="shared" si="11138"/>
        <v>0</v>
      </c>
      <c r="HN1737" s="34">
        <f t="shared" si="11138"/>
        <v>0</v>
      </c>
      <c r="HO1737" s="34">
        <f t="shared" si="11139"/>
        <v>0</v>
      </c>
      <c r="HP1737" s="34">
        <f t="shared" si="11139"/>
        <v>0</v>
      </c>
      <c r="HQ1737" s="34">
        <f t="shared" si="11139"/>
        <v>0</v>
      </c>
      <c r="HR1737" s="34">
        <f t="shared" si="11139"/>
        <v>0</v>
      </c>
      <c r="HS1737" s="34">
        <f t="shared" si="11139"/>
        <v>0</v>
      </c>
      <c r="HT1737" s="34">
        <f t="shared" si="11139"/>
        <v>0</v>
      </c>
      <c r="HU1737" s="34">
        <f t="shared" si="11139"/>
        <v>0</v>
      </c>
      <c r="HV1737" s="34">
        <f t="shared" si="11139"/>
        <v>0</v>
      </c>
      <c r="HW1737" s="34">
        <f t="shared" si="11139"/>
        <v>0</v>
      </c>
      <c r="HX1737" s="34">
        <f t="shared" si="11139"/>
        <v>0</v>
      </c>
      <c r="HY1737" s="34">
        <f t="shared" si="11140"/>
        <v>0</v>
      </c>
      <c r="HZ1737" s="34">
        <f t="shared" si="11140"/>
        <v>0</v>
      </c>
      <c r="IA1737" s="34">
        <f t="shared" si="11140"/>
        <v>0</v>
      </c>
      <c r="IB1737" s="34">
        <f t="shared" si="11140"/>
        <v>0</v>
      </c>
      <c r="IC1737" s="34">
        <f t="shared" si="11140"/>
        <v>0</v>
      </c>
      <c r="ID1737" s="34">
        <f t="shared" si="11140"/>
        <v>0</v>
      </c>
      <c r="IE1737" s="34">
        <f t="shared" si="11140"/>
        <v>0</v>
      </c>
      <c r="IF1737" s="34">
        <f t="shared" si="11140"/>
        <v>0</v>
      </c>
      <c r="IG1737" s="34">
        <f t="shared" si="11140"/>
        <v>0</v>
      </c>
      <c r="IH1737" s="34">
        <f t="shared" si="11140"/>
        <v>0</v>
      </c>
      <c r="II1737" s="34">
        <f t="shared" si="11140"/>
        <v>0</v>
      </c>
      <c r="IJ1737" s="34">
        <f t="shared" si="11141"/>
        <v>0</v>
      </c>
      <c r="IK1737" s="34">
        <f t="shared" si="11141"/>
        <v>0</v>
      </c>
      <c r="IL1737" s="34">
        <f t="shared" si="11141"/>
        <v>0</v>
      </c>
      <c r="IM1737" s="34">
        <f t="shared" si="11141"/>
        <v>0</v>
      </c>
      <c r="IN1737" s="34">
        <f t="shared" si="11141"/>
        <v>0</v>
      </c>
      <c r="IO1737" s="34">
        <f t="shared" si="11141"/>
        <v>0</v>
      </c>
      <c r="IP1737" s="34">
        <f t="shared" si="11141"/>
        <v>0</v>
      </c>
      <c r="IQ1737" s="34">
        <f t="shared" si="11141"/>
        <v>0</v>
      </c>
      <c r="IR1737" s="34">
        <f t="shared" si="11141"/>
        <v>0</v>
      </c>
      <c r="IS1737" s="34">
        <f t="shared" si="11141"/>
        <v>0</v>
      </c>
      <c r="IT1737" s="34">
        <f t="shared" si="11141"/>
        <v>0</v>
      </c>
      <c r="IU1737" s="34">
        <f t="shared" si="11141"/>
        <v>0</v>
      </c>
      <c r="IV1737" s="34"/>
      <c r="IW1737" s="34"/>
      <c r="IX1737" s="34"/>
      <c r="IY1737" s="34"/>
      <c r="IZ1737" s="34"/>
      <c r="JA1737" s="34"/>
      <c r="JB1737" s="34"/>
      <c r="JC1737" s="34"/>
      <c r="JD1737" s="34"/>
      <c r="JE1737" s="34"/>
      <c r="JF1737" s="34"/>
      <c r="JG1737" s="34"/>
      <c r="JH1737" s="34"/>
      <c r="JL1737" s="277" t="s">
        <v>164</v>
      </c>
    </row>
    <row r="1738" spans="2:272" hidden="1" outlineLevel="1" x14ac:dyDescent="0.3">
      <c r="B1738" s="6" t="s">
        <v>234</v>
      </c>
      <c r="C1738" s="1">
        <v>23</v>
      </c>
      <c r="D1738" s="34">
        <f t="shared" si="11117"/>
        <v>0</v>
      </c>
      <c r="E1738" s="34">
        <f t="shared" si="11117"/>
        <v>0</v>
      </c>
      <c r="F1738" s="34">
        <f t="shared" si="11117"/>
        <v>0</v>
      </c>
      <c r="G1738" s="34">
        <f t="shared" si="11117"/>
        <v>0</v>
      </c>
      <c r="H1738" s="34">
        <f t="shared" si="11117"/>
        <v>0</v>
      </c>
      <c r="I1738" s="34">
        <f t="shared" si="11117"/>
        <v>0</v>
      </c>
      <c r="J1738" s="34">
        <f t="shared" si="11117"/>
        <v>0</v>
      </c>
      <c r="K1738" s="34">
        <f t="shared" si="11117"/>
        <v>0</v>
      </c>
      <c r="L1738" s="34">
        <f t="shared" si="11117"/>
        <v>0</v>
      </c>
      <c r="M1738" s="34">
        <f t="shared" si="11117"/>
        <v>0</v>
      </c>
      <c r="N1738" s="34">
        <f t="shared" si="11118"/>
        <v>0</v>
      </c>
      <c r="O1738" s="34">
        <f t="shared" si="11118"/>
        <v>0</v>
      </c>
      <c r="P1738" s="34">
        <f t="shared" si="11118"/>
        <v>0</v>
      </c>
      <c r="Q1738" s="34">
        <f t="shared" si="11118"/>
        <v>0</v>
      </c>
      <c r="R1738" s="34">
        <f t="shared" si="11118"/>
        <v>0</v>
      </c>
      <c r="S1738" s="34">
        <f t="shared" si="11118"/>
        <v>0</v>
      </c>
      <c r="T1738" s="34">
        <f t="shared" si="11118"/>
        <v>0</v>
      </c>
      <c r="U1738" s="34">
        <f t="shared" si="11118"/>
        <v>0</v>
      </c>
      <c r="V1738" s="34">
        <f t="shared" si="11118"/>
        <v>0</v>
      </c>
      <c r="W1738" s="34">
        <f t="shared" si="11118"/>
        <v>0</v>
      </c>
      <c r="X1738" s="34">
        <f t="shared" si="11119"/>
        <v>0</v>
      </c>
      <c r="Y1738" s="34">
        <f t="shared" si="11119"/>
        <v>0</v>
      </c>
      <c r="Z1738" s="34">
        <f t="shared" si="11119"/>
        <v>0</v>
      </c>
      <c r="AA1738" s="34">
        <f t="shared" si="11119"/>
        <v>0</v>
      </c>
      <c r="AB1738" s="34">
        <f t="shared" si="11119"/>
        <v>0</v>
      </c>
      <c r="AC1738" s="34">
        <f t="shared" si="11119"/>
        <v>0</v>
      </c>
      <c r="AD1738" s="34">
        <f t="shared" si="11119"/>
        <v>0</v>
      </c>
      <c r="AE1738" s="34">
        <f t="shared" si="11119"/>
        <v>0</v>
      </c>
      <c r="AF1738" s="34">
        <f t="shared" si="11119"/>
        <v>0</v>
      </c>
      <c r="AG1738" s="34">
        <f t="shared" si="11119"/>
        <v>0</v>
      </c>
      <c r="AH1738" s="34">
        <f t="shared" si="11120"/>
        <v>0</v>
      </c>
      <c r="AI1738" s="34">
        <f t="shared" si="11120"/>
        <v>0</v>
      </c>
      <c r="AJ1738" s="34">
        <f t="shared" si="11120"/>
        <v>0</v>
      </c>
      <c r="AK1738" s="34">
        <f t="shared" si="11120"/>
        <v>0</v>
      </c>
      <c r="AL1738" s="34">
        <f t="shared" si="11120"/>
        <v>0</v>
      </c>
      <c r="AM1738" s="34">
        <f t="shared" si="11120"/>
        <v>0</v>
      </c>
      <c r="AN1738" s="34">
        <f t="shared" si="11120"/>
        <v>0</v>
      </c>
      <c r="AO1738" s="34">
        <f t="shared" si="11120"/>
        <v>0</v>
      </c>
      <c r="AP1738" s="34">
        <f t="shared" si="11120"/>
        <v>0</v>
      </c>
      <c r="AQ1738" s="34">
        <f t="shared" si="11120"/>
        <v>0</v>
      </c>
      <c r="AR1738" s="34">
        <f t="shared" si="11121"/>
        <v>0</v>
      </c>
      <c r="AS1738" s="34">
        <f t="shared" si="11121"/>
        <v>0</v>
      </c>
      <c r="AT1738" s="34">
        <f t="shared" si="11121"/>
        <v>0</v>
      </c>
      <c r="AU1738" s="34">
        <f t="shared" si="11121"/>
        <v>0</v>
      </c>
      <c r="AV1738" s="34">
        <f t="shared" si="11121"/>
        <v>0</v>
      </c>
      <c r="AW1738" s="34">
        <f t="shared" si="11121"/>
        <v>0</v>
      </c>
      <c r="AX1738" s="34">
        <f t="shared" si="11121"/>
        <v>0</v>
      </c>
      <c r="AY1738" s="34">
        <f t="shared" si="11121"/>
        <v>0</v>
      </c>
      <c r="AZ1738" s="34">
        <f t="shared" si="11121"/>
        <v>0</v>
      </c>
      <c r="BA1738" s="34">
        <f t="shared" si="11121"/>
        <v>0</v>
      </c>
      <c r="BB1738" s="34">
        <f t="shared" si="11122"/>
        <v>0</v>
      </c>
      <c r="BC1738" s="34">
        <f t="shared" si="11122"/>
        <v>0</v>
      </c>
      <c r="BD1738" s="34">
        <f t="shared" si="11122"/>
        <v>0</v>
      </c>
      <c r="BE1738" s="34">
        <f t="shared" si="11122"/>
        <v>0</v>
      </c>
      <c r="BF1738" s="34">
        <f t="shared" si="11122"/>
        <v>0</v>
      </c>
      <c r="BG1738" s="34">
        <f t="shared" si="11122"/>
        <v>0</v>
      </c>
      <c r="BH1738" s="34">
        <f t="shared" si="11122"/>
        <v>0</v>
      </c>
      <c r="BI1738" s="34">
        <f t="shared" si="11122"/>
        <v>0</v>
      </c>
      <c r="BJ1738" s="34">
        <f t="shared" si="11122"/>
        <v>0</v>
      </c>
      <c r="BK1738" s="34">
        <f t="shared" si="11122"/>
        <v>0</v>
      </c>
      <c r="BL1738" s="34">
        <f t="shared" si="11123"/>
        <v>0</v>
      </c>
      <c r="BM1738" s="34">
        <f t="shared" si="11123"/>
        <v>0</v>
      </c>
      <c r="BN1738" s="34">
        <f t="shared" si="11123"/>
        <v>0</v>
      </c>
      <c r="BO1738" s="34">
        <f t="shared" si="11123"/>
        <v>0</v>
      </c>
      <c r="BP1738" s="34">
        <f t="shared" si="11123"/>
        <v>0</v>
      </c>
      <c r="BQ1738" s="34">
        <f t="shared" si="11123"/>
        <v>0</v>
      </c>
      <c r="BR1738" s="34">
        <f t="shared" si="11123"/>
        <v>0</v>
      </c>
      <c r="BS1738" s="34">
        <f t="shared" si="11123"/>
        <v>0</v>
      </c>
      <c r="BT1738" s="34">
        <f t="shared" si="11123"/>
        <v>0</v>
      </c>
      <c r="BU1738" s="34">
        <f t="shared" si="11123"/>
        <v>0</v>
      </c>
      <c r="BV1738" s="34">
        <f t="shared" si="11124"/>
        <v>0</v>
      </c>
      <c r="BW1738" s="34">
        <f t="shared" si="11124"/>
        <v>0</v>
      </c>
      <c r="BX1738" s="34">
        <f t="shared" si="11124"/>
        <v>0</v>
      </c>
      <c r="BY1738" s="34">
        <f t="shared" si="11124"/>
        <v>0</v>
      </c>
      <c r="BZ1738" s="34">
        <f t="shared" si="11124"/>
        <v>0</v>
      </c>
      <c r="CA1738" s="34">
        <f t="shared" si="11124"/>
        <v>0</v>
      </c>
      <c r="CB1738" s="34">
        <f t="shared" si="11124"/>
        <v>0</v>
      </c>
      <c r="CC1738" s="34">
        <f t="shared" si="11124"/>
        <v>0</v>
      </c>
      <c r="CD1738" s="34">
        <f t="shared" si="11124"/>
        <v>0</v>
      </c>
      <c r="CE1738" s="34">
        <f t="shared" si="11124"/>
        <v>0</v>
      </c>
      <c r="CF1738" s="34">
        <f t="shared" si="11125"/>
        <v>0</v>
      </c>
      <c r="CG1738" s="34">
        <f t="shared" si="11125"/>
        <v>0</v>
      </c>
      <c r="CH1738" s="34">
        <f t="shared" si="11125"/>
        <v>0</v>
      </c>
      <c r="CI1738" s="34">
        <f t="shared" si="11125"/>
        <v>0</v>
      </c>
      <c r="CJ1738" s="34">
        <f t="shared" si="11125"/>
        <v>0</v>
      </c>
      <c r="CK1738" s="34">
        <f t="shared" si="11125"/>
        <v>0</v>
      </c>
      <c r="CL1738" s="34">
        <f t="shared" si="11125"/>
        <v>0</v>
      </c>
      <c r="CM1738" s="34">
        <f t="shared" si="11125"/>
        <v>0</v>
      </c>
      <c r="CN1738" s="34">
        <f t="shared" si="11125"/>
        <v>0</v>
      </c>
      <c r="CO1738" s="34">
        <f t="shared" si="11125"/>
        <v>0</v>
      </c>
      <c r="CP1738" s="34">
        <f t="shared" si="11126"/>
        <v>0</v>
      </c>
      <c r="CQ1738" s="34">
        <f t="shared" si="11126"/>
        <v>0</v>
      </c>
      <c r="CR1738" s="34">
        <f t="shared" si="11126"/>
        <v>0</v>
      </c>
      <c r="CS1738" s="34">
        <f t="shared" si="11126"/>
        <v>0</v>
      </c>
      <c r="CT1738" s="34">
        <f t="shared" si="11126"/>
        <v>0</v>
      </c>
      <c r="CU1738" s="34">
        <f t="shared" si="11126"/>
        <v>0</v>
      </c>
      <c r="CV1738" s="34">
        <f t="shared" si="11126"/>
        <v>0</v>
      </c>
      <c r="CW1738" s="34">
        <f t="shared" si="11126"/>
        <v>0</v>
      </c>
      <c r="CX1738" s="34">
        <f t="shared" si="11126"/>
        <v>0</v>
      </c>
      <c r="CY1738" s="34">
        <f t="shared" si="11126"/>
        <v>0</v>
      </c>
      <c r="CZ1738" s="34">
        <f t="shared" si="11127"/>
        <v>0</v>
      </c>
      <c r="DA1738" s="34">
        <f t="shared" si="11127"/>
        <v>0</v>
      </c>
      <c r="DB1738" s="34">
        <f t="shared" si="11127"/>
        <v>0</v>
      </c>
      <c r="DC1738" s="34">
        <f t="shared" si="11127"/>
        <v>0</v>
      </c>
      <c r="DD1738" s="34">
        <f t="shared" si="11127"/>
        <v>0</v>
      </c>
      <c r="DE1738" s="34">
        <f t="shared" si="11127"/>
        <v>0</v>
      </c>
      <c r="DF1738" s="34">
        <f t="shared" si="11127"/>
        <v>0</v>
      </c>
      <c r="DG1738" s="34">
        <f t="shared" si="11127"/>
        <v>0</v>
      </c>
      <c r="DH1738" s="34">
        <f t="shared" si="11127"/>
        <v>0</v>
      </c>
      <c r="DI1738" s="34">
        <f t="shared" si="11127"/>
        <v>0</v>
      </c>
      <c r="DJ1738" s="34">
        <f t="shared" si="11128"/>
        <v>0</v>
      </c>
      <c r="DK1738" s="34">
        <f t="shared" si="11128"/>
        <v>0</v>
      </c>
      <c r="DL1738" s="34">
        <f t="shared" si="11128"/>
        <v>0</v>
      </c>
      <c r="DM1738" s="34">
        <f t="shared" si="11128"/>
        <v>0</v>
      </c>
      <c r="DN1738" s="34">
        <f t="shared" si="11128"/>
        <v>0</v>
      </c>
      <c r="DO1738" s="34">
        <f t="shared" si="11128"/>
        <v>0</v>
      </c>
      <c r="DP1738" s="34">
        <f t="shared" si="11128"/>
        <v>0</v>
      </c>
      <c r="DQ1738" s="34">
        <f t="shared" si="11128"/>
        <v>0</v>
      </c>
      <c r="DR1738" s="34">
        <f t="shared" si="11128"/>
        <v>0</v>
      </c>
      <c r="DS1738" s="34">
        <f t="shared" si="11128"/>
        <v>0</v>
      </c>
      <c r="DT1738" s="34">
        <f t="shared" si="11129"/>
        <v>0</v>
      </c>
      <c r="DU1738" s="34">
        <f t="shared" si="11129"/>
        <v>0</v>
      </c>
      <c r="DV1738" s="34">
        <f t="shared" si="11129"/>
        <v>0</v>
      </c>
      <c r="DW1738" s="34">
        <f t="shared" si="11129"/>
        <v>0</v>
      </c>
      <c r="DX1738" s="34">
        <f t="shared" si="11129"/>
        <v>0</v>
      </c>
      <c r="DY1738" s="34">
        <f t="shared" si="11129"/>
        <v>0</v>
      </c>
      <c r="DZ1738" s="34">
        <f t="shared" si="11129"/>
        <v>0</v>
      </c>
      <c r="EA1738" s="34">
        <f t="shared" si="11129"/>
        <v>0</v>
      </c>
      <c r="EB1738" s="34">
        <f t="shared" si="11129"/>
        <v>0</v>
      </c>
      <c r="EC1738" s="34">
        <f t="shared" si="11129"/>
        <v>0</v>
      </c>
      <c r="ED1738" s="34">
        <f t="shared" si="11130"/>
        <v>0</v>
      </c>
      <c r="EE1738" s="34">
        <f t="shared" si="11130"/>
        <v>0</v>
      </c>
      <c r="EF1738" s="34">
        <f t="shared" si="11130"/>
        <v>0</v>
      </c>
      <c r="EG1738" s="34">
        <f t="shared" si="11130"/>
        <v>0</v>
      </c>
      <c r="EH1738" s="34">
        <f t="shared" si="11130"/>
        <v>0</v>
      </c>
      <c r="EI1738" s="34">
        <f t="shared" si="11130"/>
        <v>0</v>
      </c>
      <c r="EJ1738" s="34">
        <f t="shared" si="11130"/>
        <v>0</v>
      </c>
      <c r="EK1738" s="34">
        <f t="shared" si="11130"/>
        <v>0</v>
      </c>
      <c r="EL1738" s="34">
        <f t="shared" si="11130"/>
        <v>0</v>
      </c>
      <c r="EM1738" s="34">
        <f t="shared" si="11130"/>
        <v>0</v>
      </c>
      <c r="EN1738" s="34">
        <f t="shared" si="11131"/>
        <v>0</v>
      </c>
      <c r="EO1738" s="34">
        <f t="shared" si="11131"/>
        <v>0</v>
      </c>
      <c r="EP1738" s="34">
        <f t="shared" si="11131"/>
        <v>0</v>
      </c>
      <c r="EQ1738" s="34">
        <f t="shared" si="11131"/>
        <v>0</v>
      </c>
      <c r="ER1738" s="34">
        <f t="shared" si="11131"/>
        <v>0</v>
      </c>
      <c r="ES1738" s="34">
        <f t="shared" si="11131"/>
        <v>0</v>
      </c>
      <c r="ET1738" s="34">
        <f t="shared" si="11131"/>
        <v>0</v>
      </c>
      <c r="EU1738" s="34">
        <f t="shared" si="11131"/>
        <v>0</v>
      </c>
      <c r="EV1738" s="34">
        <f t="shared" si="11131"/>
        <v>0</v>
      </c>
      <c r="EW1738" s="34">
        <f t="shared" si="11131"/>
        <v>0</v>
      </c>
      <c r="EX1738" s="34">
        <f t="shared" si="11132"/>
        <v>0</v>
      </c>
      <c r="EY1738" s="34">
        <f t="shared" si="11132"/>
        <v>0</v>
      </c>
      <c r="EZ1738" s="34">
        <f t="shared" si="11132"/>
        <v>0</v>
      </c>
      <c r="FA1738" s="34">
        <f t="shared" si="11132"/>
        <v>0</v>
      </c>
      <c r="FB1738" s="34">
        <f t="shared" si="11132"/>
        <v>0</v>
      </c>
      <c r="FC1738" s="34">
        <f t="shared" si="11132"/>
        <v>0</v>
      </c>
      <c r="FD1738" s="34">
        <f t="shared" si="11132"/>
        <v>0</v>
      </c>
      <c r="FE1738" s="34">
        <f t="shared" si="11132"/>
        <v>0</v>
      </c>
      <c r="FF1738" s="34">
        <f t="shared" si="11132"/>
        <v>0</v>
      </c>
      <c r="FG1738" s="34">
        <f t="shared" si="11132"/>
        <v>0</v>
      </c>
      <c r="FH1738" s="34">
        <f t="shared" si="11132"/>
        <v>0</v>
      </c>
      <c r="FI1738" s="34">
        <f t="shared" si="11132"/>
        <v>0</v>
      </c>
      <c r="FJ1738" s="34">
        <f t="shared" si="11132"/>
        <v>0</v>
      </c>
      <c r="FK1738" s="34">
        <f t="shared" si="11132"/>
        <v>0</v>
      </c>
      <c r="FL1738" s="34">
        <f t="shared" si="11132"/>
        <v>0</v>
      </c>
      <c r="FM1738" s="34">
        <f t="shared" si="11142"/>
        <v>0</v>
      </c>
      <c r="FN1738" s="34">
        <f t="shared" si="11142"/>
        <v>0</v>
      </c>
      <c r="FO1738" s="34">
        <f t="shared" si="11142"/>
        <v>0</v>
      </c>
      <c r="FP1738" s="34">
        <f t="shared" si="11142"/>
        <v>0</v>
      </c>
      <c r="FQ1738" s="34">
        <f t="shared" si="11142"/>
        <v>0</v>
      </c>
      <c r="FR1738" s="34">
        <f t="shared" si="11142"/>
        <v>0</v>
      </c>
      <c r="FS1738" s="34">
        <f t="shared" si="11142"/>
        <v>0</v>
      </c>
      <c r="FT1738" s="34">
        <f t="shared" si="11134"/>
        <v>0</v>
      </c>
      <c r="FU1738" s="34">
        <f t="shared" si="11134"/>
        <v>0</v>
      </c>
      <c r="FV1738" s="34">
        <f t="shared" si="11134"/>
        <v>0</v>
      </c>
      <c r="FW1738" s="34">
        <f t="shared" si="11134"/>
        <v>0</v>
      </c>
      <c r="FX1738" s="34">
        <f t="shared" si="11134"/>
        <v>0</v>
      </c>
      <c r="FY1738" s="34">
        <f t="shared" si="11134"/>
        <v>0</v>
      </c>
      <c r="FZ1738" s="34">
        <f t="shared" si="11134"/>
        <v>0</v>
      </c>
      <c r="GA1738" s="34">
        <f t="shared" si="11134"/>
        <v>0</v>
      </c>
      <c r="GB1738" s="34">
        <f t="shared" si="11134"/>
        <v>0</v>
      </c>
      <c r="GC1738" s="34">
        <f t="shared" si="11134"/>
        <v>0</v>
      </c>
      <c r="GD1738" s="34">
        <f t="shared" si="11135"/>
        <v>0</v>
      </c>
      <c r="GE1738" s="34">
        <f t="shared" si="11135"/>
        <v>0</v>
      </c>
      <c r="GF1738" s="34">
        <f t="shared" si="11135"/>
        <v>0</v>
      </c>
      <c r="GG1738" s="34">
        <f t="shared" si="11135"/>
        <v>0</v>
      </c>
      <c r="GH1738" s="34">
        <f t="shared" si="11135"/>
        <v>0</v>
      </c>
      <c r="GI1738" s="34">
        <f t="shared" si="11135"/>
        <v>0</v>
      </c>
      <c r="GJ1738" s="34">
        <f t="shared" si="11135"/>
        <v>0</v>
      </c>
      <c r="GK1738" s="34">
        <f t="shared" si="11135"/>
        <v>0</v>
      </c>
      <c r="GL1738" s="34">
        <f t="shared" si="11135"/>
        <v>0</v>
      </c>
      <c r="GM1738" s="34">
        <f t="shared" si="11135"/>
        <v>0</v>
      </c>
      <c r="GN1738" s="34">
        <f t="shared" si="11136"/>
        <v>0</v>
      </c>
      <c r="GO1738" s="34">
        <f t="shared" si="11136"/>
        <v>0</v>
      </c>
      <c r="GP1738" s="34">
        <f t="shared" si="11136"/>
        <v>0</v>
      </c>
      <c r="GQ1738" s="34">
        <f t="shared" si="11136"/>
        <v>0</v>
      </c>
      <c r="GR1738" s="34">
        <f t="shared" si="11136"/>
        <v>0</v>
      </c>
      <c r="GS1738" s="34">
        <f t="shared" si="11136"/>
        <v>0</v>
      </c>
      <c r="GT1738" s="34">
        <f t="shared" si="11136"/>
        <v>0</v>
      </c>
      <c r="GU1738" s="34">
        <f t="shared" si="11136"/>
        <v>0</v>
      </c>
      <c r="GV1738" s="34">
        <f t="shared" si="11136"/>
        <v>0</v>
      </c>
      <c r="GW1738" s="34">
        <f t="shared" si="11136"/>
        <v>0</v>
      </c>
      <c r="GX1738" s="34">
        <f t="shared" si="11143"/>
        <v>0</v>
      </c>
      <c r="GY1738" s="34">
        <f t="shared" si="11143"/>
        <v>0</v>
      </c>
      <c r="GZ1738" s="34">
        <f t="shared" si="11143"/>
        <v>0</v>
      </c>
      <c r="HA1738" s="34">
        <f t="shared" si="11143"/>
        <v>0</v>
      </c>
      <c r="HB1738" s="34">
        <f t="shared" si="11143"/>
        <v>0</v>
      </c>
      <c r="HC1738" s="34">
        <f t="shared" si="11143"/>
        <v>0</v>
      </c>
      <c r="HD1738" s="34">
        <f t="shared" si="11143"/>
        <v>0</v>
      </c>
      <c r="HE1738" s="34">
        <f t="shared" si="11138"/>
        <v>0</v>
      </c>
      <c r="HF1738" s="34">
        <f t="shared" si="11138"/>
        <v>0</v>
      </c>
      <c r="HG1738" s="34">
        <f t="shared" si="11138"/>
        <v>0</v>
      </c>
      <c r="HH1738" s="34">
        <f t="shared" si="11138"/>
        <v>0</v>
      </c>
      <c r="HI1738" s="34">
        <f t="shared" si="11138"/>
        <v>0</v>
      </c>
      <c r="HJ1738" s="34">
        <f t="shared" si="11138"/>
        <v>0</v>
      </c>
      <c r="HK1738" s="34">
        <f t="shared" si="11138"/>
        <v>0</v>
      </c>
      <c r="HL1738" s="34">
        <f t="shared" si="11138"/>
        <v>0</v>
      </c>
      <c r="HM1738" s="34">
        <f t="shared" si="11138"/>
        <v>0</v>
      </c>
      <c r="HN1738" s="34">
        <f t="shared" si="11138"/>
        <v>0</v>
      </c>
      <c r="HO1738" s="34">
        <f t="shared" si="11139"/>
        <v>0</v>
      </c>
      <c r="HP1738" s="34">
        <f t="shared" si="11139"/>
        <v>0</v>
      </c>
      <c r="HQ1738" s="34">
        <f t="shared" si="11139"/>
        <v>0</v>
      </c>
      <c r="HR1738" s="34">
        <f t="shared" si="11139"/>
        <v>0</v>
      </c>
      <c r="HS1738" s="34">
        <f t="shared" si="11139"/>
        <v>0</v>
      </c>
      <c r="HT1738" s="34">
        <f t="shared" si="11139"/>
        <v>0</v>
      </c>
      <c r="HU1738" s="34">
        <f t="shared" si="11139"/>
        <v>0</v>
      </c>
      <c r="HV1738" s="34">
        <f t="shared" si="11139"/>
        <v>0</v>
      </c>
      <c r="HW1738" s="34">
        <f t="shared" si="11139"/>
        <v>0</v>
      </c>
      <c r="HX1738" s="34">
        <f t="shared" si="11139"/>
        <v>0</v>
      </c>
      <c r="HY1738" s="34">
        <f t="shared" si="11140"/>
        <v>0</v>
      </c>
      <c r="HZ1738" s="34">
        <f t="shared" si="11140"/>
        <v>0</v>
      </c>
      <c r="IA1738" s="34">
        <f t="shared" si="11140"/>
        <v>0</v>
      </c>
      <c r="IB1738" s="34">
        <f t="shared" si="11140"/>
        <v>0</v>
      </c>
      <c r="IC1738" s="34">
        <f t="shared" si="11140"/>
        <v>0</v>
      </c>
      <c r="ID1738" s="34">
        <f t="shared" si="11140"/>
        <v>0</v>
      </c>
      <c r="IE1738" s="34">
        <f t="shared" si="11140"/>
        <v>0</v>
      </c>
      <c r="IF1738" s="34">
        <f t="shared" si="11140"/>
        <v>0</v>
      </c>
      <c r="IG1738" s="34">
        <f t="shared" si="11140"/>
        <v>0</v>
      </c>
      <c r="IH1738" s="34">
        <f t="shared" si="11140"/>
        <v>0</v>
      </c>
      <c r="II1738" s="34">
        <f t="shared" si="11140"/>
        <v>0</v>
      </c>
      <c r="IJ1738" s="34">
        <f t="shared" si="11141"/>
        <v>0</v>
      </c>
      <c r="IK1738" s="34">
        <f t="shared" si="11141"/>
        <v>0</v>
      </c>
      <c r="IL1738" s="34">
        <f t="shared" si="11141"/>
        <v>0</v>
      </c>
      <c r="IM1738" s="34">
        <f t="shared" si="11141"/>
        <v>0</v>
      </c>
      <c r="IN1738" s="34">
        <f t="shared" si="11141"/>
        <v>0</v>
      </c>
      <c r="IO1738" s="34">
        <f t="shared" si="11141"/>
        <v>0</v>
      </c>
      <c r="IP1738" s="34">
        <f t="shared" si="11141"/>
        <v>0</v>
      </c>
      <c r="IQ1738" s="34">
        <f t="shared" si="11141"/>
        <v>0</v>
      </c>
      <c r="IR1738" s="34">
        <f t="shared" si="11141"/>
        <v>0</v>
      </c>
      <c r="IS1738" s="34">
        <f t="shared" si="11141"/>
        <v>0</v>
      </c>
      <c r="IT1738" s="34">
        <f t="shared" si="11141"/>
        <v>0</v>
      </c>
      <c r="IU1738" s="34">
        <f t="shared" si="11141"/>
        <v>0</v>
      </c>
      <c r="IV1738" s="34"/>
      <c r="IW1738" s="34"/>
      <c r="IX1738" s="34"/>
      <c r="IY1738" s="34"/>
      <c r="IZ1738" s="34"/>
      <c r="JA1738" s="34"/>
      <c r="JB1738" s="34"/>
      <c r="JC1738" s="34"/>
      <c r="JD1738" s="34"/>
      <c r="JE1738" s="34"/>
      <c r="JF1738" s="34"/>
      <c r="JG1738" s="34"/>
      <c r="JH1738" s="34"/>
      <c r="JL1738" s="277" t="s">
        <v>164</v>
      </c>
    </row>
    <row r="1739" spans="2:272" hidden="1" outlineLevel="1" x14ac:dyDescent="0.3">
      <c r="B1739" s="6" t="s">
        <v>235</v>
      </c>
      <c r="C1739" s="1">
        <v>24</v>
      </c>
      <c r="D1739" s="34">
        <f t="shared" ref="D1739:AI1739" si="11144">IF($C1739&lt;=D$843,D$858+D$859,0)+IFERROR(IF(MOD($C1739,D$638)=0,D$639*D$625,0),0)</f>
        <v>0</v>
      </c>
      <c r="E1739" s="34">
        <f t="shared" si="11144"/>
        <v>0</v>
      </c>
      <c r="F1739" s="34">
        <f t="shared" si="11144"/>
        <v>0</v>
      </c>
      <c r="G1739" s="34">
        <f t="shared" si="11144"/>
        <v>0</v>
      </c>
      <c r="H1739" s="34">
        <f t="shared" si="11144"/>
        <v>0</v>
      </c>
      <c r="I1739" s="34">
        <f t="shared" si="11144"/>
        <v>0</v>
      </c>
      <c r="J1739" s="34">
        <f t="shared" si="11144"/>
        <v>0</v>
      </c>
      <c r="K1739" s="34">
        <f t="shared" si="11144"/>
        <v>0</v>
      </c>
      <c r="L1739" s="34">
        <f t="shared" si="11144"/>
        <v>0</v>
      </c>
      <c r="M1739" s="34">
        <f t="shared" si="11144"/>
        <v>0</v>
      </c>
      <c r="N1739" s="34">
        <f t="shared" si="11144"/>
        <v>0</v>
      </c>
      <c r="O1739" s="34">
        <f t="shared" si="11144"/>
        <v>0</v>
      </c>
      <c r="P1739" s="34">
        <f t="shared" si="11144"/>
        <v>0</v>
      </c>
      <c r="Q1739" s="34">
        <f t="shared" si="11144"/>
        <v>0</v>
      </c>
      <c r="R1739" s="34">
        <f t="shared" si="11144"/>
        <v>0</v>
      </c>
      <c r="S1739" s="34">
        <f t="shared" si="11144"/>
        <v>0</v>
      </c>
      <c r="T1739" s="34">
        <f t="shared" si="11144"/>
        <v>0</v>
      </c>
      <c r="U1739" s="34">
        <f t="shared" si="11144"/>
        <v>0</v>
      </c>
      <c r="V1739" s="34">
        <f t="shared" si="11144"/>
        <v>0</v>
      </c>
      <c r="W1739" s="34">
        <f t="shared" si="11144"/>
        <v>0</v>
      </c>
      <c r="X1739" s="34">
        <f t="shared" si="11144"/>
        <v>0</v>
      </c>
      <c r="Y1739" s="34">
        <f t="shared" si="11144"/>
        <v>0</v>
      </c>
      <c r="Z1739" s="34">
        <f t="shared" si="11144"/>
        <v>0</v>
      </c>
      <c r="AA1739" s="34">
        <f t="shared" si="11144"/>
        <v>0</v>
      </c>
      <c r="AB1739" s="34">
        <f t="shared" si="11144"/>
        <v>0</v>
      </c>
      <c r="AC1739" s="34">
        <f t="shared" si="11144"/>
        <v>0</v>
      </c>
      <c r="AD1739" s="34">
        <f t="shared" si="11144"/>
        <v>0</v>
      </c>
      <c r="AE1739" s="34">
        <f t="shared" si="11144"/>
        <v>0</v>
      </c>
      <c r="AF1739" s="34">
        <f t="shared" si="11144"/>
        <v>0</v>
      </c>
      <c r="AG1739" s="34">
        <f t="shared" si="11144"/>
        <v>0</v>
      </c>
      <c r="AH1739" s="34">
        <f t="shared" si="11144"/>
        <v>0</v>
      </c>
      <c r="AI1739" s="34">
        <f t="shared" si="11144"/>
        <v>0</v>
      </c>
      <c r="AJ1739" s="34">
        <f t="shared" ref="AJ1739:BO1739" si="11145">IF($C1739&lt;=AJ$843,AJ$858+AJ$859,0)+IFERROR(IF(MOD($C1739,AJ$638)=0,AJ$639*AJ$625,0),0)</f>
        <v>0</v>
      </c>
      <c r="AK1739" s="34">
        <f t="shared" si="11145"/>
        <v>0</v>
      </c>
      <c r="AL1739" s="34">
        <f t="shared" si="11145"/>
        <v>0</v>
      </c>
      <c r="AM1739" s="34">
        <f t="shared" si="11145"/>
        <v>0</v>
      </c>
      <c r="AN1739" s="34">
        <f t="shared" si="11145"/>
        <v>0</v>
      </c>
      <c r="AO1739" s="34">
        <f t="shared" si="11145"/>
        <v>0</v>
      </c>
      <c r="AP1739" s="34">
        <f t="shared" si="11145"/>
        <v>0</v>
      </c>
      <c r="AQ1739" s="34">
        <f t="shared" si="11145"/>
        <v>0</v>
      </c>
      <c r="AR1739" s="34">
        <f t="shared" si="11145"/>
        <v>0</v>
      </c>
      <c r="AS1739" s="34">
        <f t="shared" si="11145"/>
        <v>0</v>
      </c>
      <c r="AT1739" s="34">
        <f t="shared" si="11145"/>
        <v>0</v>
      </c>
      <c r="AU1739" s="34">
        <f t="shared" si="11145"/>
        <v>0</v>
      </c>
      <c r="AV1739" s="34">
        <f t="shared" si="11145"/>
        <v>0</v>
      </c>
      <c r="AW1739" s="34">
        <f t="shared" si="11145"/>
        <v>0</v>
      </c>
      <c r="AX1739" s="34">
        <f t="shared" si="11145"/>
        <v>0</v>
      </c>
      <c r="AY1739" s="34">
        <f t="shared" si="11145"/>
        <v>0</v>
      </c>
      <c r="AZ1739" s="34">
        <f t="shared" si="11145"/>
        <v>0</v>
      </c>
      <c r="BA1739" s="34">
        <f t="shared" si="11145"/>
        <v>0</v>
      </c>
      <c r="BB1739" s="34">
        <f t="shared" si="11145"/>
        <v>0</v>
      </c>
      <c r="BC1739" s="34">
        <f t="shared" si="11145"/>
        <v>0</v>
      </c>
      <c r="BD1739" s="34">
        <f t="shared" si="11145"/>
        <v>0</v>
      </c>
      <c r="BE1739" s="34">
        <f t="shared" si="11145"/>
        <v>0</v>
      </c>
      <c r="BF1739" s="34">
        <f t="shared" si="11145"/>
        <v>0</v>
      </c>
      <c r="BG1739" s="34">
        <f t="shared" si="11145"/>
        <v>0</v>
      </c>
      <c r="BH1739" s="34">
        <f t="shared" si="11145"/>
        <v>0</v>
      </c>
      <c r="BI1739" s="34">
        <f t="shared" si="11145"/>
        <v>0</v>
      </c>
      <c r="BJ1739" s="34">
        <f t="shared" si="11145"/>
        <v>0</v>
      </c>
      <c r="BK1739" s="34">
        <f t="shared" si="11145"/>
        <v>0</v>
      </c>
      <c r="BL1739" s="34">
        <f t="shared" si="11145"/>
        <v>0</v>
      </c>
      <c r="BM1739" s="34">
        <f t="shared" si="11145"/>
        <v>0</v>
      </c>
      <c r="BN1739" s="34">
        <f t="shared" si="11145"/>
        <v>0</v>
      </c>
      <c r="BO1739" s="34">
        <f t="shared" si="11145"/>
        <v>0</v>
      </c>
      <c r="BP1739" s="34">
        <f t="shared" ref="BP1739:CR1739" si="11146">IF($C1739&lt;=BP$843,BP$858+BP$859,0)+IFERROR(IF(MOD($C1739,BP$638)=0,BP$639*BP$625,0),0)</f>
        <v>0</v>
      </c>
      <c r="BQ1739" s="34">
        <f t="shared" si="11146"/>
        <v>0</v>
      </c>
      <c r="BR1739" s="34">
        <f t="shared" si="11146"/>
        <v>0</v>
      </c>
      <c r="BS1739" s="34">
        <f t="shared" si="11146"/>
        <v>0</v>
      </c>
      <c r="BT1739" s="34">
        <f t="shared" si="11146"/>
        <v>0</v>
      </c>
      <c r="BU1739" s="34">
        <f t="shared" si="11146"/>
        <v>0</v>
      </c>
      <c r="BV1739" s="34">
        <f t="shared" si="11146"/>
        <v>0</v>
      </c>
      <c r="BW1739" s="34">
        <f t="shared" si="11146"/>
        <v>0</v>
      </c>
      <c r="BX1739" s="34">
        <f t="shared" si="11146"/>
        <v>0</v>
      </c>
      <c r="BY1739" s="34">
        <f t="shared" si="11146"/>
        <v>0</v>
      </c>
      <c r="BZ1739" s="34">
        <f t="shared" si="11146"/>
        <v>0</v>
      </c>
      <c r="CA1739" s="34">
        <f t="shared" si="11146"/>
        <v>0</v>
      </c>
      <c r="CB1739" s="34">
        <f t="shared" si="11146"/>
        <v>0</v>
      </c>
      <c r="CC1739" s="34">
        <f t="shared" si="11146"/>
        <v>0</v>
      </c>
      <c r="CD1739" s="34">
        <f t="shared" si="11146"/>
        <v>0</v>
      </c>
      <c r="CE1739" s="34">
        <f t="shared" si="11146"/>
        <v>0</v>
      </c>
      <c r="CF1739" s="34">
        <f t="shared" si="11146"/>
        <v>0</v>
      </c>
      <c r="CG1739" s="34">
        <f t="shared" si="11146"/>
        <v>0</v>
      </c>
      <c r="CH1739" s="34">
        <f t="shared" si="11146"/>
        <v>0</v>
      </c>
      <c r="CI1739" s="34">
        <f t="shared" si="11146"/>
        <v>0</v>
      </c>
      <c r="CJ1739" s="34">
        <f t="shared" si="11146"/>
        <v>0</v>
      </c>
      <c r="CK1739" s="34">
        <f t="shared" si="11146"/>
        <v>0</v>
      </c>
      <c r="CL1739" s="34">
        <f t="shared" si="11146"/>
        <v>0</v>
      </c>
      <c r="CM1739" s="34">
        <f t="shared" si="11146"/>
        <v>0</v>
      </c>
      <c r="CN1739" s="34">
        <f t="shared" si="11146"/>
        <v>0</v>
      </c>
      <c r="CO1739" s="34">
        <f t="shared" si="11146"/>
        <v>0</v>
      </c>
      <c r="CP1739" s="34">
        <f t="shared" si="11146"/>
        <v>0</v>
      </c>
      <c r="CQ1739" s="34">
        <f t="shared" si="11146"/>
        <v>0</v>
      </c>
      <c r="CR1739" s="34">
        <f t="shared" si="11146"/>
        <v>0</v>
      </c>
      <c r="CS1739" s="34">
        <f t="shared" ref="CS1739:EJ1739" si="11147">IF($C1739&lt;=CS$843,CS$858+CS$859,0)+IFERROR(IF(MOD($C1739,CS$638)=0,CS$639*CS$625,0),0)</f>
        <v>0</v>
      </c>
      <c r="CT1739" s="34">
        <f t="shared" si="11147"/>
        <v>0</v>
      </c>
      <c r="CU1739" s="34">
        <f t="shared" si="11147"/>
        <v>0</v>
      </c>
      <c r="CV1739" s="34">
        <f t="shared" si="11147"/>
        <v>0</v>
      </c>
      <c r="CW1739" s="34">
        <f t="shared" si="11147"/>
        <v>0</v>
      </c>
      <c r="CX1739" s="34">
        <f t="shared" si="11147"/>
        <v>0</v>
      </c>
      <c r="CY1739" s="34">
        <f t="shared" si="11147"/>
        <v>0</v>
      </c>
      <c r="CZ1739" s="34">
        <f t="shared" si="11147"/>
        <v>0</v>
      </c>
      <c r="DA1739" s="34">
        <f t="shared" si="11147"/>
        <v>0</v>
      </c>
      <c r="DB1739" s="34">
        <f t="shared" si="11147"/>
        <v>0</v>
      </c>
      <c r="DC1739" s="34">
        <f t="shared" si="11147"/>
        <v>0</v>
      </c>
      <c r="DD1739" s="34">
        <f t="shared" si="11147"/>
        <v>0</v>
      </c>
      <c r="DE1739" s="34">
        <f t="shared" si="11147"/>
        <v>0</v>
      </c>
      <c r="DF1739" s="34">
        <f t="shared" si="11147"/>
        <v>0</v>
      </c>
      <c r="DG1739" s="34">
        <f t="shared" si="11147"/>
        <v>0</v>
      </c>
      <c r="DH1739" s="34">
        <f t="shared" si="11147"/>
        <v>0</v>
      </c>
      <c r="DI1739" s="34">
        <f t="shared" si="11147"/>
        <v>0</v>
      </c>
      <c r="DJ1739" s="34">
        <f t="shared" si="11147"/>
        <v>0</v>
      </c>
      <c r="DK1739" s="34">
        <f t="shared" si="11147"/>
        <v>0</v>
      </c>
      <c r="DL1739" s="34">
        <f t="shared" si="11147"/>
        <v>0</v>
      </c>
      <c r="DM1739" s="34">
        <f t="shared" si="11147"/>
        <v>0</v>
      </c>
      <c r="DN1739" s="34">
        <f t="shared" si="11147"/>
        <v>0</v>
      </c>
      <c r="DO1739" s="34">
        <f t="shared" si="11147"/>
        <v>0</v>
      </c>
      <c r="DP1739" s="34">
        <f t="shared" si="11147"/>
        <v>0</v>
      </c>
      <c r="DQ1739" s="34">
        <f t="shared" si="11147"/>
        <v>0</v>
      </c>
      <c r="DR1739" s="34">
        <f t="shared" si="11147"/>
        <v>0</v>
      </c>
      <c r="DS1739" s="34">
        <f t="shared" si="11147"/>
        <v>0</v>
      </c>
      <c r="DT1739" s="34">
        <f t="shared" si="11147"/>
        <v>0</v>
      </c>
      <c r="DU1739" s="34">
        <f t="shared" si="11147"/>
        <v>0</v>
      </c>
      <c r="DV1739" s="34">
        <f t="shared" si="11147"/>
        <v>0</v>
      </c>
      <c r="DW1739" s="34">
        <f t="shared" si="11147"/>
        <v>0</v>
      </c>
      <c r="DX1739" s="34">
        <f t="shared" si="11147"/>
        <v>0</v>
      </c>
      <c r="DY1739" s="34">
        <f t="shared" si="11147"/>
        <v>0</v>
      </c>
      <c r="DZ1739" s="34">
        <f t="shared" si="11147"/>
        <v>0</v>
      </c>
      <c r="EA1739" s="34">
        <f t="shared" si="11147"/>
        <v>0</v>
      </c>
      <c r="EB1739" s="34">
        <f t="shared" si="11147"/>
        <v>0</v>
      </c>
      <c r="EC1739" s="34">
        <f t="shared" si="11147"/>
        <v>0</v>
      </c>
      <c r="ED1739" s="34">
        <f t="shared" si="11147"/>
        <v>0</v>
      </c>
      <c r="EE1739" s="34">
        <f t="shared" si="11147"/>
        <v>0</v>
      </c>
      <c r="EF1739" s="34">
        <f t="shared" si="11147"/>
        <v>0</v>
      </c>
      <c r="EG1739" s="34">
        <f t="shared" si="11147"/>
        <v>0</v>
      </c>
      <c r="EH1739" s="34">
        <f t="shared" si="11147"/>
        <v>0</v>
      </c>
      <c r="EI1739" s="34">
        <f t="shared" si="11147"/>
        <v>0</v>
      </c>
      <c r="EJ1739" s="34">
        <f t="shared" si="11147"/>
        <v>0</v>
      </c>
      <c r="EK1739" s="34">
        <f t="shared" ref="EK1739:EZ1739" si="11148">IF($C1739&lt;=EK$843,EK$858+EK$859,0)+IFERROR(IF(MOD($C1739,EK$638)=0,EK$639*EK$625,0),0)</f>
        <v>0</v>
      </c>
      <c r="EL1739" s="34">
        <f t="shared" si="11148"/>
        <v>0</v>
      </c>
      <c r="EM1739" s="34">
        <f t="shared" si="11148"/>
        <v>0</v>
      </c>
      <c r="EN1739" s="34">
        <f t="shared" si="11148"/>
        <v>0</v>
      </c>
      <c r="EO1739" s="34">
        <f t="shared" si="11148"/>
        <v>0</v>
      </c>
      <c r="EP1739" s="34">
        <f t="shared" si="11148"/>
        <v>0</v>
      </c>
      <c r="EQ1739" s="34">
        <f t="shared" si="11148"/>
        <v>0</v>
      </c>
      <c r="ER1739" s="34">
        <f t="shared" si="11148"/>
        <v>0</v>
      </c>
      <c r="ES1739" s="34">
        <f t="shared" si="11148"/>
        <v>0</v>
      </c>
      <c r="ET1739" s="34">
        <f t="shared" si="11148"/>
        <v>0</v>
      </c>
      <c r="EU1739" s="34">
        <f t="shared" si="11148"/>
        <v>0</v>
      </c>
      <c r="EV1739" s="34">
        <f t="shared" si="11148"/>
        <v>0</v>
      </c>
      <c r="EW1739" s="34">
        <f t="shared" si="11148"/>
        <v>0</v>
      </c>
      <c r="EX1739" s="34">
        <f t="shared" si="11148"/>
        <v>0</v>
      </c>
      <c r="EY1739" s="34">
        <f t="shared" si="11148"/>
        <v>0</v>
      </c>
      <c r="EZ1739" s="34">
        <f t="shared" si="11148"/>
        <v>0</v>
      </c>
      <c r="FA1739" s="34">
        <f t="shared" ref="FA1739:FS1739" si="11149">IF($C1739&lt;=FA$843,FA$858+FA$859,0)+IFERROR(IF(MOD($C1739,FA$638)=0,FA$639*FA$625,0),0)</f>
        <v>0</v>
      </c>
      <c r="FB1739" s="34">
        <f t="shared" si="11149"/>
        <v>0</v>
      </c>
      <c r="FC1739" s="34">
        <f t="shared" si="11149"/>
        <v>0</v>
      </c>
      <c r="FD1739" s="34">
        <f t="shared" si="11149"/>
        <v>0</v>
      </c>
      <c r="FE1739" s="34">
        <f t="shared" si="11149"/>
        <v>0</v>
      </c>
      <c r="FF1739" s="34">
        <f t="shared" si="11149"/>
        <v>0</v>
      </c>
      <c r="FG1739" s="34">
        <f t="shared" si="11149"/>
        <v>0</v>
      </c>
      <c r="FH1739" s="34">
        <f t="shared" si="11149"/>
        <v>0</v>
      </c>
      <c r="FI1739" s="34">
        <f t="shared" si="11149"/>
        <v>0</v>
      </c>
      <c r="FJ1739" s="34">
        <f t="shared" si="11149"/>
        <v>0</v>
      </c>
      <c r="FK1739" s="34">
        <f t="shared" si="11149"/>
        <v>0</v>
      </c>
      <c r="FL1739" s="34">
        <f t="shared" si="11149"/>
        <v>0</v>
      </c>
      <c r="FM1739" s="34">
        <f t="shared" si="11149"/>
        <v>0</v>
      </c>
      <c r="FN1739" s="34">
        <f t="shared" si="11149"/>
        <v>0</v>
      </c>
      <c r="FO1739" s="34">
        <f t="shared" si="11149"/>
        <v>0</v>
      </c>
      <c r="FP1739" s="34">
        <f t="shared" si="11149"/>
        <v>0</v>
      </c>
      <c r="FQ1739" s="34">
        <f t="shared" si="11149"/>
        <v>0</v>
      </c>
      <c r="FR1739" s="34">
        <f t="shared" si="11149"/>
        <v>0</v>
      </c>
      <c r="FS1739" s="34">
        <f t="shared" si="11149"/>
        <v>0</v>
      </c>
      <c r="FT1739" s="34">
        <f t="shared" ref="FT1739:GK1739" si="11150">IF($C1739&lt;=FT$843,FT$858+FT$859,0)+IFERROR(IF(MOD($C1739,FT$638)=0,FT$639*FT$625,0),0)</f>
        <v>0</v>
      </c>
      <c r="FU1739" s="34">
        <f t="shared" si="11150"/>
        <v>0</v>
      </c>
      <c r="FV1739" s="34">
        <f t="shared" si="11150"/>
        <v>0</v>
      </c>
      <c r="FW1739" s="34">
        <f t="shared" si="11150"/>
        <v>0</v>
      </c>
      <c r="FX1739" s="34">
        <f t="shared" si="11150"/>
        <v>0</v>
      </c>
      <c r="FY1739" s="34">
        <f t="shared" si="11150"/>
        <v>0</v>
      </c>
      <c r="FZ1739" s="34">
        <f t="shared" si="11150"/>
        <v>0</v>
      </c>
      <c r="GA1739" s="34">
        <f t="shared" si="11150"/>
        <v>0</v>
      </c>
      <c r="GB1739" s="34">
        <f t="shared" si="11150"/>
        <v>0</v>
      </c>
      <c r="GC1739" s="34">
        <f t="shared" si="11150"/>
        <v>0</v>
      </c>
      <c r="GD1739" s="34">
        <f t="shared" si="11150"/>
        <v>0</v>
      </c>
      <c r="GE1739" s="34">
        <f t="shared" si="11150"/>
        <v>0</v>
      </c>
      <c r="GF1739" s="34">
        <f t="shared" si="11150"/>
        <v>0</v>
      </c>
      <c r="GG1739" s="34">
        <f t="shared" si="11150"/>
        <v>0</v>
      </c>
      <c r="GH1739" s="34">
        <f t="shared" si="11150"/>
        <v>0</v>
      </c>
      <c r="GI1739" s="34">
        <f t="shared" si="11150"/>
        <v>0</v>
      </c>
      <c r="GJ1739" s="34">
        <f t="shared" si="11150"/>
        <v>0</v>
      </c>
      <c r="GK1739" s="34">
        <f t="shared" si="11150"/>
        <v>0</v>
      </c>
      <c r="GL1739" s="34">
        <f t="shared" ref="GL1739:HD1739" si="11151">IF($C1739&lt;=GL$843,GL$858+GL$859,0)+IFERROR(IF(MOD($C1739,GL$638)=0,GL$639*GL$625,0),0)</f>
        <v>0</v>
      </c>
      <c r="GM1739" s="34">
        <f t="shared" si="11151"/>
        <v>0</v>
      </c>
      <c r="GN1739" s="34">
        <f t="shared" si="11151"/>
        <v>0</v>
      </c>
      <c r="GO1739" s="34">
        <f t="shared" si="11151"/>
        <v>0</v>
      </c>
      <c r="GP1739" s="34">
        <f t="shared" si="11151"/>
        <v>0</v>
      </c>
      <c r="GQ1739" s="34">
        <f t="shared" si="11151"/>
        <v>0</v>
      </c>
      <c r="GR1739" s="34">
        <f t="shared" si="11151"/>
        <v>0</v>
      </c>
      <c r="GS1739" s="34">
        <f t="shared" si="11151"/>
        <v>0</v>
      </c>
      <c r="GT1739" s="34">
        <f t="shared" si="11151"/>
        <v>0</v>
      </c>
      <c r="GU1739" s="34">
        <f t="shared" si="11151"/>
        <v>0</v>
      </c>
      <c r="GV1739" s="34">
        <f t="shared" si="11151"/>
        <v>0</v>
      </c>
      <c r="GW1739" s="34">
        <f t="shared" si="11151"/>
        <v>0</v>
      </c>
      <c r="GX1739" s="34">
        <f t="shared" si="11151"/>
        <v>0</v>
      </c>
      <c r="GY1739" s="34">
        <f t="shared" si="11151"/>
        <v>0</v>
      </c>
      <c r="GZ1739" s="34">
        <f t="shared" si="11151"/>
        <v>0</v>
      </c>
      <c r="HA1739" s="34">
        <f t="shared" si="11151"/>
        <v>0</v>
      </c>
      <c r="HB1739" s="34">
        <f t="shared" si="11151"/>
        <v>0</v>
      </c>
      <c r="HC1739" s="34">
        <f t="shared" si="11151"/>
        <v>0</v>
      </c>
      <c r="HD1739" s="34">
        <f t="shared" si="11151"/>
        <v>0</v>
      </c>
      <c r="HE1739" s="34">
        <f t="shared" si="11138"/>
        <v>0</v>
      </c>
      <c r="HF1739" s="34">
        <f t="shared" si="11138"/>
        <v>0</v>
      </c>
      <c r="HG1739" s="34">
        <f t="shared" si="11138"/>
        <v>0</v>
      </c>
      <c r="HH1739" s="34">
        <f t="shared" si="11138"/>
        <v>0</v>
      </c>
      <c r="HI1739" s="34">
        <f t="shared" si="11138"/>
        <v>0</v>
      </c>
      <c r="HJ1739" s="34">
        <f t="shared" si="11138"/>
        <v>0</v>
      </c>
      <c r="HK1739" s="34">
        <f t="shared" si="11138"/>
        <v>0</v>
      </c>
      <c r="HL1739" s="34">
        <f t="shared" si="11138"/>
        <v>0</v>
      </c>
      <c r="HM1739" s="34">
        <f t="shared" si="11138"/>
        <v>0</v>
      </c>
      <c r="HN1739" s="34">
        <f t="shared" si="11138"/>
        <v>0</v>
      </c>
      <c r="HO1739" s="34">
        <f t="shared" si="11139"/>
        <v>0</v>
      </c>
      <c r="HP1739" s="34">
        <f t="shared" si="11139"/>
        <v>0</v>
      </c>
      <c r="HQ1739" s="34">
        <f t="shared" si="11139"/>
        <v>0</v>
      </c>
      <c r="HR1739" s="34">
        <f t="shared" si="11139"/>
        <v>0</v>
      </c>
      <c r="HS1739" s="34">
        <f t="shared" si="11139"/>
        <v>0</v>
      </c>
      <c r="HT1739" s="34">
        <f t="shared" si="11139"/>
        <v>0</v>
      </c>
      <c r="HU1739" s="34">
        <f t="shared" si="11139"/>
        <v>0</v>
      </c>
      <c r="HV1739" s="34">
        <f t="shared" si="11139"/>
        <v>0</v>
      </c>
      <c r="HW1739" s="34">
        <f t="shared" si="11139"/>
        <v>0</v>
      </c>
      <c r="HX1739" s="34">
        <f t="shared" si="11139"/>
        <v>0</v>
      </c>
      <c r="HY1739" s="34">
        <f t="shared" si="11140"/>
        <v>0</v>
      </c>
      <c r="HZ1739" s="34">
        <f t="shared" si="11140"/>
        <v>0</v>
      </c>
      <c r="IA1739" s="34">
        <f t="shared" si="11140"/>
        <v>0</v>
      </c>
      <c r="IB1739" s="34">
        <f t="shared" si="11140"/>
        <v>0</v>
      </c>
      <c r="IC1739" s="34">
        <f t="shared" si="11140"/>
        <v>0</v>
      </c>
      <c r="ID1739" s="34">
        <f t="shared" si="11140"/>
        <v>0</v>
      </c>
      <c r="IE1739" s="34">
        <f t="shared" si="11140"/>
        <v>0</v>
      </c>
      <c r="IF1739" s="34">
        <f t="shared" si="11140"/>
        <v>0</v>
      </c>
      <c r="IG1739" s="34">
        <f t="shared" si="11140"/>
        <v>0</v>
      </c>
      <c r="IH1739" s="34">
        <f t="shared" si="11140"/>
        <v>0</v>
      </c>
      <c r="II1739" s="34">
        <f t="shared" si="11140"/>
        <v>0</v>
      </c>
      <c r="IJ1739" s="34">
        <f t="shared" si="11141"/>
        <v>0</v>
      </c>
      <c r="IK1739" s="34">
        <f t="shared" si="11141"/>
        <v>0</v>
      </c>
      <c r="IL1739" s="34">
        <f t="shared" si="11141"/>
        <v>0</v>
      </c>
      <c r="IM1739" s="34">
        <f t="shared" si="11141"/>
        <v>0</v>
      </c>
      <c r="IN1739" s="34">
        <f t="shared" si="11141"/>
        <v>0</v>
      </c>
      <c r="IO1739" s="34">
        <f t="shared" si="11141"/>
        <v>0</v>
      </c>
      <c r="IP1739" s="34">
        <f t="shared" si="11141"/>
        <v>0</v>
      </c>
      <c r="IQ1739" s="34">
        <f t="shared" si="11141"/>
        <v>0</v>
      </c>
      <c r="IR1739" s="34">
        <f t="shared" si="11141"/>
        <v>0</v>
      </c>
      <c r="IS1739" s="34">
        <f t="shared" si="11141"/>
        <v>0</v>
      </c>
      <c r="IT1739" s="34">
        <f t="shared" si="11141"/>
        <v>0</v>
      </c>
      <c r="IU1739" s="34">
        <f t="shared" si="11141"/>
        <v>0</v>
      </c>
      <c r="IV1739" s="34"/>
      <c r="IW1739" s="34"/>
      <c r="IX1739" s="34"/>
      <c r="IY1739" s="34"/>
      <c r="IZ1739" s="34"/>
      <c r="JA1739" s="34"/>
      <c r="JB1739" s="34"/>
      <c r="JC1739" s="34"/>
      <c r="JD1739" s="34"/>
      <c r="JE1739" s="34"/>
      <c r="JF1739" s="34"/>
      <c r="JG1739" s="34"/>
      <c r="JH1739" s="34"/>
      <c r="JL1739" s="277" t="s">
        <v>164</v>
      </c>
    </row>
    <row r="1740" spans="2:272" hidden="1" outlineLevel="1" x14ac:dyDescent="0.3">
      <c r="B1740" s="6" t="s">
        <v>236</v>
      </c>
      <c r="C1740" s="1">
        <v>25</v>
      </c>
      <c r="D1740" s="34">
        <f t="shared" ref="D1740:AJ1740" si="11152">IF($C1740&lt;=D$843,D$858+D$859,0)+IFERROR(IF(MOD($C1740,D$638)=0,D$639*D$625,0),0)</f>
        <v>0</v>
      </c>
      <c r="E1740" s="34">
        <f t="shared" si="11152"/>
        <v>0</v>
      </c>
      <c r="F1740" s="34">
        <f t="shared" si="11152"/>
        <v>0</v>
      </c>
      <c r="G1740" s="34">
        <f t="shared" si="11152"/>
        <v>0</v>
      </c>
      <c r="H1740" s="34">
        <f t="shared" si="11152"/>
        <v>0</v>
      </c>
      <c r="I1740" s="34">
        <f t="shared" si="11152"/>
        <v>0</v>
      </c>
      <c r="J1740" s="34">
        <f t="shared" si="11152"/>
        <v>0</v>
      </c>
      <c r="K1740" s="34">
        <f t="shared" si="11152"/>
        <v>0</v>
      </c>
      <c r="L1740" s="34">
        <f t="shared" si="11152"/>
        <v>0</v>
      </c>
      <c r="M1740" s="34">
        <f t="shared" si="11152"/>
        <v>0</v>
      </c>
      <c r="N1740" s="34">
        <f t="shared" si="11152"/>
        <v>0</v>
      </c>
      <c r="O1740" s="34">
        <f t="shared" si="11152"/>
        <v>0</v>
      </c>
      <c r="P1740" s="34">
        <f t="shared" si="11152"/>
        <v>0</v>
      </c>
      <c r="Q1740" s="34">
        <f t="shared" si="11152"/>
        <v>0</v>
      </c>
      <c r="R1740" s="34">
        <f t="shared" si="11152"/>
        <v>0</v>
      </c>
      <c r="S1740" s="34">
        <f t="shared" si="11152"/>
        <v>0</v>
      </c>
      <c r="T1740" s="34">
        <f t="shared" si="11152"/>
        <v>0</v>
      </c>
      <c r="U1740" s="34">
        <f t="shared" si="11152"/>
        <v>0</v>
      </c>
      <c r="V1740" s="34">
        <f t="shared" si="11152"/>
        <v>0</v>
      </c>
      <c r="W1740" s="34">
        <f t="shared" si="11152"/>
        <v>0</v>
      </c>
      <c r="X1740" s="34">
        <f t="shared" si="11152"/>
        <v>0</v>
      </c>
      <c r="Y1740" s="34">
        <f t="shared" si="11152"/>
        <v>0</v>
      </c>
      <c r="Z1740" s="34">
        <f t="shared" si="11152"/>
        <v>0</v>
      </c>
      <c r="AA1740" s="34">
        <f t="shared" si="11152"/>
        <v>0</v>
      </c>
      <c r="AB1740" s="34">
        <f t="shared" si="11152"/>
        <v>0</v>
      </c>
      <c r="AC1740" s="34">
        <f t="shared" si="11152"/>
        <v>0</v>
      </c>
      <c r="AD1740" s="34">
        <f t="shared" si="11152"/>
        <v>0</v>
      </c>
      <c r="AE1740" s="34">
        <f t="shared" si="11152"/>
        <v>0</v>
      </c>
      <c r="AF1740" s="34">
        <f t="shared" si="11152"/>
        <v>0</v>
      </c>
      <c r="AG1740" s="34">
        <f t="shared" si="11152"/>
        <v>0</v>
      </c>
      <c r="AH1740" s="34">
        <f t="shared" si="11152"/>
        <v>0</v>
      </c>
      <c r="AI1740" s="34">
        <f t="shared" si="11152"/>
        <v>0</v>
      </c>
      <c r="AJ1740" s="34">
        <f t="shared" si="11152"/>
        <v>0</v>
      </c>
      <c r="AK1740" s="34">
        <f t="shared" ref="AK1740:CR1740" si="11153">IF($C1740&lt;=AK$843,AK$858+AK$859,0)+IFERROR(IF(MOD($C1740,AK$638)=0,AK$639*AK$625,0),0)</f>
        <v>0</v>
      </c>
      <c r="AL1740" s="34">
        <f t="shared" si="11153"/>
        <v>0</v>
      </c>
      <c r="AM1740" s="34">
        <f t="shared" si="11153"/>
        <v>0</v>
      </c>
      <c r="AN1740" s="34">
        <f t="shared" si="11153"/>
        <v>0</v>
      </c>
      <c r="AO1740" s="34">
        <f t="shared" si="11153"/>
        <v>0</v>
      </c>
      <c r="AP1740" s="34">
        <f t="shared" si="11153"/>
        <v>0</v>
      </c>
      <c r="AQ1740" s="34">
        <f t="shared" si="11153"/>
        <v>0</v>
      </c>
      <c r="AR1740" s="34">
        <f t="shared" si="11153"/>
        <v>0</v>
      </c>
      <c r="AS1740" s="34">
        <f t="shared" si="11153"/>
        <v>0</v>
      </c>
      <c r="AT1740" s="34">
        <f t="shared" si="11153"/>
        <v>0</v>
      </c>
      <c r="AU1740" s="34">
        <f t="shared" si="11153"/>
        <v>0</v>
      </c>
      <c r="AV1740" s="34">
        <f t="shared" si="11153"/>
        <v>0</v>
      </c>
      <c r="AW1740" s="34">
        <f t="shared" si="11153"/>
        <v>0</v>
      </c>
      <c r="AX1740" s="34">
        <f t="shared" si="11153"/>
        <v>0</v>
      </c>
      <c r="AY1740" s="34">
        <f t="shared" si="11153"/>
        <v>0</v>
      </c>
      <c r="AZ1740" s="34">
        <f t="shared" si="11153"/>
        <v>0</v>
      </c>
      <c r="BA1740" s="34">
        <f t="shared" si="11153"/>
        <v>0</v>
      </c>
      <c r="BB1740" s="34">
        <f t="shared" si="11153"/>
        <v>0</v>
      </c>
      <c r="BC1740" s="34">
        <f t="shared" si="11153"/>
        <v>0</v>
      </c>
      <c r="BD1740" s="34">
        <f t="shared" si="11153"/>
        <v>0</v>
      </c>
      <c r="BE1740" s="34">
        <f t="shared" si="11153"/>
        <v>0</v>
      </c>
      <c r="BF1740" s="34">
        <f t="shared" si="11153"/>
        <v>0</v>
      </c>
      <c r="BG1740" s="34">
        <f t="shared" si="11153"/>
        <v>0</v>
      </c>
      <c r="BH1740" s="34">
        <f t="shared" si="11153"/>
        <v>0</v>
      </c>
      <c r="BI1740" s="34">
        <f t="shared" si="11153"/>
        <v>0</v>
      </c>
      <c r="BJ1740" s="34">
        <f>IF($C1740&lt;=BJ$843,BJ$858+BJ$859,0)+IFERROR(IF(MOD($C1740,BJ$638)=0,BJ$639*BJ$625,0),0)</f>
        <v>0</v>
      </c>
      <c r="BK1740" s="34">
        <f>IF($C1740&lt;=BK$843,BK$858+BK$859,0)+IFERROR(IF(MOD($C1740,BK$638)=0,BK$639*BK$625,0),0)</f>
        <v>0</v>
      </c>
      <c r="BL1740" s="34">
        <f t="shared" si="11153"/>
        <v>0</v>
      </c>
      <c r="BM1740" s="34">
        <f t="shared" si="11153"/>
        <v>0</v>
      </c>
      <c r="BN1740" s="34">
        <f t="shared" si="11153"/>
        <v>0</v>
      </c>
      <c r="BO1740" s="34">
        <f t="shared" si="11153"/>
        <v>0</v>
      </c>
      <c r="BP1740" s="34">
        <f t="shared" si="11153"/>
        <v>0</v>
      </c>
      <c r="BQ1740" s="34">
        <f t="shared" si="11153"/>
        <v>0</v>
      </c>
      <c r="BR1740" s="34">
        <f t="shared" si="11153"/>
        <v>0</v>
      </c>
      <c r="BS1740" s="34">
        <f t="shared" si="11153"/>
        <v>0</v>
      </c>
      <c r="BT1740" s="34">
        <f t="shared" si="11153"/>
        <v>0</v>
      </c>
      <c r="BU1740" s="34">
        <f t="shared" si="11153"/>
        <v>0</v>
      </c>
      <c r="BV1740" s="34">
        <f t="shared" si="11153"/>
        <v>0</v>
      </c>
      <c r="BW1740" s="34">
        <f t="shared" si="11153"/>
        <v>0</v>
      </c>
      <c r="BX1740" s="34">
        <f t="shared" si="11153"/>
        <v>0</v>
      </c>
      <c r="BY1740" s="34">
        <f t="shared" si="11153"/>
        <v>0</v>
      </c>
      <c r="BZ1740" s="34">
        <f t="shared" si="11153"/>
        <v>0</v>
      </c>
      <c r="CA1740" s="34">
        <f t="shared" si="11153"/>
        <v>0</v>
      </c>
      <c r="CB1740" s="34">
        <f t="shared" si="11153"/>
        <v>0</v>
      </c>
      <c r="CC1740" s="34">
        <f t="shared" si="11153"/>
        <v>0</v>
      </c>
      <c r="CD1740" s="34">
        <f t="shared" si="11153"/>
        <v>0</v>
      </c>
      <c r="CE1740" s="34">
        <f t="shared" si="11153"/>
        <v>0</v>
      </c>
      <c r="CF1740" s="34">
        <f t="shared" si="11153"/>
        <v>0</v>
      </c>
      <c r="CG1740" s="34">
        <f t="shared" si="11153"/>
        <v>0</v>
      </c>
      <c r="CH1740" s="34">
        <f t="shared" si="11153"/>
        <v>0</v>
      </c>
      <c r="CI1740" s="34">
        <f t="shared" si="11153"/>
        <v>0</v>
      </c>
      <c r="CJ1740" s="34">
        <f t="shared" si="11153"/>
        <v>0</v>
      </c>
      <c r="CK1740" s="34">
        <f t="shared" si="11153"/>
        <v>0</v>
      </c>
      <c r="CL1740" s="34">
        <f t="shared" si="11153"/>
        <v>0</v>
      </c>
      <c r="CM1740" s="34">
        <f t="shared" si="11153"/>
        <v>0</v>
      </c>
      <c r="CN1740" s="34">
        <f t="shared" si="11153"/>
        <v>0</v>
      </c>
      <c r="CO1740" s="34">
        <f t="shared" si="11153"/>
        <v>0</v>
      </c>
      <c r="CP1740" s="34">
        <f t="shared" si="11153"/>
        <v>0</v>
      </c>
      <c r="CQ1740" s="34">
        <f t="shared" si="11153"/>
        <v>0</v>
      </c>
      <c r="CR1740" s="34">
        <f t="shared" si="11153"/>
        <v>0</v>
      </c>
      <c r="CS1740" s="34">
        <f t="shared" ref="CS1740:EI1740" si="11154">IF($C1740&lt;=CS$843,CS$858+CS$859,0)+IFERROR(IF(MOD($C1740,CS$638)=0,CS$639*CS$625,0),0)</f>
        <v>0</v>
      </c>
      <c r="CT1740" s="34">
        <f t="shared" si="11154"/>
        <v>0</v>
      </c>
      <c r="CU1740" s="34">
        <f t="shared" si="11154"/>
        <v>0</v>
      </c>
      <c r="CV1740" s="34">
        <f t="shared" si="11154"/>
        <v>0</v>
      </c>
      <c r="CW1740" s="34">
        <f t="shared" si="11154"/>
        <v>0</v>
      </c>
      <c r="CX1740" s="34">
        <f t="shared" si="11154"/>
        <v>0</v>
      </c>
      <c r="CY1740" s="34">
        <f t="shared" si="11154"/>
        <v>0</v>
      </c>
      <c r="CZ1740" s="34">
        <f t="shared" si="11154"/>
        <v>0</v>
      </c>
      <c r="DA1740" s="34">
        <f t="shared" si="11154"/>
        <v>0</v>
      </c>
      <c r="DB1740" s="34">
        <f t="shared" si="11154"/>
        <v>0</v>
      </c>
      <c r="DC1740" s="34">
        <f t="shared" si="11154"/>
        <v>0</v>
      </c>
      <c r="DD1740" s="34">
        <f t="shared" si="11154"/>
        <v>0</v>
      </c>
      <c r="DE1740" s="34">
        <f t="shared" si="11154"/>
        <v>0</v>
      </c>
      <c r="DF1740" s="34">
        <f t="shared" si="11154"/>
        <v>0</v>
      </c>
      <c r="DG1740" s="34">
        <f t="shared" si="11154"/>
        <v>0</v>
      </c>
      <c r="DH1740" s="34">
        <f t="shared" si="11154"/>
        <v>0</v>
      </c>
      <c r="DI1740" s="34">
        <f t="shared" si="11154"/>
        <v>0</v>
      </c>
      <c r="DJ1740" s="34">
        <f t="shared" si="11154"/>
        <v>0</v>
      </c>
      <c r="DK1740" s="34">
        <f t="shared" si="11154"/>
        <v>0</v>
      </c>
      <c r="DL1740" s="34">
        <f t="shared" si="11154"/>
        <v>0</v>
      </c>
      <c r="DM1740" s="34">
        <f t="shared" si="11154"/>
        <v>0</v>
      </c>
      <c r="DN1740" s="34">
        <f t="shared" si="11154"/>
        <v>0</v>
      </c>
      <c r="DO1740" s="34">
        <f t="shared" si="11154"/>
        <v>0</v>
      </c>
      <c r="DP1740" s="34">
        <f t="shared" si="11154"/>
        <v>0</v>
      </c>
      <c r="DQ1740" s="34">
        <f t="shared" si="11154"/>
        <v>0</v>
      </c>
      <c r="DR1740" s="34">
        <f t="shared" si="11154"/>
        <v>0</v>
      </c>
      <c r="DS1740" s="34">
        <f t="shared" si="11154"/>
        <v>0</v>
      </c>
      <c r="DT1740" s="34">
        <f t="shared" si="11154"/>
        <v>0</v>
      </c>
      <c r="DU1740" s="34">
        <f t="shared" si="11154"/>
        <v>0</v>
      </c>
      <c r="DV1740" s="34">
        <f t="shared" si="11154"/>
        <v>0</v>
      </c>
      <c r="DW1740" s="34">
        <f t="shared" si="11154"/>
        <v>0</v>
      </c>
      <c r="DX1740" s="34">
        <f t="shared" si="11154"/>
        <v>0</v>
      </c>
      <c r="DY1740" s="34">
        <f t="shared" si="11154"/>
        <v>0</v>
      </c>
      <c r="DZ1740" s="34">
        <f t="shared" si="11154"/>
        <v>0</v>
      </c>
      <c r="EA1740" s="34">
        <f t="shared" si="11154"/>
        <v>0</v>
      </c>
      <c r="EB1740" s="34">
        <f t="shared" si="11154"/>
        <v>0</v>
      </c>
      <c r="EC1740" s="34">
        <f t="shared" si="11154"/>
        <v>0</v>
      </c>
      <c r="ED1740" s="34">
        <f t="shared" si="11154"/>
        <v>0</v>
      </c>
      <c r="EE1740" s="34">
        <f t="shared" si="11154"/>
        <v>0</v>
      </c>
      <c r="EF1740" s="34">
        <f t="shared" si="11154"/>
        <v>0</v>
      </c>
      <c r="EG1740" s="34">
        <f t="shared" si="11154"/>
        <v>0</v>
      </c>
      <c r="EH1740" s="34">
        <f t="shared" si="11154"/>
        <v>0</v>
      </c>
      <c r="EI1740" s="34">
        <f t="shared" si="11154"/>
        <v>0</v>
      </c>
      <c r="EJ1740" s="34">
        <f t="shared" ref="EJ1740:HD1740" si="11155">IF($C1740&lt;=EJ$843,EJ$858+EJ$859,0)+IFERROR(IF(MOD($C1740,EJ$638)=0,EJ$639*EJ$625,0),0)</f>
        <v>0</v>
      </c>
      <c r="EK1740" s="34">
        <f t="shared" si="11155"/>
        <v>0</v>
      </c>
      <c r="EL1740" s="34">
        <f t="shared" si="11155"/>
        <v>0</v>
      </c>
      <c r="EM1740" s="34">
        <f t="shared" si="11155"/>
        <v>0</v>
      </c>
      <c r="EN1740" s="34">
        <f t="shared" si="11155"/>
        <v>0</v>
      </c>
      <c r="EO1740" s="34">
        <f t="shared" si="11155"/>
        <v>0</v>
      </c>
      <c r="EP1740" s="34">
        <f t="shared" si="11155"/>
        <v>0</v>
      </c>
      <c r="EQ1740" s="34">
        <f t="shared" si="11155"/>
        <v>0</v>
      </c>
      <c r="ER1740" s="34">
        <f t="shared" si="11155"/>
        <v>0</v>
      </c>
      <c r="ES1740" s="34">
        <f t="shared" si="11155"/>
        <v>0</v>
      </c>
      <c r="ET1740" s="34">
        <f t="shared" si="11155"/>
        <v>0</v>
      </c>
      <c r="EU1740" s="34">
        <f t="shared" si="11155"/>
        <v>0</v>
      </c>
      <c r="EV1740" s="34">
        <f t="shared" si="11155"/>
        <v>0</v>
      </c>
      <c r="EW1740" s="34">
        <f t="shared" si="11155"/>
        <v>0</v>
      </c>
      <c r="EX1740" s="34">
        <f t="shared" si="11155"/>
        <v>0</v>
      </c>
      <c r="EY1740" s="34">
        <f t="shared" si="11155"/>
        <v>0</v>
      </c>
      <c r="EZ1740" s="34">
        <f t="shared" si="11155"/>
        <v>0</v>
      </c>
      <c r="FA1740" s="34">
        <f t="shared" si="11155"/>
        <v>0</v>
      </c>
      <c r="FB1740" s="34">
        <f t="shared" si="11155"/>
        <v>0</v>
      </c>
      <c r="FC1740" s="34">
        <f t="shared" si="11155"/>
        <v>0</v>
      </c>
      <c r="FD1740" s="34">
        <f t="shared" si="11155"/>
        <v>0</v>
      </c>
      <c r="FE1740" s="34">
        <f t="shared" si="11155"/>
        <v>0</v>
      </c>
      <c r="FF1740" s="34">
        <f t="shared" si="11155"/>
        <v>0</v>
      </c>
      <c r="FG1740" s="34">
        <f t="shared" si="11155"/>
        <v>0</v>
      </c>
      <c r="FH1740" s="34">
        <f t="shared" si="11155"/>
        <v>0</v>
      </c>
      <c r="FI1740" s="34">
        <f t="shared" si="11155"/>
        <v>0</v>
      </c>
      <c r="FJ1740" s="34">
        <f t="shared" si="11155"/>
        <v>0</v>
      </c>
      <c r="FK1740" s="34">
        <f t="shared" si="11155"/>
        <v>0</v>
      </c>
      <c r="FL1740" s="34">
        <f t="shared" si="11155"/>
        <v>0</v>
      </c>
      <c r="FM1740" s="34">
        <f t="shared" si="11155"/>
        <v>0</v>
      </c>
      <c r="FN1740" s="34">
        <f t="shared" si="11155"/>
        <v>0</v>
      </c>
      <c r="FO1740" s="34">
        <f t="shared" si="11155"/>
        <v>0</v>
      </c>
      <c r="FP1740" s="34">
        <f t="shared" si="11155"/>
        <v>0</v>
      </c>
      <c r="FQ1740" s="34">
        <f t="shared" si="11155"/>
        <v>0</v>
      </c>
      <c r="FR1740" s="34">
        <f t="shared" si="11155"/>
        <v>0</v>
      </c>
      <c r="FS1740" s="34">
        <f t="shared" si="11155"/>
        <v>0</v>
      </c>
      <c r="FT1740" s="34">
        <f>IF($C1740&lt;=FT$843,FT$858+FT$859,0)+IFERROR(IF(MOD($C1740,FT$638)=0,FT$639*FT$625,0),0)</f>
        <v>0</v>
      </c>
      <c r="FU1740" s="34">
        <f t="shared" si="11155"/>
        <v>0</v>
      </c>
      <c r="FV1740" s="34">
        <f t="shared" si="11155"/>
        <v>0</v>
      </c>
      <c r="FW1740" s="34">
        <f t="shared" si="11155"/>
        <v>0</v>
      </c>
      <c r="FX1740" s="34">
        <f t="shared" si="11155"/>
        <v>0</v>
      </c>
      <c r="FY1740" s="34">
        <f t="shared" si="11155"/>
        <v>0</v>
      </c>
      <c r="FZ1740" s="34">
        <f t="shared" si="11155"/>
        <v>0</v>
      </c>
      <c r="GA1740" s="34">
        <f t="shared" si="11155"/>
        <v>0</v>
      </c>
      <c r="GB1740" s="34">
        <f t="shared" si="11155"/>
        <v>0</v>
      </c>
      <c r="GC1740" s="34">
        <f t="shared" si="11155"/>
        <v>0</v>
      </c>
      <c r="GD1740" s="34">
        <f t="shared" si="11155"/>
        <v>0</v>
      </c>
      <c r="GE1740" s="34">
        <f t="shared" si="11155"/>
        <v>0</v>
      </c>
      <c r="GF1740" s="34">
        <f t="shared" si="11155"/>
        <v>0</v>
      </c>
      <c r="GG1740" s="34">
        <f t="shared" si="11155"/>
        <v>0</v>
      </c>
      <c r="GH1740" s="34">
        <f t="shared" si="11155"/>
        <v>0</v>
      </c>
      <c r="GI1740" s="34">
        <f t="shared" si="11155"/>
        <v>0</v>
      </c>
      <c r="GJ1740" s="34">
        <f t="shared" si="11155"/>
        <v>0</v>
      </c>
      <c r="GK1740" s="34">
        <f t="shared" si="11155"/>
        <v>0</v>
      </c>
      <c r="GL1740" s="34">
        <f t="shared" si="11155"/>
        <v>0</v>
      </c>
      <c r="GM1740" s="34">
        <f t="shared" si="11155"/>
        <v>0</v>
      </c>
      <c r="GN1740" s="34">
        <f t="shared" si="11155"/>
        <v>0</v>
      </c>
      <c r="GO1740" s="34">
        <f t="shared" si="11155"/>
        <v>0</v>
      </c>
      <c r="GP1740" s="34">
        <f t="shared" si="11155"/>
        <v>0</v>
      </c>
      <c r="GQ1740" s="34">
        <f t="shared" si="11155"/>
        <v>0</v>
      </c>
      <c r="GR1740" s="34">
        <f t="shared" si="11155"/>
        <v>0</v>
      </c>
      <c r="GS1740" s="34">
        <f t="shared" si="11155"/>
        <v>0</v>
      </c>
      <c r="GT1740" s="34">
        <f t="shared" si="11155"/>
        <v>0</v>
      </c>
      <c r="GU1740" s="34">
        <f t="shared" si="11155"/>
        <v>0</v>
      </c>
      <c r="GV1740" s="34">
        <f t="shared" si="11155"/>
        <v>0</v>
      </c>
      <c r="GW1740" s="34">
        <f t="shared" si="11155"/>
        <v>0</v>
      </c>
      <c r="GX1740" s="34">
        <f t="shared" si="11155"/>
        <v>0</v>
      </c>
      <c r="GY1740" s="34">
        <f t="shared" si="11155"/>
        <v>0</v>
      </c>
      <c r="GZ1740" s="34">
        <f t="shared" si="11155"/>
        <v>0</v>
      </c>
      <c r="HA1740" s="34">
        <f t="shared" si="11155"/>
        <v>0</v>
      </c>
      <c r="HB1740" s="34">
        <f t="shared" si="11155"/>
        <v>0</v>
      </c>
      <c r="HC1740" s="34">
        <f t="shared" si="11155"/>
        <v>0</v>
      </c>
      <c r="HD1740" s="34">
        <f t="shared" si="11155"/>
        <v>0</v>
      </c>
      <c r="HE1740" s="34">
        <f t="shared" si="11138"/>
        <v>0</v>
      </c>
      <c r="HF1740" s="34">
        <f t="shared" si="11138"/>
        <v>0</v>
      </c>
      <c r="HG1740" s="34">
        <f t="shared" si="11138"/>
        <v>0</v>
      </c>
      <c r="HH1740" s="34">
        <f t="shared" si="11138"/>
        <v>0</v>
      </c>
      <c r="HI1740" s="34">
        <f t="shared" si="11138"/>
        <v>0</v>
      </c>
      <c r="HJ1740" s="34">
        <f t="shared" si="11138"/>
        <v>0</v>
      </c>
      <c r="HK1740" s="34">
        <f t="shared" si="11138"/>
        <v>0</v>
      </c>
      <c r="HL1740" s="34">
        <f t="shared" si="11138"/>
        <v>0</v>
      </c>
      <c r="HM1740" s="34">
        <f t="shared" si="11138"/>
        <v>0</v>
      </c>
      <c r="HN1740" s="34">
        <f t="shared" si="11138"/>
        <v>0</v>
      </c>
      <c r="HO1740" s="34">
        <f t="shared" si="11139"/>
        <v>0</v>
      </c>
      <c r="HP1740" s="34">
        <f t="shared" si="11139"/>
        <v>0</v>
      </c>
      <c r="HQ1740" s="34">
        <f t="shared" si="11139"/>
        <v>0</v>
      </c>
      <c r="HR1740" s="34">
        <f t="shared" si="11139"/>
        <v>0</v>
      </c>
      <c r="HS1740" s="34">
        <f t="shared" si="11139"/>
        <v>0</v>
      </c>
      <c r="HT1740" s="34">
        <f t="shared" si="11139"/>
        <v>0</v>
      </c>
      <c r="HU1740" s="34">
        <f t="shared" si="11139"/>
        <v>0</v>
      </c>
      <c r="HV1740" s="34">
        <f t="shared" si="11139"/>
        <v>0</v>
      </c>
      <c r="HW1740" s="34">
        <f t="shared" si="11139"/>
        <v>0</v>
      </c>
      <c r="HX1740" s="34">
        <f t="shared" si="11139"/>
        <v>0</v>
      </c>
      <c r="HY1740" s="34">
        <f t="shared" si="11140"/>
        <v>0</v>
      </c>
      <c r="HZ1740" s="34">
        <f t="shared" si="11140"/>
        <v>0</v>
      </c>
      <c r="IA1740" s="34">
        <f t="shared" si="11140"/>
        <v>0</v>
      </c>
      <c r="IB1740" s="34">
        <f t="shared" si="11140"/>
        <v>0</v>
      </c>
      <c r="IC1740" s="34">
        <f t="shared" si="11140"/>
        <v>0</v>
      </c>
      <c r="ID1740" s="34">
        <f t="shared" si="11140"/>
        <v>0</v>
      </c>
      <c r="IE1740" s="34">
        <f t="shared" si="11140"/>
        <v>0</v>
      </c>
      <c r="IF1740" s="34">
        <f t="shared" si="11140"/>
        <v>0</v>
      </c>
      <c r="IG1740" s="34">
        <f t="shared" si="11140"/>
        <v>0</v>
      </c>
      <c r="IH1740" s="34">
        <f t="shared" si="11140"/>
        <v>0</v>
      </c>
      <c r="II1740" s="34">
        <f t="shared" si="11140"/>
        <v>0</v>
      </c>
      <c r="IJ1740" s="34">
        <f t="shared" si="11141"/>
        <v>0</v>
      </c>
      <c r="IK1740" s="34">
        <f t="shared" si="11141"/>
        <v>0</v>
      </c>
      <c r="IL1740" s="34">
        <f t="shared" si="11141"/>
        <v>0</v>
      </c>
      <c r="IM1740" s="34">
        <f t="shared" si="11141"/>
        <v>0</v>
      </c>
      <c r="IN1740" s="34">
        <f t="shared" si="11141"/>
        <v>0</v>
      </c>
      <c r="IO1740" s="34">
        <f t="shared" si="11141"/>
        <v>0</v>
      </c>
      <c r="IP1740" s="34">
        <f t="shared" si="11141"/>
        <v>0</v>
      </c>
      <c r="IQ1740" s="34">
        <f t="shared" si="11141"/>
        <v>0</v>
      </c>
      <c r="IR1740" s="34">
        <f t="shared" si="11141"/>
        <v>0</v>
      </c>
      <c r="IS1740" s="34">
        <f t="shared" si="11141"/>
        <v>0</v>
      </c>
      <c r="IT1740" s="34">
        <f t="shared" si="11141"/>
        <v>0</v>
      </c>
      <c r="IU1740" s="34">
        <f t="shared" si="11141"/>
        <v>0</v>
      </c>
      <c r="IV1740" s="34"/>
      <c r="IW1740" s="34"/>
      <c r="IX1740" s="34"/>
      <c r="IY1740" s="34"/>
      <c r="IZ1740" s="34"/>
      <c r="JA1740" s="34"/>
      <c r="JB1740" s="34"/>
      <c r="JC1740" s="34"/>
      <c r="JD1740" s="34"/>
      <c r="JE1740" s="34"/>
      <c r="JF1740" s="34"/>
      <c r="JG1740" s="34"/>
      <c r="JH1740" s="34"/>
      <c r="JL1740" s="277" t="s">
        <v>164</v>
      </c>
    </row>
    <row r="1741" spans="2:272" hidden="1" outlineLevel="1" x14ac:dyDescent="0.3">
      <c r="T1741" s="1"/>
      <c r="U1741" s="1"/>
      <c r="AU1741" s="1"/>
      <c r="AV1741" s="1"/>
      <c r="BV1741" s="1"/>
      <c r="BW1741" s="1"/>
      <c r="JL1741" s="277" t="s">
        <v>164</v>
      </c>
    </row>
    <row r="1742" spans="2:272" hidden="1" outlineLevel="1" x14ac:dyDescent="0.3">
      <c r="B1742" s="2" t="s">
        <v>237</v>
      </c>
      <c r="C1742" s="1" t="s">
        <v>210</v>
      </c>
      <c r="T1742" s="1"/>
      <c r="U1742" s="1"/>
      <c r="AU1742" s="1"/>
      <c r="AV1742" s="1"/>
      <c r="BV1742" s="1"/>
      <c r="BW1742" s="1"/>
      <c r="JL1742" s="277" t="s">
        <v>164</v>
      </c>
    </row>
    <row r="1743" spans="2:272" hidden="1" outlineLevel="1" x14ac:dyDescent="0.3">
      <c r="B1743" s="6" t="s">
        <v>211</v>
      </c>
      <c r="C1743" s="1">
        <v>0</v>
      </c>
      <c r="D1743" s="1">
        <v>0</v>
      </c>
      <c r="T1743" s="1"/>
      <c r="U1743" s="1"/>
      <c r="AU1743" s="1"/>
      <c r="AV1743" s="1"/>
      <c r="BV1743" s="1"/>
      <c r="BW1743" s="1"/>
      <c r="JL1743" s="277" t="s">
        <v>164</v>
      </c>
    </row>
    <row r="1744" spans="2:272" hidden="1" outlineLevel="1" x14ac:dyDescent="0.3">
      <c r="B1744" s="6" t="s">
        <v>212</v>
      </c>
      <c r="C1744" s="1">
        <v>1</v>
      </c>
      <c r="D1744" s="153" t="e">
        <f>IF(#REF!="CST1",((1+D$93)^$C1744)*(D$90*D954/1000+D$91*D$76),IF(#REF!="CST2",((1+D$168)^$C1744)*(D$165*#REF!/1000+D$166*D$151),IF(#REF!="CST3",((1+D$242)^$C1744)*(D$239*#REF!/1000+D$240*D$225),0)))</f>
        <v>#REF!</v>
      </c>
      <c r="E1744" s="34"/>
      <c r="F1744" s="34"/>
      <c r="G1744" s="34"/>
      <c r="H1744" s="34"/>
      <c r="I1744" s="34"/>
      <c r="J1744" s="34"/>
      <c r="K1744" s="34"/>
      <c r="L1744" s="34"/>
      <c r="M1744" s="34"/>
      <c r="N1744" s="34"/>
      <c r="O1744" s="34"/>
      <c r="P1744" s="34"/>
      <c r="Q1744" s="34"/>
      <c r="R1744" s="34"/>
      <c r="S1744" s="34"/>
      <c r="T1744" s="34"/>
      <c r="U1744" s="34"/>
      <c r="V1744" s="34"/>
      <c r="W1744" s="34"/>
      <c r="X1744" s="34"/>
      <c r="Y1744" s="34"/>
      <c r="Z1744" s="34"/>
      <c r="AA1744" s="34"/>
      <c r="AB1744" s="34"/>
      <c r="AC1744" s="34"/>
      <c r="AD1744" s="34"/>
      <c r="AE1744" s="34"/>
      <c r="AF1744" s="34"/>
      <c r="AG1744" s="34"/>
      <c r="AH1744" s="34"/>
      <c r="AI1744" s="34"/>
      <c r="AJ1744" s="34"/>
      <c r="AK1744" s="34"/>
      <c r="AL1744" s="34"/>
      <c r="AM1744" s="34"/>
      <c r="AN1744" s="34"/>
      <c r="AO1744" s="34"/>
      <c r="AP1744" s="34"/>
      <c r="AQ1744" s="34"/>
      <c r="AR1744" s="34"/>
      <c r="AS1744" s="34"/>
      <c r="AT1744" s="34"/>
      <c r="AU1744" s="34"/>
      <c r="AV1744" s="34"/>
      <c r="AW1744" s="34"/>
      <c r="AX1744" s="34"/>
      <c r="AY1744" s="34"/>
      <c r="AZ1744" s="34"/>
      <c r="BA1744" s="34"/>
      <c r="BB1744" s="34"/>
      <c r="BC1744" s="34"/>
      <c r="BD1744" s="34"/>
      <c r="BE1744" s="34"/>
      <c r="BF1744" s="34"/>
      <c r="BG1744" s="34"/>
      <c r="BH1744" s="34"/>
      <c r="BI1744" s="34"/>
      <c r="BJ1744" s="34"/>
      <c r="BK1744" s="34"/>
      <c r="BL1744" s="34"/>
      <c r="BM1744" s="34"/>
      <c r="BN1744" s="34"/>
      <c r="BO1744" s="34"/>
      <c r="BP1744" s="34"/>
      <c r="BQ1744" s="34"/>
      <c r="BR1744" s="34"/>
      <c r="BS1744" s="34"/>
      <c r="BT1744" s="34"/>
      <c r="BU1744" s="34"/>
      <c r="BV1744" s="34"/>
      <c r="BW1744" s="34"/>
      <c r="BX1744" s="34"/>
      <c r="BY1744" s="34"/>
      <c r="BZ1744" s="34"/>
      <c r="CA1744" s="34"/>
      <c r="CB1744" s="34"/>
      <c r="CC1744" s="34"/>
      <c r="CD1744" s="34"/>
      <c r="CE1744" s="34"/>
      <c r="CF1744" s="34"/>
      <c r="CG1744" s="34"/>
      <c r="CH1744" s="34"/>
      <c r="CI1744" s="34"/>
      <c r="CJ1744" s="34"/>
      <c r="CK1744" s="34"/>
      <c r="CL1744" s="34"/>
      <c r="CM1744" s="34"/>
      <c r="CN1744" s="34"/>
      <c r="CO1744" s="34"/>
      <c r="CP1744" s="34"/>
      <c r="CQ1744" s="34"/>
      <c r="CR1744" s="34"/>
      <c r="CS1744" s="34"/>
      <c r="CT1744" s="34"/>
      <c r="CU1744" s="34"/>
      <c r="CV1744" s="34"/>
      <c r="CW1744" s="34"/>
      <c r="CX1744" s="34"/>
      <c r="CY1744" s="34"/>
      <c r="CZ1744" s="34"/>
      <c r="DA1744" s="34"/>
      <c r="DB1744" s="34"/>
      <c r="DC1744" s="34"/>
      <c r="DD1744" s="34"/>
      <c r="DE1744" s="34"/>
      <c r="DF1744" s="34"/>
      <c r="DG1744" s="34"/>
      <c r="DH1744" s="34"/>
      <c r="DI1744" s="34"/>
      <c r="DJ1744" s="34"/>
      <c r="DK1744" s="34"/>
      <c r="DL1744" s="34"/>
      <c r="DM1744" s="34"/>
      <c r="DN1744" s="34"/>
      <c r="DO1744" s="34"/>
      <c r="DP1744" s="34"/>
      <c r="DQ1744" s="34"/>
      <c r="DR1744" s="34"/>
      <c r="DS1744" s="34"/>
      <c r="DT1744" s="34"/>
      <c r="DU1744" s="34"/>
      <c r="DV1744" s="34"/>
      <c r="DW1744" s="34"/>
      <c r="DX1744" s="34"/>
      <c r="DY1744" s="34"/>
      <c r="DZ1744" s="34"/>
      <c r="EA1744" s="34"/>
      <c r="EB1744" s="34"/>
      <c r="EC1744" s="34"/>
      <c r="ED1744" s="34"/>
      <c r="EE1744" s="34"/>
      <c r="EF1744" s="34"/>
      <c r="EG1744" s="34"/>
      <c r="EH1744" s="34"/>
      <c r="EI1744" s="34"/>
      <c r="EJ1744" s="34"/>
      <c r="EK1744" s="34"/>
      <c r="EL1744" s="34"/>
      <c r="EM1744" s="34"/>
      <c r="EN1744" s="34"/>
      <c r="EO1744" s="34"/>
      <c r="EP1744" s="34"/>
      <c r="EQ1744" s="34"/>
      <c r="ER1744" s="34"/>
      <c r="ES1744" s="34"/>
      <c r="ET1744" s="34"/>
      <c r="EU1744" s="34"/>
      <c r="EV1744" s="34"/>
      <c r="EW1744" s="34"/>
      <c r="EX1744" s="34"/>
      <c r="EY1744" s="34"/>
      <c r="EZ1744" s="34"/>
      <c r="FA1744" s="34"/>
      <c r="FB1744" s="34"/>
      <c r="FC1744" s="34"/>
      <c r="FD1744" s="34"/>
      <c r="FE1744" s="34"/>
      <c r="FF1744" s="34"/>
      <c r="FG1744" s="34"/>
      <c r="FH1744" s="34"/>
      <c r="FI1744" s="34"/>
      <c r="FJ1744" s="34"/>
      <c r="FK1744" s="34"/>
      <c r="FL1744" s="34"/>
      <c r="FM1744" s="34"/>
      <c r="FN1744" s="34"/>
      <c r="FO1744" s="34"/>
      <c r="FP1744" s="34"/>
      <c r="FQ1744" s="34"/>
      <c r="FR1744" s="34"/>
      <c r="FS1744" s="34"/>
      <c r="FT1744" s="34"/>
      <c r="FU1744" s="34"/>
      <c r="FV1744" s="34"/>
      <c r="FW1744" s="34"/>
      <c r="FX1744" s="34"/>
      <c r="FY1744" s="34"/>
      <c r="FZ1744" s="34"/>
      <c r="GA1744" s="34"/>
      <c r="GB1744" s="34"/>
      <c r="GC1744" s="34"/>
      <c r="GD1744" s="34"/>
      <c r="GE1744" s="34"/>
      <c r="GF1744" s="34"/>
      <c r="GG1744" s="34"/>
      <c r="GH1744" s="34"/>
      <c r="GI1744" s="34"/>
      <c r="GJ1744" s="34"/>
      <c r="GK1744" s="34"/>
      <c r="GL1744" s="34"/>
      <c r="GM1744" s="34"/>
      <c r="GN1744" s="34"/>
      <c r="GO1744" s="34"/>
      <c r="GP1744" s="34"/>
      <c r="GQ1744" s="34"/>
      <c r="GR1744" s="34"/>
      <c r="GS1744" s="34"/>
      <c r="GT1744" s="34"/>
      <c r="GU1744" s="34"/>
      <c r="GV1744" s="34"/>
      <c r="GW1744" s="34"/>
      <c r="GX1744" s="34"/>
      <c r="GY1744" s="34"/>
      <c r="GZ1744" s="34"/>
      <c r="HA1744" s="34"/>
      <c r="HB1744" s="34"/>
      <c r="HC1744" s="34"/>
      <c r="HD1744" s="34"/>
      <c r="HE1744" s="34"/>
      <c r="HF1744" s="34"/>
      <c r="HG1744" s="34"/>
      <c r="HH1744" s="34"/>
      <c r="HI1744" s="34"/>
      <c r="HJ1744" s="34"/>
      <c r="HK1744" s="34"/>
      <c r="HL1744" s="34"/>
      <c r="HM1744" s="34"/>
      <c r="HN1744" s="34"/>
      <c r="HO1744" s="34"/>
      <c r="HP1744" s="34"/>
      <c r="HQ1744" s="34"/>
      <c r="HR1744" s="34"/>
      <c r="HS1744" s="34"/>
      <c r="HT1744" s="34"/>
      <c r="HU1744" s="34"/>
      <c r="HV1744" s="34"/>
      <c r="HW1744" s="34"/>
      <c r="HX1744" s="34"/>
      <c r="HY1744" s="34"/>
      <c r="HZ1744" s="34"/>
      <c r="IA1744" s="34"/>
      <c r="IB1744" s="34"/>
      <c r="IC1744" s="34"/>
      <c r="ID1744" s="34"/>
      <c r="IE1744" s="34"/>
      <c r="IF1744" s="34"/>
      <c r="IG1744" s="34"/>
      <c r="IH1744" s="34"/>
      <c r="II1744" s="34"/>
      <c r="IJ1744" s="34"/>
      <c r="IK1744" s="34"/>
      <c r="IL1744" s="34"/>
      <c r="IM1744" s="34"/>
      <c r="IN1744" s="34"/>
      <c r="IO1744" s="34"/>
      <c r="IP1744" s="34"/>
      <c r="IQ1744" s="34"/>
      <c r="IR1744" s="34"/>
      <c r="IS1744" s="34"/>
      <c r="IT1744" s="34"/>
      <c r="IU1744" s="34"/>
      <c r="IV1744" s="34"/>
      <c r="IW1744" s="34"/>
      <c r="IX1744" s="34"/>
      <c r="IY1744" s="34"/>
      <c r="IZ1744" s="34"/>
      <c r="JA1744" s="34"/>
      <c r="JB1744" s="34"/>
      <c r="JC1744" s="34"/>
      <c r="JD1744" s="34"/>
      <c r="JE1744" s="34"/>
      <c r="JF1744" s="34"/>
      <c r="JG1744" s="34"/>
      <c r="JH1744" s="34"/>
      <c r="JL1744" s="277" t="s">
        <v>164</v>
      </c>
    </row>
    <row r="1745" spans="2:272" hidden="1" outlineLevel="1" x14ac:dyDescent="0.3">
      <c r="B1745" s="6" t="s">
        <v>213</v>
      </c>
      <c r="C1745" s="1">
        <v>2</v>
      </c>
      <c r="D1745" s="153" t="e">
        <f>IF(#REF!="CST1",((1+D$93)^$C1745)*(D$90*D955/1000+D$91*D$76),IF(#REF!="CST2",((1+D$168)^$C1745)*(D$165*#REF!/1000+D$166*D$151),IF(#REF!="CST3",((1+D$242)^$C1745)*(D$239*#REF!/1000+D$240*D$225),0)))</f>
        <v>#REF!</v>
      </c>
      <c r="E1745" s="34"/>
      <c r="F1745" s="34"/>
      <c r="G1745" s="34"/>
      <c r="H1745" s="34"/>
      <c r="I1745" s="34"/>
      <c r="J1745" s="34"/>
      <c r="K1745" s="34"/>
      <c r="L1745" s="34"/>
      <c r="M1745" s="34"/>
      <c r="N1745" s="34"/>
      <c r="O1745" s="34"/>
      <c r="P1745" s="34"/>
      <c r="Q1745" s="34"/>
      <c r="R1745" s="34"/>
      <c r="S1745" s="34"/>
      <c r="T1745" s="34"/>
      <c r="U1745" s="34"/>
      <c r="V1745" s="34"/>
      <c r="W1745" s="34"/>
      <c r="X1745" s="34"/>
      <c r="Y1745" s="34"/>
      <c r="Z1745" s="34"/>
      <c r="AA1745" s="34"/>
      <c r="AB1745" s="34"/>
      <c r="AC1745" s="34"/>
      <c r="AD1745" s="34"/>
      <c r="AE1745" s="34"/>
      <c r="AF1745" s="34"/>
      <c r="AG1745" s="34"/>
      <c r="AH1745" s="34"/>
      <c r="AI1745" s="34"/>
      <c r="AJ1745" s="34"/>
      <c r="AK1745" s="34"/>
      <c r="AL1745" s="34"/>
      <c r="AM1745" s="34"/>
      <c r="AN1745" s="34"/>
      <c r="AO1745" s="34"/>
      <c r="AP1745" s="34"/>
      <c r="AQ1745" s="34"/>
      <c r="AR1745" s="34"/>
      <c r="AS1745" s="34"/>
      <c r="AT1745" s="34"/>
      <c r="AU1745" s="34"/>
      <c r="AV1745" s="34"/>
      <c r="AW1745" s="34"/>
      <c r="AX1745" s="34"/>
      <c r="AY1745" s="34"/>
      <c r="AZ1745" s="34"/>
      <c r="BA1745" s="34"/>
      <c r="BB1745" s="34"/>
      <c r="BC1745" s="34"/>
      <c r="BD1745" s="34"/>
      <c r="BE1745" s="34"/>
      <c r="BF1745" s="34"/>
      <c r="BG1745" s="34"/>
      <c r="BH1745" s="34"/>
      <c r="BI1745" s="34"/>
      <c r="BJ1745" s="34"/>
      <c r="BK1745" s="34"/>
      <c r="BL1745" s="34"/>
      <c r="BM1745" s="34"/>
      <c r="BN1745" s="34"/>
      <c r="BO1745" s="34"/>
      <c r="BP1745" s="34"/>
      <c r="BQ1745" s="34"/>
      <c r="BR1745" s="34"/>
      <c r="BS1745" s="34"/>
      <c r="BT1745" s="34"/>
      <c r="BU1745" s="34"/>
      <c r="BV1745" s="34"/>
      <c r="BW1745" s="34"/>
      <c r="BX1745" s="34"/>
      <c r="BY1745" s="34"/>
      <c r="BZ1745" s="34"/>
      <c r="CA1745" s="34"/>
      <c r="CB1745" s="34"/>
      <c r="CC1745" s="34"/>
      <c r="CD1745" s="34"/>
      <c r="CE1745" s="34"/>
      <c r="CF1745" s="34"/>
      <c r="CG1745" s="34"/>
      <c r="CH1745" s="34"/>
      <c r="CI1745" s="34"/>
      <c r="CJ1745" s="34"/>
      <c r="CK1745" s="34"/>
      <c r="CL1745" s="34"/>
      <c r="CM1745" s="34"/>
      <c r="CN1745" s="34"/>
      <c r="CO1745" s="34"/>
      <c r="CP1745" s="34"/>
      <c r="CQ1745" s="34"/>
      <c r="CR1745" s="34"/>
      <c r="CS1745" s="34"/>
      <c r="CT1745" s="34"/>
      <c r="CU1745" s="34"/>
      <c r="CV1745" s="34"/>
      <c r="CW1745" s="34"/>
      <c r="CX1745" s="34"/>
      <c r="CY1745" s="34"/>
      <c r="CZ1745" s="34"/>
      <c r="DA1745" s="34"/>
      <c r="DB1745" s="34"/>
      <c r="DC1745" s="34"/>
      <c r="DD1745" s="34"/>
      <c r="DE1745" s="34"/>
      <c r="DF1745" s="34"/>
      <c r="DG1745" s="34"/>
      <c r="DH1745" s="34"/>
      <c r="DI1745" s="34"/>
      <c r="DJ1745" s="34"/>
      <c r="DK1745" s="34"/>
      <c r="DL1745" s="34"/>
      <c r="DM1745" s="34"/>
      <c r="DN1745" s="34"/>
      <c r="DO1745" s="34"/>
      <c r="DP1745" s="34"/>
      <c r="DQ1745" s="34"/>
      <c r="DR1745" s="34"/>
      <c r="DS1745" s="34"/>
      <c r="DT1745" s="34"/>
      <c r="DU1745" s="34"/>
      <c r="DV1745" s="34"/>
      <c r="DW1745" s="34"/>
      <c r="DX1745" s="34"/>
      <c r="DY1745" s="34"/>
      <c r="DZ1745" s="34"/>
      <c r="EA1745" s="34"/>
      <c r="EB1745" s="34"/>
      <c r="EC1745" s="34"/>
      <c r="ED1745" s="34"/>
      <c r="EE1745" s="34"/>
      <c r="EF1745" s="34"/>
      <c r="EG1745" s="34"/>
      <c r="EH1745" s="34"/>
      <c r="EI1745" s="34"/>
      <c r="EJ1745" s="34"/>
      <c r="EK1745" s="34"/>
      <c r="EL1745" s="34"/>
      <c r="EM1745" s="34"/>
      <c r="EN1745" s="34"/>
      <c r="EO1745" s="34"/>
      <c r="EP1745" s="34"/>
      <c r="EQ1745" s="34"/>
      <c r="ER1745" s="34"/>
      <c r="ES1745" s="34"/>
      <c r="ET1745" s="34"/>
      <c r="EU1745" s="34"/>
      <c r="EV1745" s="34"/>
      <c r="EW1745" s="34"/>
      <c r="EX1745" s="34"/>
      <c r="EY1745" s="34"/>
      <c r="EZ1745" s="34"/>
      <c r="FA1745" s="34"/>
      <c r="FB1745" s="34"/>
      <c r="FC1745" s="34"/>
      <c r="FD1745" s="34"/>
      <c r="FE1745" s="34"/>
      <c r="FF1745" s="34"/>
      <c r="FG1745" s="34"/>
      <c r="FH1745" s="34"/>
      <c r="FI1745" s="34"/>
      <c r="FJ1745" s="34"/>
      <c r="FK1745" s="34"/>
      <c r="FL1745" s="34"/>
      <c r="FM1745" s="34"/>
      <c r="FN1745" s="34"/>
      <c r="FO1745" s="34"/>
      <c r="FP1745" s="34"/>
      <c r="FQ1745" s="34"/>
      <c r="FR1745" s="34"/>
      <c r="FS1745" s="34"/>
      <c r="FT1745" s="34"/>
      <c r="FU1745" s="34"/>
      <c r="FV1745" s="34"/>
      <c r="FW1745" s="34"/>
      <c r="FX1745" s="34"/>
      <c r="FY1745" s="34"/>
      <c r="FZ1745" s="34"/>
      <c r="GA1745" s="34"/>
      <c r="GB1745" s="34"/>
      <c r="GC1745" s="34"/>
      <c r="GD1745" s="34"/>
      <c r="GE1745" s="34"/>
      <c r="GF1745" s="34"/>
      <c r="GG1745" s="34"/>
      <c r="GH1745" s="34"/>
      <c r="GI1745" s="34"/>
      <c r="GJ1745" s="34"/>
      <c r="GK1745" s="34"/>
      <c r="GL1745" s="34"/>
      <c r="GM1745" s="34"/>
      <c r="GN1745" s="34"/>
      <c r="GO1745" s="34"/>
      <c r="GP1745" s="34"/>
      <c r="GQ1745" s="34"/>
      <c r="GR1745" s="34"/>
      <c r="GS1745" s="34"/>
      <c r="GT1745" s="34"/>
      <c r="GU1745" s="34"/>
      <c r="GV1745" s="34"/>
      <c r="GW1745" s="34"/>
      <c r="GX1745" s="34"/>
      <c r="GY1745" s="34"/>
      <c r="GZ1745" s="34"/>
      <c r="HA1745" s="34"/>
      <c r="HB1745" s="34"/>
      <c r="HC1745" s="34"/>
      <c r="HD1745" s="34"/>
      <c r="HE1745" s="34"/>
      <c r="HF1745" s="34"/>
      <c r="HG1745" s="34"/>
      <c r="HH1745" s="34"/>
      <c r="HI1745" s="34"/>
      <c r="HJ1745" s="34"/>
      <c r="HK1745" s="34"/>
      <c r="HL1745" s="34"/>
      <c r="HM1745" s="34"/>
      <c r="HN1745" s="34"/>
      <c r="HO1745" s="34"/>
      <c r="HP1745" s="34"/>
      <c r="HQ1745" s="34"/>
      <c r="HR1745" s="34"/>
      <c r="HS1745" s="34"/>
      <c r="HT1745" s="34"/>
      <c r="HU1745" s="34"/>
      <c r="HV1745" s="34"/>
      <c r="HW1745" s="34"/>
      <c r="HX1745" s="34"/>
      <c r="HY1745" s="34"/>
      <c r="HZ1745" s="34"/>
      <c r="IA1745" s="34"/>
      <c r="IB1745" s="34"/>
      <c r="IC1745" s="34"/>
      <c r="ID1745" s="34"/>
      <c r="IE1745" s="34"/>
      <c r="IF1745" s="34"/>
      <c r="IG1745" s="34"/>
      <c r="IH1745" s="34"/>
      <c r="II1745" s="34"/>
      <c r="IJ1745" s="34"/>
      <c r="IK1745" s="34"/>
      <c r="IL1745" s="34"/>
      <c r="IM1745" s="34"/>
      <c r="IN1745" s="34"/>
      <c r="IO1745" s="34"/>
      <c r="IP1745" s="34"/>
      <c r="IQ1745" s="34"/>
      <c r="IR1745" s="34"/>
      <c r="IS1745" s="34"/>
      <c r="IT1745" s="34"/>
      <c r="IU1745" s="34"/>
      <c r="IV1745" s="34"/>
      <c r="IW1745" s="34"/>
      <c r="IX1745" s="34"/>
      <c r="IY1745" s="34"/>
      <c r="IZ1745" s="34"/>
      <c r="JA1745" s="34"/>
      <c r="JB1745" s="34"/>
      <c r="JC1745" s="34"/>
      <c r="JD1745" s="34"/>
      <c r="JE1745" s="34"/>
      <c r="JF1745" s="34"/>
      <c r="JG1745" s="34"/>
      <c r="JH1745" s="34"/>
      <c r="JL1745" s="277" t="s">
        <v>164</v>
      </c>
    </row>
    <row r="1746" spans="2:272" hidden="1" outlineLevel="1" x14ac:dyDescent="0.3">
      <c r="B1746" s="6" t="s">
        <v>214</v>
      </c>
      <c r="C1746" s="1">
        <v>3</v>
      </c>
      <c r="D1746" s="153"/>
      <c r="E1746" s="34"/>
      <c r="F1746" s="34"/>
      <c r="G1746" s="34"/>
      <c r="H1746" s="34"/>
      <c r="I1746" s="34"/>
      <c r="J1746" s="34"/>
      <c r="K1746" s="34"/>
      <c r="L1746" s="34"/>
      <c r="M1746" s="34"/>
      <c r="N1746" s="34"/>
      <c r="O1746" s="34"/>
      <c r="P1746" s="34"/>
      <c r="Q1746" s="34"/>
      <c r="R1746" s="34"/>
      <c r="S1746" s="34"/>
      <c r="T1746" s="34"/>
      <c r="U1746" s="34"/>
      <c r="V1746" s="34"/>
      <c r="W1746" s="34"/>
      <c r="X1746" s="34"/>
      <c r="Y1746" s="34"/>
      <c r="Z1746" s="34"/>
      <c r="AA1746" s="34"/>
      <c r="AB1746" s="34"/>
      <c r="AC1746" s="34"/>
      <c r="AD1746" s="34"/>
      <c r="AE1746" s="34"/>
      <c r="AF1746" s="34"/>
      <c r="AG1746" s="34"/>
      <c r="AH1746" s="34"/>
      <c r="AI1746" s="34"/>
      <c r="AJ1746" s="34"/>
      <c r="AK1746" s="34"/>
      <c r="AL1746" s="34"/>
      <c r="AM1746" s="34"/>
      <c r="AN1746" s="34"/>
      <c r="AO1746" s="34"/>
      <c r="AP1746" s="34"/>
      <c r="AQ1746" s="34"/>
      <c r="AR1746" s="34"/>
      <c r="AS1746" s="34"/>
      <c r="AT1746" s="34"/>
      <c r="AU1746" s="34"/>
      <c r="AV1746" s="34"/>
      <c r="AW1746" s="34"/>
      <c r="AX1746" s="34"/>
      <c r="AY1746" s="34"/>
      <c r="AZ1746" s="34"/>
      <c r="BA1746" s="34"/>
      <c r="BB1746" s="34"/>
      <c r="BC1746" s="34"/>
      <c r="BD1746" s="34"/>
      <c r="BE1746" s="34"/>
      <c r="BF1746" s="34"/>
      <c r="BG1746" s="34"/>
      <c r="BH1746" s="34"/>
      <c r="BI1746" s="34"/>
      <c r="BJ1746" s="34"/>
      <c r="BK1746" s="34"/>
      <c r="BL1746" s="34"/>
      <c r="BM1746" s="34"/>
      <c r="BN1746" s="34"/>
      <c r="BO1746" s="34"/>
      <c r="BP1746" s="34"/>
      <c r="BQ1746" s="34"/>
      <c r="BR1746" s="34"/>
      <c r="BS1746" s="34"/>
      <c r="BT1746" s="34"/>
      <c r="BU1746" s="34"/>
      <c r="BV1746" s="34"/>
      <c r="BW1746" s="34"/>
      <c r="BX1746" s="34"/>
      <c r="BY1746" s="34"/>
      <c r="BZ1746" s="34"/>
      <c r="CA1746" s="34"/>
      <c r="CB1746" s="34"/>
      <c r="CC1746" s="34"/>
      <c r="CD1746" s="34"/>
      <c r="CE1746" s="34"/>
      <c r="CF1746" s="34"/>
      <c r="CG1746" s="34"/>
      <c r="CH1746" s="34"/>
      <c r="CI1746" s="34"/>
      <c r="CJ1746" s="34"/>
      <c r="CK1746" s="34"/>
      <c r="CL1746" s="34"/>
      <c r="CM1746" s="34"/>
      <c r="CN1746" s="34"/>
      <c r="CO1746" s="34"/>
      <c r="CP1746" s="34"/>
      <c r="CQ1746" s="34"/>
      <c r="CR1746" s="34"/>
      <c r="CS1746" s="34"/>
      <c r="CT1746" s="34"/>
      <c r="CU1746" s="34"/>
      <c r="CV1746" s="34"/>
      <c r="CW1746" s="34"/>
      <c r="CX1746" s="34"/>
      <c r="CY1746" s="34"/>
      <c r="CZ1746" s="34"/>
      <c r="DA1746" s="34"/>
      <c r="DB1746" s="34"/>
      <c r="DC1746" s="34"/>
      <c r="DD1746" s="34"/>
      <c r="DE1746" s="34"/>
      <c r="DF1746" s="34"/>
      <c r="DG1746" s="34"/>
      <c r="DH1746" s="34"/>
      <c r="DI1746" s="34"/>
      <c r="DJ1746" s="34"/>
      <c r="DK1746" s="34"/>
      <c r="DL1746" s="34"/>
      <c r="DM1746" s="34"/>
      <c r="DN1746" s="34"/>
      <c r="DO1746" s="34"/>
      <c r="DP1746" s="34"/>
      <c r="DQ1746" s="34"/>
      <c r="DR1746" s="34"/>
      <c r="DS1746" s="34"/>
      <c r="DT1746" s="34"/>
      <c r="DU1746" s="34"/>
      <c r="DV1746" s="34"/>
      <c r="DW1746" s="34"/>
      <c r="DX1746" s="34"/>
      <c r="DY1746" s="34"/>
      <c r="DZ1746" s="34"/>
      <c r="EA1746" s="34"/>
      <c r="EB1746" s="34"/>
      <c r="EC1746" s="34"/>
      <c r="ED1746" s="34"/>
      <c r="EE1746" s="34"/>
      <c r="EF1746" s="34"/>
      <c r="EG1746" s="34"/>
      <c r="EH1746" s="34"/>
      <c r="EI1746" s="34"/>
      <c r="EJ1746" s="34"/>
      <c r="EK1746" s="34"/>
      <c r="EL1746" s="34"/>
      <c r="EM1746" s="34"/>
      <c r="EN1746" s="34"/>
      <c r="EO1746" s="34"/>
      <c r="EP1746" s="34"/>
      <c r="EQ1746" s="34"/>
      <c r="ER1746" s="34"/>
      <c r="ES1746" s="34"/>
      <c r="ET1746" s="34"/>
      <c r="EU1746" s="34"/>
      <c r="EV1746" s="34"/>
      <c r="EW1746" s="34"/>
      <c r="EX1746" s="34"/>
      <c r="EY1746" s="34"/>
      <c r="EZ1746" s="34"/>
      <c r="FA1746" s="34"/>
      <c r="FB1746" s="34"/>
      <c r="FC1746" s="34"/>
      <c r="FD1746" s="34"/>
      <c r="FE1746" s="34"/>
      <c r="FF1746" s="34"/>
      <c r="FG1746" s="34"/>
      <c r="FH1746" s="34"/>
      <c r="FI1746" s="34"/>
      <c r="FJ1746" s="34"/>
      <c r="FK1746" s="34"/>
      <c r="FL1746" s="34"/>
      <c r="FM1746" s="34"/>
      <c r="FN1746" s="34"/>
      <c r="FO1746" s="34"/>
      <c r="FP1746" s="34"/>
      <c r="FQ1746" s="34"/>
      <c r="FR1746" s="34"/>
      <c r="FS1746" s="34"/>
      <c r="FT1746" s="34"/>
      <c r="FU1746" s="34"/>
      <c r="FV1746" s="34"/>
      <c r="FW1746" s="34"/>
      <c r="FX1746" s="34"/>
      <c r="FY1746" s="34"/>
      <c r="FZ1746" s="34"/>
      <c r="GA1746" s="34"/>
      <c r="GB1746" s="34"/>
      <c r="GC1746" s="34"/>
      <c r="GD1746" s="34"/>
      <c r="GE1746" s="34"/>
      <c r="GF1746" s="34"/>
      <c r="GG1746" s="34"/>
      <c r="GH1746" s="34"/>
      <c r="GI1746" s="34"/>
      <c r="GJ1746" s="34"/>
      <c r="GK1746" s="34"/>
      <c r="GL1746" s="34"/>
      <c r="GM1746" s="34"/>
      <c r="GN1746" s="34"/>
      <c r="GO1746" s="34"/>
      <c r="GP1746" s="34"/>
      <c r="GQ1746" s="34"/>
      <c r="GR1746" s="34"/>
      <c r="GS1746" s="34"/>
      <c r="GT1746" s="34"/>
      <c r="GU1746" s="34"/>
      <c r="GV1746" s="34"/>
      <c r="GW1746" s="34"/>
      <c r="GX1746" s="34"/>
      <c r="GY1746" s="34"/>
      <c r="GZ1746" s="34"/>
      <c r="HA1746" s="34"/>
      <c r="HB1746" s="34"/>
      <c r="HC1746" s="34"/>
      <c r="HD1746" s="34"/>
      <c r="HE1746" s="34"/>
      <c r="HF1746" s="34"/>
      <c r="HG1746" s="34"/>
      <c r="HH1746" s="34"/>
      <c r="HI1746" s="34"/>
      <c r="HJ1746" s="34"/>
      <c r="HK1746" s="34"/>
      <c r="HL1746" s="34"/>
      <c r="HM1746" s="34"/>
      <c r="HN1746" s="34"/>
      <c r="HO1746" s="34"/>
      <c r="HP1746" s="34"/>
      <c r="HQ1746" s="34"/>
      <c r="HR1746" s="34"/>
      <c r="HS1746" s="34"/>
      <c r="HT1746" s="34"/>
      <c r="HU1746" s="34"/>
      <c r="HV1746" s="34"/>
      <c r="HW1746" s="34"/>
      <c r="HX1746" s="34"/>
      <c r="HY1746" s="34"/>
      <c r="HZ1746" s="34"/>
      <c r="IA1746" s="34"/>
      <c r="IB1746" s="34"/>
      <c r="IC1746" s="34"/>
      <c r="ID1746" s="34"/>
      <c r="IE1746" s="34"/>
      <c r="IF1746" s="34"/>
      <c r="IG1746" s="34"/>
      <c r="IH1746" s="34"/>
      <c r="II1746" s="34"/>
      <c r="IJ1746" s="34"/>
      <c r="IK1746" s="34"/>
      <c r="IL1746" s="34"/>
      <c r="IM1746" s="34"/>
      <c r="IN1746" s="34"/>
      <c r="IO1746" s="34"/>
      <c r="IP1746" s="34"/>
      <c r="IQ1746" s="34"/>
      <c r="IR1746" s="34"/>
      <c r="IS1746" s="34"/>
      <c r="IT1746" s="34"/>
      <c r="IU1746" s="34"/>
      <c r="IV1746" s="34"/>
      <c r="IW1746" s="34"/>
      <c r="IX1746" s="34"/>
      <c r="IY1746" s="34"/>
      <c r="IZ1746" s="34"/>
      <c r="JA1746" s="34"/>
      <c r="JB1746" s="34"/>
      <c r="JC1746" s="34"/>
      <c r="JD1746" s="34"/>
      <c r="JE1746" s="34"/>
      <c r="JF1746" s="34"/>
      <c r="JG1746" s="34"/>
      <c r="JH1746" s="34"/>
      <c r="JL1746" s="277" t="s">
        <v>164</v>
      </c>
    </row>
    <row r="1747" spans="2:272" hidden="1" outlineLevel="1" x14ac:dyDescent="0.3">
      <c r="B1747" s="6" t="s">
        <v>215</v>
      </c>
      <c r="C1747" s="1">
        <v>4</v>
      </c>
      <c r="D1747" s="153"/>
      <c r="E1747" s="34"/>
      <c r="F1747" s="34"/>
      <c r="G1747" s="34"/>
      <c r="H1747" s="34"/>
      <c r="I1747" s="34"/>
      <c r="J1747" s="34"/>
      <c r="K1747" s="34"/>
      <c r="L1747" s="34"/>
      <c r="M1747" s="34"/>
      <c r="N1747" s="34"/>
      <c r="O1747" s="34"/>
      <c r="P1747" s="34"/>
      <c r="Q1747" s="34"/>
      <c r="R1747" s="34"/>
      <c r="S1747" s="34"/>
      <c r="T1747" s="34"/>
      <c r="U1747" s="34"/>
      <c r="V1747" s="34"/>
      <c r="W1747" s="34"/>
      <c r="X1747" s="34"/>
      <c r="Y1747" s="34"/>
      <c r="Z1747" s="34"/>
      <c r="AA1747" s="34"/>
      <c r="AB1747" s="34"/>
      <c r="AC1747" s="34"/>
      <c r="AD1747" s="34"/>
      <c r="AE1747" s="34"/>
      <c r="AF1747" s="34"/>
      <c r="AG1747" s="34"/>
      <c r="AH1747" s="34"/>
      <c r="AI1747" s="34"/>
      <c r="AJ1747" s="34"/>
      <c r="AK1747" s="34"/>
      <c r="AL1747" s="34"/>
      <c r="AM1747" s="34"/>
      <c r="AN1747" s="34"/>
      <c r="AO1747" s="34"/>
      <c r="AP1747" s="34"/>
      <c r="AQ1747" s="34"/>
      <c r="AR1747" s="34"/>
      <c r="AS1747" s="34"/>
      <c r="AT1747" s="34"/>
      <c r="AU1747" s="34"/>
      <c r="AV1747" s="34"/>
      <c r="AW1747" s="34"/>
      <c r="AX1747" s="34"/>
      <c r="AY1747" s="34"/>
      <c r="AZ1747" s="34"/>
      <c r="BA1747" s="34"/>
      <c r="BB1747" s="34"/>
      <c r="BC1747" s="34"/>
      <c r="BD1747" s="34"/>
      <c r="BE1747" s="34"/>
      <c r="BF1747" s="34"/>
      <c r="BG1747" s="34"/>
      <c r="BH1747" s="34"/>
      <c r="BI1747" s="34"/>
      <c r="BJ1747" s="34"/>
      <c r="BK1747" s="34"/>
      <c r="BL1747" s="34"/>
      <c r="BM1747" s="34"/>
      <c r="BN1747" s="34"/>
      <c r="BO1747" s="34"/>
      <c r="BP1747" s="34"/>
      <c r="BQ1747" s="34"/>
      <c r="BR1747" s="34"/>
      <c r="BS1747" s="34"/>
      <c r="BT1747" s="34"/>
      <c r="BU1747" s="34"/>
      <c r="BV1747" s="34"/>
      <c r="BW1747" s="34"/>
      <c r="BX1747" s="34"/>
      <c r="BY1747" s="34"/>
      <c r="BZ1747" s="34"/>
      <c r="CA1747" s="34"/>
      <c r="CB1747" s="34"/>
      <c r="CC1747" s="34"/>
      <c r="CD1747" s="34"/>
      <c r="CE1747" s="34"/>
      <c r="CF1747" s="34"/>
      <c r="CG1747" s="34"/>
      <c r="CH1747" s="34"/>
      <c r="CI1747" s="34"/>
      <c r="CJ1747" s="34"/>
      <c r="CK1747" s="34"/>
      <c r="CL1747" s="34"/>
      <c r="CM1747" s="34"/>
      <c r="CN1747" s="34"/>
      <c r="CO1747" s="34"/>
      <c r="CP1747" s="34"/>
      <c r="CQ1747" s="34"/>
      <c r="CR1747" s="34"/>
      <c r="CS1747" s="34"/>
      <c r="CT1747" s="34"/>
      <c r="CU1747" s="34"/>
      <c r="CV1747" s="34"/>
      <c r="CW1747" s="34"/>
      <c r="CX1747" s="34"/>
      <c r="CY1747" s="34"/>
      <c r="CZ1747" s="34"/>
      <c r="DA1747" s="34"/>
      <c r="DB1747" s="34"/>
      <c r="DC1747" s="34"/>
      <c r="DD1747" s="34"/>
      <c r="DE1747" s="34"/>
      <c r="DF1747" s="34"/>
      <c r="DG1747" s="34"/>
      <c r="DH1747" s="34"/>
      <c r="DI1747" s="34"/>
      <c r="DJ1747" s="34"/>
      <c r="DK1747" s="34"/>
      <c r="DL1747" s="34"/>
      <c r="DM1747" s="34"/>
      <c r="DN1747" s="34"/>
      <c r="DO1747" s="34"/>
      <c r="DP1747" s="34"/>
      <c r="DQ1747" s="34"/>
      <c r="DR1747" s="34"/>
      <c r="DS1747" s="34"/>
      <c r="DT1747" s="34"/>
      <c r="DU1747" s="34"/>
      <c r="DV1747" s="34"/>
      <c r="DW1747" s="34"/>
      <c r="DX1747" s="34"/>
      <c r="DY1747" s="34"/>
      <c r="DZ1747" s="34"/>
      <c r="EA1747" s="34"/>
      <c r="EB1747" s="34"/>
      <c r="EC1747" s="34"/>
      <c r="ED1747" s="34"/>
      <c r="EE1747" s="34"/>
      <c r="EF1747" s="34"/>
      <c r="EG1747" s="34"/>
      <c r="EH1747" s="34"/>
      <c r="EI1747" s="34"/>
      <c r="EJ1747" s="34"/>
      <c r="EK1747" s="34"/>
      <c r="EL1747" s="34"/>
      <c r="EM1747" s="34"/>
      <c r="EN1747" s="34"/>
      <c r="EO1747" s="34"/>
      <c r="EP1747" s="34"/>
      <c r="EQ1747" s="34"/>
      <c r="ER1747" s="34"/>
      <c r="ES1747" s="34"/>
      <c r="ET1747" s="34"/>
      <c r="EU1747" s="34"/>
      <c r="EV1747" s="34"/>
      <c r="EW1747" s="34"/>
      <c r="EX1747" s="34"/>
      <c r="EY1747" s="34"/>
      <c r="EZ1747" s="34"/>
      <c r="FA1747" s="34"/>
      <c r="FB1747" s="34"/>
      <c r="FC1747" s="34"/>
      <c r="FD1747" s="34"/>
      <c r="FE1747" s="34"/>
      <c r="FF1747" s="34"/>
      <c r="FG1747" s="34"/>
      <c r="FH1747" s="34"/>
      <c r="FI1747" s="34"/>
      <c r="FJ1747" s="34"/>
      <c r="FK1747" s="34"/>
      <c r="FL1747" s="34"/>
      <c r="FM1747" s="34"/>
      <c r="FN1747" s="34"/>
      <c r="FO1747" s="34"/>
      <c r="FP1747" s="34"/>
      <c r="FQ1747" s="34"/>
      <c r="FR1747" s="34"/>
      <c r="FS1747" s="34"/>
      <c r="FT1747" s="34"/>
      <c r="FU1747" s="34"/>
      <c r="FV1747" s="34"/>
      <c r="FW1747" s="34"/>
      <c r="FX1747" s="34"/>
      <c r="FY1747" s="34"/>
      <c r="FZ1747" s="34"/>
      <c r="GA1747" s="34"/>
      <c r="GB1747" s="34"/>
      <c r="GC1747" s="34"/>
      <c r="GD1747" s="34"/>
      <c r="GE1747" s="34"/>
      <c r="GF1747" s="34"/>
      <c r="GG1747" s="34"/>
      <c r="GH1747" s="34"/>
      <c r="GI1747" s="34"/>
      <c r="GJ1747" s="34"/>
      <c r="GK1747" s="34"/>
      <c r="GL1747" s="34"/>
      <c r="GM1747" s="34"/>
      <c r="GN1747" s="34"/>
      <c r="GO1747" s="34"/>
      <c r="GP1747" s="34"/>
      <c r="GQ1747" s="34"/>
      <c r="GR1747" s="34"/>
      <c r="GS1747" s="34"/>
      <c r="GT1747" s="34"/>
      <c r="GU1747" s="34"/>
      <c r="GV1747" s="34"/>
      <c r="GW1747" s="34"/>
      <c r="GX1747" s="34"/>
      <c r="GY1747" s="34"/>
      <c r="GZ1747" s="34"/>
      <c r="HA1747" s="34"/>
      <c r="HB1747" s="34"/>
      <c r="HC1747" s="34"/>
      <c r="HD1747" s="34"/>
      <c r="HE1747" s="34"/>
      <c r="HF1747" s="34"/>
      <c r="HG1747" s="34"/>
      <c r="HH1747" s="34"/>
      <c r="HI1747" s="34"/>
      <c r="HJ1747" s="34"/>
      <c r="HK1747" s="34"/>
      <c r="HL1747" s="34"/>
      <c r="HM1747" s="34"/>
      <c r="HN1747" s="34"/>
      <c r="HO1747" s="34"/>
      <c r="HP1747" s="34"/>
      <c r="HQ1747" s="34"/>
      <c r="HR1747" s="34"/>
      <c r="HS1747" s="34"/>
      <c r="HT1747" s="34"/>
      <c r="HU1747" s="34"/>
      <c r="HV1747" s="34"/>
      <c r="HW1747" s="34"/>
      <c r="HX1747" s="34"/>
      <c r="HY1747" s="34"/>
      <c r="HZ1747" s="34"/>
      <c r="IA1747" s="34"/>
      <c r="IB1747" s="34"/>
      <c r="IC1747" s="34"/>
      <c r="ID1747" s="34"/>
      <c r="IE1747" s="34"/>
      <c r="IF1747" s="34"/>
      <c r="IG1747" s="34"/>
      <c r="IH1747" s="34"/>
      <c r="II1747" s="34"/>
      <c r="IJ1747" s="34"/>
      <c r="IK1747" s="34"/>
      <c r="IL1747" s="34"/>
      <c r="IM1747" s="34"/>
      <c r="IN1747" s="34"/>
      <c r="IO1747" s="34"/>
      <c r="IP1747" s="34"/>
      <c r="IQ1747" s="34"/>
      <c r="IR1747" s="34"/>
      <c r="IS1747" s="34"/>
      <c r="IT1747" s="34"/>
      <c r="IU1747" s="34"/>
      <c r="IV1747" s="34"/>
      <c r="IW1747" s="34"/>
      <c r="IX1747" s="34"/>
      <c r="IY1747" s="34"/>
      <c r="IZ1747" s="34"/>
      <c r="JA1747" s="34"/>
      <c r="JB1747" s="34"/>
      <c r="JC1747" s="34"/>
      <c r="JD1747" s="34"/>
      <c r="JE1747" s="34"/>
      <c r="JF1747" s="34"/>
      <c r="JG1747" s="34"/>
      <c r="JH1747" s="34"/>
      <c r="JL1747" s="277" t="s">
        <v>164</v>
      </c>
    </row>
    <row r="1748" spans="2:272" hidden="1" outlineLevel="1" x14ac:dyDescent="0.3">
      <c r="B1748" s="6" t="s">
        <v>216</v>
      </c>
      <c r="C1748" s="1">
        <v>5</v>
      </c>
      <c r="D1748" s="153"/>
      <c r="E1748" s="34"/>
      <c r="F1748" s="34"/>
      <c r="G1748" s="34"/>
      <c r="H1748" s="34"/>
      <c r="I1748" s="34"/>
      <c r="J1748" s="34"/>
      <c r="K1748" s="34"/>
      <c r="L1748" s="34"/>
      <c r="M1748" s="34"/>
      <c r="N1748" s="34"/>
      <c r="O1748" s="34"/>
      <c r="P1748" s="34"/>
      <c r="Q1748" s="34"/>
      <c r="R1748" s="34"/>
      <c r="S1748" s="34"/>
      <c r="T1748" s="34"/>
      <c r="U1748" s="34"/>
      <c r="V1748" s="34"/>
      <c r="W1748" s="34"/>
      <c r="X1748" s="34"/>
      <c r="Y1748" s="34"/>
      <c r="Z1748" s="34"/>
      <c r="AA1748" s="34"/>
      <c r="AB1748" s="34"/>
      <c r="AC1748" s="34"/>
      <c r="AD1748" s="34"/>
      <c r="AE1748" s="34"/>
      <c r="AF1748" s="34"/>
      <c r="AG1748" s="34"/>
      <c r="AH1748" s="34"/>
      <c r="AI1748" s="34"/>
      <c r="AJ1748" s="34"/>
      <c r="AK1748" s="34"/>
      <c r="AL1748" s="34"/>
      <c r="AM1748" s="34"/>
      <c r="AN1748" s="34"/>
      <c r="AO1748" s="34"/>
      <c r="AP1748" s="34"/>
      <c r="AQ1748" s="34"/>
      <c r="AR1748" s="34"/>
      <c r="AS1748" s="34"/>
      <c r="AT1748" s="34"/>
      <c r="AU1748" s="34"/>
      <c r="AV1748" s="34"/>
      <c r="AW1748" s="34"/>
      <c r="AX1748" s="34"/>
      <c r="AY1748" s="34"/>
      <c r="AZ1748" s="34"/>
      <c r="BA1748" s="34"/>
      <c r="BB1748" s="34"/>
      <c r="BC1748" s="34"/>
      <c r="BD1748" s="34"/>
      <c r="BE1748" s="34"/>
      <c r="BF1748" s="34"/>
      <c r="BG1748" s="34"/>
      <c r="BH1748" s="34"/>
      <c r="BI1748" s="34"/>
      <c r="BJ1748" s="34"/>
      <c r="BK1748" s="34"/>
      <c r="BL1748" s="34"/>
      <c r="BM1748" s="34"/>
      <c r="BN1748" s="34"/>
      <c r="BO1748" s="34"/>
      <c r="BP1748" s="34"/>
      <c r="BQ1748" s="34"/>
      <c r="BR1748" s="34"/>
      <c r="BS1748" s="34"/>
      <c r="BT1748" s="34"/>
      <c r="BU1748" s="34"/>
      <c r="BV1748" s="34"/>
      <c r="BW1748" s="34"/>
      <c r="BX1748" s="34"/>
      <c r="BY1748" s="34"/>
      <c r="BZ1748" s="34"/>
      <c r="CA1748" s="34"/>
      <c r="CB1748" s="34"/>
      <c r="CC1748" s="34"/>
      <c r="CD1748" s="34"/>
      <c r="CE1748" s="34"/>
      <c r="CF1748" s="34"/>
      <c r="CG1748" s="34"/>
      <c r="CH1748" s="34"/>
      <c r="CI1748" s="34"/>
      <c r="CJ1748" s="34"/>
      <c r="CK1748" s="34"/>
      <c r="CL1748" s="34"/>
      <c r="CM1748" s="34"/>
      <c r="CN1748" s="34"/>
      <c r="CO1748" s="34"/>
      <c r="CP1748" s="34"/>
      <c r="CQ1748" s="34"/>
      <c r="CR1748" s="34"/>
      <c r="CS1748" s="34"/>
      <c r="CT1748" s="34"/>
      <c r="CU1748" s="34"/>
      <c r="CV1748" s="34"/>
      <c r="CW1748" s="34"/>
      <c r="CX1748" s="34"/>
      <c r="CY1748" s="34"/>
      <c r="CZ1748" s="34"/>
      <c r="DA1748" s="34"/>
      <c r="DB1748" s="34"/>
      <c r="DC1748" s="34"/>
      <c r="DD1748" s="34"/>
      <c r="DE1748" s="34"/>
      <c r="DF1748" s="34"/>
      <c r="DG1748" s="34"/>
      <c r="DH1748" s="34"/>
      <c r="DI1748" s="34"/>
      <c r="DJ1748" s="34"/>
      <c r="DK1748" s="34"/>
      <c r="DL1748" s="34"/>
      <c r="DM1748" s="34"/>
      <c r="DN1748" s="34"/>
      <c r="DO1748" s="34"/>
      <c r="DP1748" s="34"/>
      <c r="DQ1748" s="34"/>
      <c r="DR1748" s="34"/>
      <c r="DS1748" s="34"/>
      <c r="DT1748" s="34"/>
      <c r="DU1748" s="34"/>
      <c r="DV1748" s="34"/>
      <c r="DW1748" s="34"/>
      <c r="DX1748" s="34"/>
      <c r="DY1748" s="34"/>
      <c r="DZ1748" s="34"/>
      <c r="EA1748" s="34"/>
      <c r="EB1748" s="34"/>
      <c r="EC1748" s="34"/>
      <c r="ED1748" s="34"/>
      <c r="EE1748" s="34"/>
      <c r="EF1748" s="34"/>
      <c r="EG1748" s="34"/>
      <c r="EH1748" s="34"/>
      <c r="EI1748" s="34"/>
      <c r="EJ1748" s="34"/>
      <c r="EK1748" s="34"/>
      <c r="EL1748" s="34"/>
      <c r="EM1748" s="34"/>
      <c r="EN1748" s="34"/>
      <c r="EO1748" s="34"/>
      <c r="EP1748" s="34"/>
      <c r="EQ1748" s="34"/>
      <c r="ER1748" s="34"/>
      <c r="ES1748" s="34"/>
      <c r="ET1748" s="34"/>
      <c r="EU1748" s="34"/>
      <c r="EV1748" s="34"/>
      <c r="EW1748" s="34"/>
      <c r="EX1748" s="34"/>
      <c r="EY1748" s="34"/>
      <c r="EZ1748" s="34"/>
      <c r="FA1748" s="34"/>
      <c r="FB1748" s="34"/>
      <c r="FC1748" s="34"/>
      <c r="FD1748" s="34"/>
      <c r="FE1748" s="34"/>
      <c r="FF1748" s="34"/>
      <c r="FG1748" s="34"/>
      <c r="FH1748" s="34"/>
      <c r="FI1748" s="34"/>
      <c r="FJ1748" s="34"/>
      <c r="FK1748" s="34"/>
      <c r="FL1748" s="34"/>
      <c r="FM1748" s="34"/>
      <c r="FN1748" s="34"/>
      <c r="FO1748" s="34"/>
      <c r="FP1748" s="34"/>
      <c r="FQ1748" s="34"/>
      <c r="FR1748" s="34"/>
      <c r="FS1748" s="34"/>
      <c r="FT1748" s="34"/>
      <c r="FU1748" s="34"/>
      <c r="FV1748" s="34"/>
      <c r="FW1748" s="34"/>
      <c r="FX1748" s="34"/>
      <c r="FY1748" s="34"/>
      <c r="FZ1748" s="34"/>
      <c r="GA1748" s="34"/>
      <c r="GB1748" s="34"/>
      <c r="GC1748" s="34"/>
      <c r="GD1748" s="34"/>
      <c r="GE1748" s="34"/>
      <c r="GF1748" s="34"/>
      <c r="GG1748" s="34"/>
      <c r="GH1748" s="34"/>
      <c r="GI1748" s="34"/>
      <c r="GJ1748" s="34"/>
      <c r="GK1748" s="34"/>
      <c r="GL1748" s="34"/>
      <c r="GM1748" s="34"/>
      <c r="GN1748" s="34"/>
      <c r="GO1748" s="34"/>
      <c r="GP1748" s="34"/>
      <c r="GQ1748" s="34"/>
      <c r="GR1748" s="34"/>
      <c r="GS1748" s="34"/>
      <c r="GT1748" s="34"/>
      <c r="GU1748" s="34"/>
      <c r="GV1748" s="34"/>
      <c r="GW1748" s="34"/>
      <c r="GX1748" s="34"/>
      <c r="GY1748" s="34"/>
      <c r="GZ1748" s="34"/>
      <c r="HA1748" s="34"/>
      <c r="HB1748" s="34"/>
      <c r="HC1748" s="34"/>
      <c r="HD1748" s="34"/>
      <c r="HE1748" s="34"/>
      <c r="HF1748" s="34"/>
      <c r="HG1748" s="34"/>
      <c r="HH1748" s="34"/>
      <c r="HI1748" s="34"/>
      <c r="HJ1748" s="34"/>
      <c r="HK1748" s="34"/>
      <c r="HL1748" s="34"/>
      <c r="HM1748" s="34"/>
      <c r="HN1748" s="34"/>
      <c r="HO1748" s="34"/>
      <c r="HP1748" s="34"/>
      <c r="HQ1748" s="34"/>
      <c r="HR1748" s="34"/>
      <c r="HS1748" s="34"/>
      <c r="HT1748" s="34"/>
      <c r="HU1748" s="34"/>
      <c r="HV1748" s="34"/>
      <c r="HW1748" s="34"/>
      <c r="HX1748" s="34"/>
      <c r="HY1748" s="34"/>
      <c r="HZ1748" s="34"/>
      <c r="IA1748" s="34"/>
      <c r="IB1748" s="34"/>
      <c r="IC1748" s="34"/>
      <c r="ID1748" s="34"/>
      <c r="IE1748" s="34"/>
      <c r="IF1748" s="34"/>
      <c r="IG1748" s="34"/>
      <c r="IH1748" s="34"/>
      <c r="II1748" s="34"/>
      <c r="IJ1748" s="34"/>
      <c r="IK1748" s="34"/>
      <c r="IL1748" s="34"/>
      <c r="IM1748" s="34"/>
      <c r="IN1748" s="34"/>
      <c r="IO1748" s="34"/>
      <c r="IP1748" s="34"/>
      <c r="IQ1748" s="34"/>
      <c r="IR1748" s="34"/>
      <c r="IS1748" s="34"/>
      <c r="IT1748" s="34"/>
      <c r="IU1748" s="34"/>
      <c r="IV1748" s="34"/>
      <c r="IW1748" s="34"/>
      <c r="IX1748" s="34"/>
      <c r="IY1748" s="34"/>
      <c r="IZ1748" s="34"/>
      <c r="JA1748" s="34"/>
      <c r="JB1748" s="34"/>
      <c r="JC1748" s="34"/>
      <c r="JD1748" s="34"/>
      <c r="JE1748" s="34"/>
      <c r="JF1748" s="34"/>
      <c r="JG1748" s="34"/>
      <c r="JH1748" s="34"/>
      <c r="JL1748" s="277" t="s">
        <v>164</v>
      </c>
    </row>
    <row r="1749" spans="2:272" hidden="1" outlineLevel="1" x14ac:dyDescent="0.3">
      <c r="B1749" s="6" t="s">
        <v>217</v>
      </c>
      <c r="C1749" s="1">
        <v>6</v>
      </c>
      <c r="D1749" s="153"/>
      <c r="E1749" s="34"/>
      <c r="F1749" s="34"/>
      <c r="G1749" s="34"/>
      <c r="H1749" s="34"/>
      <c r="I1749" s="34"/>
      <c r="J1749" s="34"/>
      <c r="K1749" s="34"/>
      <c r="L1749" s="34"/>
      <c r="M1749" s="34"/>
      <c r="N1749" s="34"/>
      <c r="O1749" s="34"/>
      <c r="P1749" s="34"/>
      <c r="Q1749" s="34"/>
      <c r="R1749" s="34"/>
      <c r="S1749" s="34"/>
      <c r="T1749" s="34"/>
      <c r="U1749" s="34"/>
      <c r="V1749" s="34"/>
      <c r="W1749" s="34"/>
      <c r="X1749" s="34"/>
      <c r="Y1749" s="34"/>
      <c r="Z1749" s="34"/>
      <c r="AA1749" s="34"/>
      <c r="AB1749" s="34"/>
      <c r="AC1749" s="34"/>
      <c r="AD1749" s="34"/>
      <c r="AE1749" s="34"/>
      <c r="AF1749" s="34"/>
      <c r="AG1749" s="34"/>
      <c r="AH1749" s="34"/>
      <c r="AI1749" s="34"/>
      <c r="AJ1749" s="34"/>
      <c r="AK1749" s="34"/>
      <c r="AL1749" s="34"/>
      <c r="AM1749" s="34"/>
      <c r="AN1749" s="34"/>
      <c r="AO1749" s="34"/>
      <c r="AP1749" s="34"/>
      <c r="AQ1749" s="34"/>
      <c r="AR1749" s="34"/>
      <c r="AS1749" s="34"/>
      <c r="AT1749" s="34"/>
      <c r="AU1749" s="34"/>
      <c r="AV1749" s="34"/>
      <c r="AW1749" s="34"/>
      <c r="AX1749" s="34"/>
      <c r="AY1749" s="34"/>
      <c r="AZ1749" s="34"/>
      <c r="BA1749" s="34"/>
      <c r="BB1749" s="34"/>
      <c r="BC1749" s="34"/>
      <c r="BD1749" s="34"/>
      <c r="BE1749" s="34"/>
      <c r="BF1749" s="34"/>
      <c r="BG1749" s="34"/>
      <c r="BH1749" s="34"/>
      <c r="BI1749" s="34"/>
      <c r="BJ1749" s="34"/>
      <c r="BK1749" s="34"/>
      <c r="BL1749" s="34"/>
      <c r="BM1749" s="34"/>
      <c r="BN1749" s="34"/>
      <c r="BO1749" s="34"/>
      <c r="BP1749" s="34"/>
      <c r="BQ1749" s="34"/>
      <c r="BR1749" s="34"/>
      <c r="BS1749" s="34"/>
      <c r="BT1749" s="34"/>
      <c r="BU1749" s="34"/>
      <c r="BV1749" s="34"/>
      <c r="BW1749" s="34"/>
      <c r="BX1749" s="34"/>
      <c r="BY1749" s="34"/>
      <c r="BZ1749" s="34"/>
      <c r="CA1749" s="34"/>
      <c r="CB1749" s="34"/>
      <c r="CC1749" s="34"/>
      <c r="CD1749" s="34"/>
      <c r="CE1749" s="34"/>
      <c r="CF1749" s="34"/>
      <c r="CG1749" s="34"/>
      <c r="CH1749" s="34"/>
      <c r="CI1749" s="34"/>
      <c r="CJ1749" s="34"/>
      <c r="CK1749" s="34"/>
      <c r="CL1749" s="34"/>
      <c r="CM1749" s="34"/>
      <c r="CN1749" s="34"/>
      <c r="CO1749" s="34"/>
      <c r="CP1749" s="34"/>
      <c r="CQ1749" s="34"/>
      <c r="CR1749" s="34"/>
      <c r="CS1749" s="34"/>
      <c r="CT1749" s="34"/>
      <c r="CU1749" s="34"/>
      <c r="CV1749" s="34"/>
      <c r="CW1749" s="34"/>
      <c r="CX1749" s="34"/>
      <c r="CY1749" s="34"/>
      <c r="CZ1749" s="34"/>
      <c r="DA1749" s="34"/>
      <c r="DB1749" s="34"/>
      <c r="DC1749" s="34"/>
      <c r="DD1749" s="34"/>
      <c r="DE1749" s="34"/>
      <c r="DF1749" s="34"/>
      <c r="DG1749" s="34"/>
      <c r="DH1749" s="34"/>
      <c r="DI1749" s="34"/>
      <c r="DJ1749" s="34"/>
      <c r="DK1749" s="34"/>
      <c r="DL1749" s="34"/>
      <c r="DM1749" s="34"/>
      <c r="DN1749" s="34"/>
      <c r="DO1749" s="34"/>
      <c r="DP1749" s="34"/>
      <c r="DQ1749" s="34"/>
      <c r="DR1749" s="34"/>
      <c r="DS1749" s="34"/>
      <c r="DT1749" s="34"/>
      <c r="DU1749" s="34"/>
      <c r="DV1749" s="34"/>
      <c r="DW1749" s="34"/>
      <c r="DX1749" s="34"/>
      <c r="DY1749" s="34"/>
      <c r="DZ1749" s="34"/>
      <c r="EA1749" s="34"/>
      <c r="EB1749" s="34"/>
      <c r="EC1749" s="34"/>
      <c r="ED1749" s="34"/>
      <c r="EE1749" s="34"/>
      <c r="EF1749" s="34"/>
      <c r="EG1749" s="34"/>
      <c r="EH1749" s="34"/>
      <c r="EI1749" s="34"/>
      <c r="EJ1749" s="34"/>
      <c r="EK1749" s="34"/>
      <c r="EL1749" s="34"/>
      <c r="EM1749" s="34"/>
      <c r="EN1749" s="34"/>
      <c r="EO1749" s="34"/>
      <c r="EP1749" s="34"/>
      <c r="EQ1749" s="34"/>
      <c r="ER1749" s="34"/>
      <c r="ES1749" s="34"/>
      <c r="ET1749" s="34"/>
      <c r="EU1749" s="34"/>
      <c r="EV1749" s="34"/>
      <c r="EW1749" s="34"/>
      <c r="EX1749" s="34"/>
      <c r="EY1749" s="34"/>
      <c r="EZ1749" s="34"/>
      <c r="FA1749" s="34"/>
      <c r="FB1749" s="34"/>
      <c r="FC1749" s="34"/>
      <c r="FD1749" s="34"/>
      <c r="FE1749" s="34"/>
      <c r="FF1749" s="34"/>
      <c r="FG1749" s="34"/>
      <c r="FH1749" s="34"/>
      <c r="FI1749" s="34"/>
      <c r="FJ1749" s="34"/>
      <c r="FK1749" s="34"/>
      <c r="FL1749" s="34"/>
      <c r="FM1749" s="34"/>
      <c r="FN1749" s="34"/>
      <c r="FO1749" s="34"/>
      <c r="FP1749" s="34"/>
      <c r="FQ1749" s="34"/>
      <c r="FR1749" s="34"/>
      <c r="FS1749" s="34"/>
      <c r="FT1749" s="34"/>
      <c r="FU1749" s="34"/>
      <c r="FV1749" s="34"/>
      <c r="FW1749" s="34"/>
      <c r="FX1749" s="34"/>
      <c r="FY1749" s="34"/>
      <c r="FZ1749" s="34"/>
      <c r="GA1749" s="34"/>
      <c r="GB1749" s="34"/>
      <c r="GC1749" s="34"/>
      <c r="GD1749" s="34"/>
      <c r="GE1749" s="34"/>
      <c r="GF1749" s="34"/>
      <c r="GG1749" s="34"/>
      <c r="GH1749" s="34"/>
      <c r="GI1749" s="34"/>
      <c r="GJ1749" s="34"/>
      <c r="GK1749" s="34"/>
      <c r="GL1749" s="34"/>
      <c r="GM1749" s="34"/>
      <c r="GN1749" s="34"/>
      <c r="GO1749" s="34"/>
      <c r="GP1749" s="34"/>
      <c r="GQ1749" s="34"/>
      <c r="GR1749" s="34"/>
      <c r="GS1749" s="34"/>
      <c r="GT1749" s="34"/>
      <c r="GU1749" s="34"/>
      <c r="GV1749" s="34"/>
      <c r="GW1749" s="34"/>
      <c r="GX1749" s="34"/>
      <c r="GY1749" s="34"/>
      <c r="GZ1749" s="34"/>
      <c r="HA1749" s="34"/>
      <c r="HB1749" s="34"/>
      <c r="HC1749" s="34"/>
      <c r="HD1749" s="34"/>
      <c r="HE1749" s="34"/>
      <c r="HF1749" s="34"/>
      <c r="HG1749" s="34"/>
      <c r="HH1749" s="34"/>
      <c r="HI1749" s="34"/>
      <c r="HJ1749" s="34"/>
      <c r="HK1749" s="34"/>
      <c r="HL1749" s="34"/>
      <c r="HM1749" s="34"/>
      <c r="HN1749" s="34"/>
      <c r="HO1749" s="34"/>
      <c r="HP1749" s="34"/>
      <c r="HQ1749" s="34"/>
      <c r="HR1749" s="34"/>
      <c r="HS1749" s="34"/>
      <c r="HT1749" s="34"/>
      <c r="HU1749" s="34"/>
      <c r="HV1749" s="34"/>
      <c r="HW1749" s="34"/>
      <c r="HX1749" s="34"/>
      <c r="HY1749" s="34"/>
      <c r="HZ1749" s="34"/>
      <c r="IA1749" s="34"/>
      <c r="IB1749" s="34"/>
      <c r="IC1749" s="34"/>
      <c r="ID1749" s="34"/>
      <c r="IE1749" s="34"/>
      <c r="IF1749" s="34"/>
      <c r="IG1749" s="34"/>
      <c r="IH1749" s="34"/>
      <c r="II1749" s="34"/>
      <c r="IJ1749" s="34"/>
      <c r="IK1749" s="34"/>
      <c r="IL1749" s="34"/>
      <c r="IM1749" s="34"/>
      <c r="IN1749" s="34"/>
      <c r="IO1749" s="34"/>
      <c r="IP1749" s="34"/>
      <c r="IQ1749" s="34"/>
      <c r="IR1749" s="34"/>
      <c r="IS1749" s="34"/>
      <c r="IT1749" s="34"/>
      <c r="IU1749" s="34"/>
      <c r="IV1749" s="34"/>
      <c r="IW1749" s="34"/>
      <c r="IX1749" s="34"/>
      <c r="IY1749" s="34"/>
      <c r="IZ1749" s="34"/>
      <c r="JA1749" s="34"/>
      <c r="JB1749" s="34"/>
      <c r="JC1749" s="34"/>
      <c r="JD1749" s="34"/>
      <c r="JE1749" s="34"/>
      <c r="JF1749" s="34"/>
      <c r="JG1749" s="34"/>
      <c r="JH1749" s="34"/>
      <c r="JL1749" s="277" t="s">
        <v>164</v>
      </c>
    </row>
    <row r="1750" spans="2:272" hidden="1" outlineLevel="1" x14ac:dyDescent="0.3">
      <c r="B1750" s="6" t="s">
        <v>218</v>
      </c>
      <c r="C1750" s="1">
        <v>7</v>
      </c>
      <c r="D1750" s="153"/>
      <c r="E1750" s="34"/>
      <c r="F1750" s="34"/>
      <c r="G1750" s="34"/>
      <c r="H1750" s="34"/>
      <c r="I1750" s="34"/>
      <c r="J1750" s="34"/>
      <c r="K1750" s="34"/>
      <c r="L1750" s="34"/>
      <c r="M1750" s="34"/>
      <c r="N1750" s="34"/>
      <c r="O1750" s="34"/>
      <c r="P1750" s="34"/>
      <c r="Q1750" s="34"/>
      <c r="R1750" s="34"/>
      <c r="S1750" s="34"/>
      <c r="T1750" s="34"/>
      <c r="U1750" s="34"/>
      <c r="V1750" s="34"/>
      <c r="W1750" s="34"/>
      <c r="X1750" s="34"/>
      <c r="Y1750" s="34"/>
      <c r="Z1750" s="34"/>
      <c r="AA1750" s="34"/>
      <c r="AB1750" s="34"/>
      <c r="AC1750" s="34"/>
      <c r="AD1750" s="34"/>
      <c r="AE1750" s="34"/>
      <c r="AF1750" s="34"/>
      <c r="AG1750" s="34"/>
      <c r="AH1750" s="34"/>
      <c r="AI1750" s="34"/>
      <c r="AJ1750" s="34"/>
      <c r="AK1750" s="34"/>
      <c r="AL1750" s="34"/>
      <c r="AM1750" s="34"/>
      <c r="AN1750" s="34"/>
      <c r="AO1750" s="34"/>
      <c r="AP1750" s="34"/>
      <c r="AQ1750" s="34"/>
      <c r="AR1750" s="34"/>
      <c r="AS1750" s="34"/>
      <c r="AT1750" s="34"/>
      <c r="AU1750" s="34"/>
      <c r="AV1750" s="34"/>
      <c r="AW1750" s="34"/>
      <c r="AX1750" s="34"/>
      <c r="AY1750" s="34"/>
      <c r="AZ1750" s="34"/>
      <c r="BA1750" s="34"/>
      <c r="BB1750" s="34"/>
      <c r="BC1750" s="34"/>
      <c r="BD1750" s="34"/>
      <c r="BE1750" s="34"/>
      <c r="BF1750" s="34"/>
      <c r="BG1750" s="34"/>
      <c r="BH1750" s="34"/>
      <c r="BI1750" s="34"/>
      <c r="BJ1750" s="34"/>
      <c r="BK1750" s="34"/>
      <c r="BL1750" s="34"/>
      <c r="BM1750" s="34"/>
      <c r="BN1750" s="34"/>
      <c r="BO1750" s="34"/>
      <c r="BP1750" s="34"/>
      <c r="BQ1750" s="34"/>
      <c r="BR1750" s="34"/>
      <c r="BS1750" s="34"/>
      <c r="BT1750" s="34"/>
      <c r="BU1750" s="34"/>
      <c r="BV1750" s="34"/>
      <c r="BW1750" s="34"/>
      <c r="BX1750" s="34"/>
      <c r="BY1750" s="34"/>
      <c r="BZ1750" s="34"/>
      <c r="CA1750" s="34"/>
      <c r="CB1750" s="34"/>
      <c r="CC1750" s="34"/>
      <c r="CD1750" s="34"/>
      <c r="CE1750" s="34"/>
      <c r="CF1750" s="34"/>
      <c r="CG1750" s="34"/>
      <c r="CH1750" s="34"/>
      <c r="CI1750" s="34"/>
      <c r="CJ1750" s="34"/>
      <c r="CK1750" s="34"/>
      <c r="CL1750" s="34"/>
      <c r="CM1750" s="34"/>
      <c r="CN1750" s="34"/>
      <c r="CO1750" s="34"/>
      <c r="CP1750" s="34"/>
      <c r="CQ1750" s="34"/>
      <c r="CR1750" s="34"/>
      <c r="CS1750" s="34"/>
      <c r="CT1750" s="34"/>
      <c r="CU1750" s="34"/>
      <c r="CV1750" s="34"/>
      <c r="CW1750" s="34"/>
      <c r="CX1750" s="34"/>
      <c r="CY1750" s="34"/>
      <c r="CZ1750" s="34"/>
      <c r="DA1750" s="34"/>
      <c r="DB1750" s="34"/>
      <c r="DC1750" s="34"/>
      <c r="DD1750" s="34"/>
      <c r="DE1750" s="34"/>
      <c r="DF1750" s="34"/>
      <c r="DG1750" s="34"/>
      <c r="DH1750" s="34"/>
      <c r="DI1750" s="34"/>
      <c r="DJ1750" s="34"/>
      <c r="DK1750" s="34"/>
      <c r="DL1750" s="34"/>
      <c r="DM1750" s="34"/>
      <c r="DN1750" s="34"/>
      <c r="DO1750" s="34"/>
      <c r="DP1750" s="34"/>
      <c r="DQ1750" s="34"/>
      <c r="DR1750" s="34"/>
      <c r="DS1750" s="34"/>
      <c r="DT1750" s="34"/>
      <c r="DU1750" s="34"/>
      <c r="DV1750" s="34"/>
      <c r="DW1750" s="34"/>
      <c r="DX1750" s="34"/>
      <c r="DY1750" s="34"/>
      <c r="DZ1750" s="34"/>
      <c r="EA1750" s="34"/>
      <c r="EB1750" s="34"/>
      <c r="EC1750" s="34"/>
      <c r="ED1750" s="34"/>
      <c r="EE1750" s="34"/>
      <c r="EF1750" s="34"/>
      <c r="EG1750" s="34"/>
      <c r="EH1750" s="34"/>
      <c r="EI1750" s="34"/>
      <c r="EJ1750" s="34"/>
      <c r="EK1750" s="34"/>
      <c r="EL1750" s="34"/>
      <c r="EM1750" s="34"/>
      <c r="EN1750" s="34"/>
      <c r="EO1750" s="34"/>
      <c r="EP1750" s="34"/>
      <c r="EQ1750" s="34"/>
      <c r="ER1750" s="34"/>
      <c r="ES1750" s="34"/>
      <c r="ET1750" s="34"/>
      <c r="EU1750" s="34"/>
      <c r="EV1750" s="34"/>
      <c r="EW1750" s="34"/>
      <c r="EX1750" s="34"/>
      <c r="EY1750" s="34"/>
      <c r="EZ1750" s="34"/>
      <c r="FA1750" s="34"/>
      <c r="FB1750" s="34"/>
      <c r="FC1750" s="34"/>
      <c r="FD1750" s="34"/>
      <c r="FE1750" s="34"/>
      <c r="FF1750" s="34"/>
      <c r="FG1750" s="34"/>
      <c r="FH1750" s="34"/>
      <c r="FI1750" s="34"/>
      <c r="FJ1750" s="34"/>
      <c r="FK1750" s="34"/>
      <c r="FL1750" s="34"/>
      <c r="FM1750" s="34"/>
      <c r="FN1750" s="34"/>
      <c r="FO1750" s="34"/>
      <c r="FP1750" s="34"/>
      <c r="FQ1750" s="34"/>
      <c r="FR1750" s="34"/>
      <c r="FS1750" s="34"/>
      <c r="FT1750" s="34"/>
      <c r="FU1750" s="34"/>
      <c r="FV1750" s="34"/>
      <c r="FW1750" s="34"/>
      <c r="FX1750" s="34"/>
      <c r="FY1750" s="34"/>
      <c r="FZ1750" s="34"/>
      <c r="GA1750" s="34"/>
      <c r="GB1750" s="34"/>
      <c r="GC1750" s="34"/>
      <c r="GD1750" s="34"/>
      <c r="GE1750" s="34"/>
      <c r="GF1750" s="34"/>
      <c r="GG1750" s="34"/>
      <c r="GH1750" s="34"/>
      <c r="GI1750" s="34"/>
      <c r="GJ1750" s="34"/>
      <c r="GK1750" s="34"/>
      <c r="GL1750" s="34"/>
      <c r="GM1750" s="34"/>
      <c r="GN1750" s="34"/>
      <c r="GO1750" s="34"/>
      <c r="GP1750" s="34"/>
      <c r="GQ1750" s="34"/>
      <c r="GR1750" s="34"/>
      <c r="GS1750" s="34"/>
      <c r="GT1750" s="34"/>
      <c r="GU1750" s="34"/>
      <c r="GV1750" s="34"/>
      <c r="GW1750" s="34"/>
      <c r="GX1750" s="34"/>
      <c r="GY1750" s="34"/>
      <c r="GZ1750" s="34"/>
      <c r="HA1750" s="34"/>
      <c r="HB1750" s="34"/>
      <c r="HC1750" s="34"/>
      <c r="HD1750" s="34"/>
      <c r="HE1750" s="34"/>
      <c r="HF1750" s="34"/>
      <c r="HG1750" s="34"/>
      <c r="HH1750" s="34"/>
      <c r="HI1750" s="34"/>
      <c r="HJ1750" s="34"/>
      <c r="HK1750" s="34"/>
      <c r="HL1750" s="34"/>
      <c r="HM1750" s="34"/>
      <c r="HN1750" s="34"/>
      <c r="HO1750" s="34"/>
      <c r="HP1750" s="34"/>
      <c r="HQ1750" s="34"/>
      <c r="HR1750" s="34"/>
      <c r="HS1750" s="34"/>
      <c r="HT1750" s="34"/>
      <c r="HU1750" s="34"/>
      <c r="HV1750" s="34"/>
      <c r="HW1750" s="34"/>
      <c r="HX1750" s="34"/>
      <c r="HY1750" s="34"/>
      <c r="HZ1750" s="34"/>
      <c r="IA1750" s="34"/>
      <c r="IB1750" s="34"/>
      <c r="IC1750" s="34"/>
      <c r="ID1750" s="34"/>
      <c r="IE1750" s="34"/>
      <c r="IF1750" s="34"/>
      <c r="IG1750" s="34"/>
      <c r="IH1750" s="34"/>
      <c r="II1750" s="34"/>
      <c r="IJ1750" s="34"/>
      <c r="IK1750" s="34"/>
      <c r="IL1750" s="34"/>
      <c r="IM1750" s="34"/>
      <c r="IN1750" s="34"/>
      <c r="IO1750" s="34"/>
      <c r="IP1750" s="34"/>
      <c r="IQ1750" s="34"/>
      <c r="IR1750" s="34"/>
      <c r="IS1750" s="34"/>
      <c r="IT1750" s="34"/>
      <c r="IU1750" s="34"/>
      <c r="IV1750" s="34"/>
      <c r="IW1750" s="34"/>
      <c r="IX1750" s="34"/>
      <c r="IY1750" s="34"/>
      <c r="IZ1750" s="34"/>
      <c r="JA1750" s="34"/>
      <c r="JB1750" s="34"/>
      <c r="JC1750" s="34"/>
      <c r="JD1750" s="34"/>
      <c r="JE1750" s="34"/>
      <c r="JF1750" s="34"/>
      <c r="JG1750" s="34"/>
      <c r="JH1750" s="34"/>
      <c r="JL1750" s="277" t="s">
        <v>164</v>
      </c>
    </row>
    <row r="1751" spans="2:272" hidden="1" outlineLevel="1" x14ac:dyDescent="0.3">
      <c r="B1751" s="6" t="s">
        <v>219</v>
      </c>
      <c r="C1751" s="1">
        <v>8</v>
      </c>
      <c r="D1751" s="153"/>
      <c r="E1751" s="34"/>
      <c r="F1751" s="34"/>
      <c r="G1751" s="34"/>
      <c r="H1751" s="34"/>
      <c r="I1751" s="34"/>
      <c r="J1751" s="34"/>
      <c r="K1751" s="34"/>
      <c r="L1751" s="34"/>
      <c r="M1751" s="34"/>
      <c r="N1751" s="34"/>
      <c r="O1751" s="34"/>
      <c r="P1751" s="34"/>
      <c r="Q1751" s="34"/>
      <c r="R1751" s="34"/>
      <c r="S1751" s="34"/>
      <c r="T1751" s="34"/>
      <c r="U1751" s="34"/>
      <c r="V1751" s="34"/>
      <c r="W1751" s="34"/>
      <c r="X1751" s="34"/>
      <c r="Y1751" s="34"/>
      <c r="Z1751" s="34"/>
      <c r="AA1751" s="34"/>
      <c r="AB1751" s="34"/>
      <c r="AC1751" s="34"/>
      <c r="AD1751" s="34"/>
      <c r="AE1751" s="34"/>
      <c r="AF1751" s="34"/>
      <c r="AG1751" s="34"/>
      <c r="AH1751" s="34"/>
      <c r="AI1751" s="34"/>
      <c r="AJ1751" s="34"/>
      <c r="AK1751" s="34"/>
      <c r="AL1751" s="34"/>
      <c r="AM1751" s="34"/>
      <c r="AN1751" s="34"/>
      <c r="AO1751" s="34"/>
      <c r="AP1751" s="34"/>
      <c r="AQ1751" s="34"/>
      <c r="AR1751" s="34"/>
      <c r="AS1751" s="34"/>
      <c r="AT1751" s="34"/>
      <c r="AU1751" s="34"/>
      <c r="AV1751" s="34"/>
      <c r="AW1751" s="34"/>
      <c r="AX1751" s="34"/>
      <c r="AY1751" s="34"/>
      <c r="AZ1751" s="34"/>
      <c r="BA1751" s="34"/>
      <c r="BB1751" s="34"/>
      <c r="BC1751" s="34"/>
      <c r="BD1751" s="34"/>
      <c r="BE1751" s="34"/>
      <c r="BF1751" s="34"/>
      <c r="BG1751" s="34"/>
      <c r="BH1751" s="34"/>
      <c r="BI1751" s="34"/>
      <c r="BJ1751" s="34"/>
      <c r="BK1751" s="34"/>
      <c r="BL1751" s="34"/>
      <c r="BM1751" s="34"/>
      <c r="BN1751" s="34"/>
      <c r="BO1751" s="34"/>
      <c r="BP1751" s="34"/>
      <c r="BQ1751" s="34"/>
      <c r="BR1751" s="34"/>
      <c r="BS1751" s="34"/>
      <c r="BT1751" s="34"/>
      <c r="BU1751" s="34"/>
      <c r="BV1751" s="34"/>
      <c r="BW1751" s="34"/>
      <c r="BX1751" s="34"/>
      <c r="BY1751" s="34"/>
      <c r="BZ1751" s="34"/>
      <c r="CA1751" s="34"/>
      <c r="CB1751" s="34"/>
      <c r="CC1751" s="34"/>
      <c r="CD1751" s="34"/>
      <c r="CE1751" s="34"/>
      <c r="CF1751" s="34"/>
      <c r="CG1751" s="34"/>
      <c r="CH1751" s="34"/>
      <c r="CI1751" s="34"/>
      <c r="CJ1751" s="34"/>
      <c r="CK1751" s="34"/>
      <c r="CL1751" s="34"/>
      <c r="CM1751" s="34"/>
      <c r="CN1751" s="34"/>
      <c r="CO1751" s="34"/>
      <c r="CP1751" s="34"/>
      <c r="CQ1751" s="34"/>
      <c r="CR1751" s="34"/>
      <c r="CS1751" s="34"/>
      <c r="CT1751" s="34"/>
      <c r="CU1751" s="34"/>
      <c r="CV1751" s="34"/>
      <c r="CW1751" s="34"/>
      <c r="CX1751" s="34"/>
      <c r="CY1751" s="34"/>
      <c r="CZ1751" s="34"/>
      <c r="DA1751" s="34"/>
      <c r="DB1751" s="34"/>
      <c r="DC1751" s="34"/>
      <c r="DD1751" s="34"/>
      <c r="DE1751" s="34"/>
      <c r="DF1751" s="34"/>
      <c r="DG1751" s="34"/>
      <c r="DH1751" s="34"/>
      <c r="DI1751" s="34"/>
      <c r="DJ1751" s="34"/>
      <c r="DK1751" s="34"/>
      <c r="DL1751" s="34"/>
      <c r="DM1751" s="34"/>
      <c r="DN1751" s="34"/>
      <c r="DO1751" s="34"/>
      <c r="DP1751" s="34"/>
      <c r="DQ1751" s="34"/>
      <c r="DR1751" s="34"/>
      <c r="DS1751" s="34"/>
      <c r="DT1751" s="34"/>
      <c r="DU1751" s="34"/>
      <c r="DV1751" s="34"/>
      <c r="DW1751" s="34"/>
      <c r="DX1751" s="34"/>
      <c r="DY1751" s="34"/>
      <c r="DZ1751" s="34"/>
      <c r="EA1751" s="34"/>
      <c r="EB1751" s="34"/>
      <c r="EC1751" s="34"/>
      <c r="ED1751" s="34"/>
      <c r="EE1751" s="34"/>
      <c r="EF1751" s="34"/>
      <c r="EG1751" s="34"/>
      <c r="EH1751" s="34"/>
      <c r="EI1751" s="34"/>
      <c r="EJ1751" s="34"/>
      <c r="EK1751" s="34"/>
      <c r="EL1751" s="34"/>
      <c r="EM1751" s="34"/>
      <c r="EN1751" s="34"/>
      <c r="EO1751" s="34"/>
      <c r="EP1751" s="34"/>
      <c r="EQ1751" s="34"/>
      <c r="ER1751" s="34"/>
      <c r="ES1751" s="34"/>
      <c r="ET1751" s="34"/>
      <c r="EU1751" s="34"/>
      <c r="EV1751" s="34"/>
      <c r="EW1751" s="34"/>
      <c r="EX1751" s="34"/>
      <c r="EY1751" s="34"/>
      <c r="EZ1751" s="34"/>
      <c r="FA1751" s="34"/>
      <c r="FB1751" s="34"/>
      <c r="FC1751" s="34"/>
      <c r="FD1751" s="34"/>
      <c r="FE1751" s="34"/>
      <c r="FF1751" s="34"/>
      <c r="FG1751" s="34"/>
      <c r="FH1751" s="34"/>
      <c r="FI1751" s="34"/>
      <c r="FJ1751" s="34"/>
      <c r="FK1751" s="34"/>
      <c r="FL1751" s="34"/>
      <c r="FM1751" s="34"/>
      <c r="FN1751" s="34"/>
      <c r="FO1751" s="34"/>
      <c r="FP1751" s="34"/>
      <c r="FQ1751" s="34"/>
      <c r="FR1751" s="34"/>
      <c r="FS1751" s="34"/>
      <c r="FT1751" s="34"/>
      <c r="FU1751" s="34"/>
      <c r="FV1751" s="34"/>
      <c r="FW1751" s="34"/>
      <c r="FX1751" s="34"/>
      <c r="FY1751" s="34"/>
      <c r="FZ1751" s="34"/>
      <c r="GA1751" s="34"/>
      <c r="GB1751" s="34"/>
      <c r="GC1751" s="34"/>
      <c r="GD1751" s="34"/>
      <c r="GE1751" s="34"/>
      <c r="GF1751" s="34"/>
      <c r="GG1751" s="34"/>
      <c r="GH1751" s="34"/>
      <c r="GI1751" s="34"/>
      <c r="GJ1751" s="34"/>
      <c r="GK1751" s="34"/>
      <c r="GL1751" s="34"/>
      <c r="GM1751" s="34"/>
      <c r="GN1751" s="34"/>
      <c r="GO1751" s="34"/>
      <c r="GP1751" s="34"/>
      <c r="GQ1751" s="34"/>
      <c r="GR1751" s="34"/>
      <c r="GS1751" s="34"/>
      <c r="GT1751" s="34"/>
      <c r="GU1751" s="34"/>
      <c r="GV1751" s="34"/>
      <c r="GW1751" s="34"/>
      <c r="GX1751" s="34"/>
      <c r="GY1751" s="34"/>
      <c r="GZ1751" s="34"/>
      <c r="HA1751" s="34"/>
      <c r="HB1751" s="34"/>
      <c r="HC1751" s="34"/>
      <c r="HD1751" s="34"/>
      <c r="HE1751" s="34"/>
      <c r="HF1751" s="34"/>
      <c r="HG1751" s="34"/>
      <c r="HH1751" s="34"/>
      <c r="HI1751" s="34"/>
      <c r="HJ1751" s="34"/>
      <c r="HK1751" s="34"/>
      <c r="HL1751" s="34"/>
      <c r="HM1751" s="34"/>
      <c r="HN1751" s="34"/>
      <c r="HO1751" s="34"/>
      <c r="HP1751" s="34"/>
      <c r="HQ1751" s="34"/>
      <c r="HR1751" s="34"/>
      <c r="HS1751" s="34"/>
      <c r="HT1751" s="34"/>
      <c r="HU1751" s="34"/>
      <c r="HV1751" s="34"/>
      <c r="HW1751" s="34"/>
      <c r="HX1751" s="34"/>
      <c r="HY1751" s="34"/>
      <c r="HZ1751" s="34"/>
      <c r="IA1751" s="34"/>
      <c r="IB1751" s="34"/>
      <c r="IC1751" s="34"/>
      <c r="ID1751" s="34"/>
      <c r="IE1751" s="34"/>
      <c r="IF1751" s="34"/>
      <c r="IG1751" s="34"/>
      <c r="IH1751" s="34"/>
      <c r="II1751" s="34"/>
      <c r="IJ1751" s="34"/>
      <c r="IK1751" s="34"/>
      <c r="IL1751" s="34"/>
      <c r="IM1751" s="34"/>
      <c r="IN1751" s="34"/>
      <c r="IO1751" s="34"/>
      <c r="IP1751" s="34"/>
      <c r="IQ1751" s="34"/>
      <c r="IR1751" s="34"/>
      <c r="IS1751" s="34"/>
      <c r="IT1751" s="34"/>
      <c r="IU1751" s="34"/>
      <c r="IV1751" s="34"/>
      <c r="IW1751" s="34"/>
      <c r="IX1751" s="34"/>
      <c r="IY1751" s="34"/>
      <c r="IZ1751" s="34"/>
      <c r="JA1751" s="34"/>
      <c r="JB1751" s="34"/>
      <c r="JC1751" s="34"/>
      <c r="JD1751" s="34"/>
      <c r="JE1751" s="34"/>
      <c r="JF1751" s="34"/>
      <c r="JG1751" s="34"/>
      <c r="JH1751" s="34"/>
      <c r="JL1751" s="277" t="s">
        <v>164</v>
      </c>
    </row>
    <row r="1752" spans="2:272" hidden="1" outlineLevel="1" x14ac:dyDescent="0.3">
      <c r="B1752" s="6" t="s">
        <v>220</v>
      </c>
      <c r="C1752" s="1">
        <v>9</v>
      </c>
      <c r="D1752" s="153"/>
      <c r="E1752" s="34"/>
      <c r="F1752" s="34"/>
      <c r="G1752" s="34"/>
      <c r="H1752" s="34"/>
      <c r="I1752" s="34"/>
      <c r="J1752" s="34"/>
      <c r="K1752" s="34"/>
      <c r="L1752" s="34"/>
      <c r="M1752" s="34"/>
      <c r="N1752" s="34"/>
      <c r="O1752" s="34"/>
      <c r="P1752" s="34"/>
      <c r="Q1752" s="34"/>
      <c r="R1752" s="34"/>
      <c r="S1752" s="34"/>
      <c r="T1752" s="34"/>
      <c r="U1752" s="34"/>
      <c r="V1752" s="34"/>
      <c r="W1752" s="34"/>
      <c r="X1752" s="34"/>
      <c r="Y1752" s="34"/>
      <c r="Z1752" s="34"/>
      <c r="AA1752" s="34"/>
      <c r="AB1752" s="34"/>
      <c r="AC1752" s="34"/>
      <c r="AD1752" s="34"/>
      <c r="AE1752" s="34"/>
      <c r="AF1752" s="34"/>
      <c r="AG1752" s="34"/>
      <c r="AH1752" s="34"/>
      <c r="AI1752" s="34"/>
      <c r="AJ1752" s="34"/>
      <c r="AK1752" s="34"/>
      <c r="AL1752" s="34"/>
      <c r="AM1752" s="34"/>
      <c r="AN1752" s="34"/>
      <c r="AO1752" s="34"/>
      <c r="AP1752" s="34"/>
      <c r="AQ1752" s="34"/>
      <c r="AR1752" s="34"/>
      <c r="AS1752" s="34"/>
      <c r="AT1752" s="34"/>
      <c r="AU1752" s="34"/>
      <c r="AV1752" s="34"/>
      <c r="AW1752" s="34"/>
      <c r="AX1752" s="34"/>
      <c r="AY1752" s="34"/>
      <c r="AZ1752" s="34"/>
      <c r="BA1752" s="34"/>
      <c r="BB1752" s="34"/>
      <c r="BC1752" s="34"/>
      <c r="BD1752" s="34"/>
      <c r="BE1752" s="34"/>
      <c r="BF1752" s="34"/>
      <c r="BG1752" s="34"/>
      <c r="BH1752" s="34"/>
      <c r="BI1752" s="34"/>
      <c r="BJ1752" s="34"/>
      <c r="BK1752" s="34"/>
      <c r="BL1752" s="34"/>
      <c r="BM1752" s="34"/>
      <c r="BN1752" s="34"/>
      <c r="BO1752" s="34"/>
      <c r="BP1752" s="34"/>
      <c r="BQ1752" s="34"/>
      <c r="BR1752" s="34"/>
      <c r="BS1752" s="34"/>
      <c r="BT1752" s="34"/>
      <c r="BU1752" s="34"/>
      <c r="BV1752" s="34"/>
      <c r="BW1752" s="34"/>
      <c r="BX1752" s="34"/>
      <c r="BY1752" s="34"/>
      <c r="BZ1752" s="34"/>
      <c r="CA1752" s="34"/>
      <c r="CB1752" s="34"/>
      <c r="CC1752" s="34"/>
      <c r="CD1752" s="34"/>
      <c r="CE1752" s="34"/>
      <c r="CF1752" s="34"/>
      <c r="CG1752" s="34"/>
      <c r="CH1752" s="34"/>
      <c r="CI1752" s="34"/>
      <c r="CJ1752" s="34"/>
      <c r="CK1752" s="34"/>
      <c r="CL1752" s="34"/>
      <c r="CM1752" s="34"/>
      <c r="CN1752" s="34"/>
      <c r="CO1752" s="34"/>
      <c r="CP1752" s="34"/>
      <c r="CQ1752" s="34"/>
      <c r="CR1752" s="34"/>
      <c r="CS1752" s="34"/>
      <c r="CT1752" s="34"/>
      <c r="CU1752" s="34"/>
      <c r="CV1752" s="34"/>
      <c r="CW1752" s="34"/>
      <c r="CX1752" s="34"/>
      <c r="CY1752" s="34"/>
      <c r="CZ1752" s="34"/>
      <c r="DA1752" s="34"/>
      <c r="DB1752" s="34"/>
      <c r="DC1752" s="34"/>
      <c r="DD1752" s="34"/>
      <c r="DE1752" s="34"/>
      <c r="DF1752" s="34"/>
      <c r="DG1752" s="34"/>
      <c r="DH1752" s="34"/>
      <c r="DI1752" s="34"/>
      <c r="DJ1752" s="34"/>
      <c r="DK1752" s="34"/>
      <c r="DL1752" s="34"/>
      <c r="DM1752" s="34"/>
      <c r="DN1752" s="34"/>
      <c r="DO1752" s="34"/>
      <c r="DP1752" s="34"/>
      <c r="DQ1752" s="34"/>
      <c r="DR1752" s="34"/>
      <c r="DS1752" s="34"/>
      <c r="DT1752" s="34"/>
      <c r="DU1752" s="34"/>
      <c r="DV1752" s="34"/>
      <c r="DW1752" s="34"/>
      <c r="DX1752" s="34"/>
      <c r="DY1752" s="34"/>
      <c r="DZ1752" s="34"/>
      <c r="EA1752" s="34"/>
      <c r="EB1752" s="34"/>
      <c r="EC1752" s="34"/>
      <c r="ED1752" s="34"/>
      <c r="EE1752" s="34"/>
      <c r="EF1752" s="34"/>
      <c r="EG1752" s="34"/>
      <c r="EH1752" s="34"/>
      <c r="EI1752" s="34"/>
      <c r="EJ1752" s="34"/>
      <c r="EK1752" s="34"/>
      <c r="EL1752" s="34"/>
      <c r="EM1752" s="34"/>
      <c r="EN1752" s="34"/>
      <c r="EO1752" s="34"/>
      <c r="EP1752" s="34"/>
      <c r="EQ1752" s="34"/>
      <c r="ER1752" s="34"/>
      <c r="ES1752" s="34"/>
      <c r="ET1752" s="34"/>
      <c r="EU1752" s="34"/>
      <c r="EV1752" s="34"/>
      <c r="EW1752" s="34"/>
      <c r="EX1752" s="34"/>
      <c r="EY1752" s="34"/>
      <c r="EZ1752" s="34"/>
      <c r="FA1752" s="34"/>
      <c r="FB1752" s="34"/>
      <c r="FC1752" s="34"/>
      <c r="FD1752" s="34"/>
      <c r="FE1752" s="34"/>
      <c r="FF1752" s="34"/>
      <c r="FG1752" s="34"/>
      <c r="FH1752" s="34"/>
      <c r="FI1752" s="34"/>
      <c r="FJ1752" s="34"/>
      <c r="FK1752" s="34"/>
      <c r="FL1752" s="34"/>
      <c r="FM1752" s="34"/>
      <c r="FN1752" s="34"/>
      <c r="FO1752" s="34"/>
      <c r="FP1752" s="34"/>
      <c r="FQ1752" s="34"/>
      <c r="FR1752" s="34"/>
      <c r="FS1752" s="34"/>
      <c r="FT1752" s="34"/>
      <c r="FU1752" s="34"/>
      <c r="FV1752" s="34"/>
      <c r="FW1752" s="34"/>
      <c r="FX1752" s="34"/>
      <c r="FY1752" s="34"/>
      <c r="FZ1752" s="34"/>
      <c r="GA1752" s="34"/>
      <c r="GB1752" s="34"/>
      <c r="GC1752" s="34"/>
      <c r="GD1752" s="34"/>
      <c r="GE1752" s="34"/>
      <c r="GF1752" s="34"/>
      <c r="GG1752" s="34"/>
      <c r="GH1752" s="34"/>
      <c r="GI1752" s="34"/>
      <c r="GJ1752" s="34"/>
      <c r="GK1752" s="34"/>
      <c r="GL1752" s="34"/>
      <c r="GM1752" s="34"/>
      <c r="GN1752" s="34"/>
      <c r="GO1752" s="34"/>
      <c r="GP1752" s="34"/>
      <c r="GQ1752" s="34"/>
      <c r="GR1752" s="34"/>
      <c r="GS1752" s="34"/>
      <c r="GT1752" s="34"/>
      <c r="GU1752" s="34"/>
      <c r="GV1752" s="34"/>
      <c r="GW1752" s="34"/>
      <c r="GX1752" s="34"/>
      <c r="GY1752" s="34"/>
      <c r="GZ1752" s="34"/>
      <c r="HA1752" s="34"/>
      <c r="HB1752" s="34"/>
      <c r="HC1752" s="34"/>
      <c r="HD1752" s="34"/>
      <c r="HE1752" s="34"/>
      <c r="HF1752" s="34"/>
      <c r="HG1752" s="34"/>
      <c r="HH1752" s="34"/>
      <c r="HI1752" s="34"/>
      <c r="HJ1752" s="34"/>
      <c r="HK1752" s="34"/>
      <c r="HL1752" s="34"/>
      <c r="HM1752" s="34"/>
      <c r="HN1752" s="34"/>
      <c r="HO1752" s="34"/>
      <c r="HP1752" s="34"/>
      <c r="HQ1752" s="34"/>
      <c r="HR1752" s="34"/>
      <c r="HS1752" s="34"/>
      <c r="HT1752" s="34"/>
      <c r="HU1752" s="34"/>
      <c r="HV1752" s="34"/>
      <c r="HW1752" s="34"/>
      <c r="HX1752" s="34"/>
      <c r="HY1752" s="34"/>
      <c r="HZ1752" s="34"/>
      <c r="IA1752" s="34"/>
      <c r="IB1752" s="34"/>
      <c r="IC1752" s="34"/>
      <c r="ID1752" s="34"/>
      <c r="IE1752" s="34"/>
      <c r="IF1752" s="34"/>
      <c r="IG1752" s="34"/>
      <c r="IH1752" s="34"/>
      <c r="II1752" s="34"/>
      <c r="IJ1752" s="34"/>
      <c r="IK1752" s="34"/>
      <c r="IL1752" s="34"/>
      <c r="IM1752" s="34"/>
      <c r="IN1752" s="34"/>
      <c r="IO1752" s="34"/>
      <c r="IP1752" s="34"/>
      <c r="IQ1752" s="34"/>
      <c r="IR1752" s="34"/>
      <c r="IS1752" s="34"/>
      <c r="IT1752" s="34"/>
      <c r="IU1752" s="34"/>
      <c r="IV1752" s="34"/>
      <c r="IW1752" s="34"/>
      <c r="IX1752" s="34"/>
      <c r="IY1752" s="34"/>
      <c r="IZ1752" s="34"/>
      <c r="JA1752" s="34"/>
      <c r="JB1752" s="34"/>
      <c r="JC1752" s="34"/>
      <c r="JD1752" s="34"/>
      <c r="JE1752" s="34"/>
      <c r="JF1752" s="34"/>
      <c r="JG1752" s="34"/>
      <c r="JH1752" s="34"/>
      <c r="JL1752" s="277" t="s">
        <v>164</v>
      </c>
    </row>
    <row r="1753" spans="2:272" hidden="1" outlineLevel="1" x14ac:dyDescent="0.3">
      <c r="B1753" s="6" t="s">
        <v>221</v>
      </c>
      <c r="C1753" s="1">
        <v>10</v>
      </c>
      <c r="D1753" s="153"/>
      <c r="E1753" s="34"/>
      <c r="F1753" s="34"/>
      <c r="G1753" s="34"/>
      <c r="H1753" s="34"/>
      <c r="I1753" s="34"/>
      <c r="J1753" s="34"/>
      <c r="K1753" s="34"/>
      <c r="L1753" s="34"/>
      <c r="M1753" s="34"/>
      <c r="N1753" s="34"/>
      <c r="O1753" s="34"/>
      <c r="P1753" s="34"/>
      <c r="Q1753" s="34"/>
      <c r="R1753" s="34"/>
      <c r="S1753" s="34"/>
      <c r="T1753" s="34"/>
      <c r="U1753" s="34"/>
      <c r="V1753" s="34"/>
      <c r="W1753" s="34"/>
      <c r="X1753" s="34"/>
      <c r="Y1753" s="34"/>
      <c r="Z1753" s="34"/>
      <c r="AA1753" s="34"/>
      <c r="AB1753" s="34"/>
      <c r="AC1753" s="34"/>
      <c r="AD1753" s="34"/>
      <c r="AE1753" s="34"/>
      <c r="AF1753" s="34"/>
      <c r="AG1753" s="34"/>
      <c r="AH1753" s="34"/>
      <c r="AI1753" s="34"/>
      <c r="AJ1753" s="34"/>
      <c r="AK1753" s="34"/>
      <c r="AL1753" s="34"/>
      <c r="AM1753" s="34"/>
      <c r="AN1753" s="34"/>
      <c r="AO1753" s="34"/>
      <c r="AP1753" s="34"/>
      <c r="AQ1753" s="34"/>
      <c r="AR1753" s="34"/>
      <c r="AS1753" s="34"/>
      <c r="AT1753" s="34"/>
      <c r="AU1753" s="34"/>
      <c r="AV1753" s="34"/>
      <c r="AW1753" s="34"/>
      <c r="AX1753" s="34"/>
      <c r="AY1753" s="34"/>
      <c r="AZ1753" s="34"/>
      <c r="BA1753" s="34"/>
      <c r="BB1753" s="34"/>
      <c r="BC1753" s="34"/>
      <c r="BD1753" s="34"/>
      <c r="BE1753" s="34"/>
      <c r="BF1753" s="34"/>
      <c r="BG1753" s="34"/>
      <c r="BH1753" s="34"/>
      <c r="BI1753" s="34"/>
      <c r="BJ1753" s="34"/>
      <c r="BK1753" s="34"/>
      <c r="BL1753" s="34"/>
      <c r="BM1753" s="34"/>
      <c r="BN1753" s="34"/>
      <c r="BO1753" s="34"/>
      <c r="BP1753" s="34"/>
      <c r="BQ1753" s="34"/>
      <c r="BR1753" s="34"/>
      <c r="BS1753" s="34"/>
      <c r="BT1753" s="34"/>
      <c r="BU1753" s="34"/>
      <c r="BV1753" s="34"/>
      <c r="BW1753" s="34"/>
      <c r="BX1753" s="34"/>
      <c r="BY1753" s="34"/>
      <c r="BZ1753" s="34"/>
      <c r="CA1753" s="34"/>
      <c r="CB1753" s="34"/>
      <c r="CC1753" s="34"/>
      <c r="CD1753" s="34"/>
      <c r="CE1753" s="34"/>
      <c r="CF1753" s="34"/>
      <c r="CG1753" s="34"/>
      <c r="CH1753" s="34"/>
      <c r="CI1753" s="34"/>
      <c r="CJ1753" s="34"/>
      <c r="CK1753" s="34"/>
      <c r="CL1753" s="34"/>
      <c r="CM1753" s="34"/>
      <c r="CN1753" s="34"/>
      <c r="CO1753" s="34"/>
      <c r="CP1753" s="34"/>
      <c r="CQ1753" s="34"/>
      <c r="CR1753" s="34"/>
      <c r="CS1753" s="34"/>
      <c r="CT1753" s="34"/>
      <c r="CU1753" s="34"/>
      <c r="CV1753" s="34"/>
      <c r="CW1753" s="34"/>
      <c r="CX1753" s="34"/>
      <c r="CY1753" s="34"/>
      <c r="CZ1753" s="34"/>
      <c r="DA1753" s="34"/>
      <c r="DB1753" s="34"/>
      <c r="DC1753" s="34"/>
      <c r="DD1753" s="34"/>
      <c r="DE1753" s="34"/>
      <c r="DF1753" s="34"/>
      <c r="DG1753" s="34"/>
      <c r="DH1753" s="34"/>
      <c r="DI1753" s="34"/>
      <c r="DJ1753" s="34"/>
      <c r="DK1753" s="34"/>
      <c r="DL1753" s="34"/>
      <c r="DM1753" s="34"/>
      <c r="DN1753" s="34"/>
      <c r="DO1753" s="34"/>
      <c r="DP1753" s="34"/>
      <c r="DQ1753" s="34"/>
      <c r="DR1753" s="34"/>
      <c r="DS1753" s="34"/>
      <c r="DT1753" s="34"/>
      <c r="DU1753" s="34"/>
      <c r="DV1753" s="34"/>
      <c r="DW1753" s="34"/>
      <c r="DX1753" s="34"/>
      <c r="DY1753" s="34"/>
      <c r="DZ1753" s="34"/>
      <c r="EA1753" s="34"/>
      <c r="EB1753" s="34"/>
      <c r="EC1753" s="34"/>
      <c r="ED1753" s="34"/>
      <c r="EE1753" s="34"/>
      <c r="EF1753" s="34"/>
      <c r="EG1753" s="34"/>
      <c r="EH1753" s="34"/>
      <c r="EI1753" s="34"/>
      <c r="EJ1753" s="34"/>
      <c r="EK1753" s="34"/>
      <c r="EL1753" s="34"/>
      <c r="EM1753" s="34"/>
      <c r="EN1753" s="34"/>
      <c r="EO1753" s="34"/>
      <c r="EP1753" s="34"/>
      <c r="EQ1753" s="34"/>
      <c r="ER1753" s="34"/>
      <c r="ES1753" s="34"/>
      <c r="ET1753" s="34"/>
      <c r="EU1753" s="34"/>
      <c r="EV1753" s="34"/>
      <c r="EW1753" s="34"/>
      <c r="EX1753" s="34"/>
      <c r="EY1753" s="34"/>
      <c r="EZ1753" s="34"/>
      <c r="FA1753" s="34"/>
      <c r="FB1753" s="34"/>
      <c r="FC1753" s="34"/>
      <c r="FD1753" s="34"/>
      <c r="FE1753" s="34"/>
      <c r="FF1753" s="34"/>
      <c r="FG1753" s="34"/>
      <c r="FH1753" s="34"/>
      <c r="FI1753" s="34"/>
      <c r="FJ1753" s="34"/>
      <c r="FK1753" s="34"/>
      <c r="FL1753" s="34"/>
      <c r="FM1753" s="34"/>
      <c r="FN1753" s="34"/>
      <c r="FO1753" s="34"/>
      <c r="FP1753" s="34"/>
      <c r="FQ1753" s="34"/>
      <c r="FR1753" s="34"/>
      <c r="FS1753" s="34"/>
      <c r="FT1753" s="34"/>
      <c r="FU1753" s="34"/>
      <c r="FV1753" s="34"/>
      <c r="FW1753" s="34"/>
      <c r="FX1753" s="34"/>
      <c r="FY1753" s="34"/>
      <c r="FZ1753" s="34"/>
      <c r="GA1753" s="34"/>
      <c r="GB1753" s="34"/>
      <c r="GC1753" s="34"/>
      <c r="GD1753" s="34"/>
      <c r="GE1753" s="34"/>
      <c r="GF1753" s="34"/>
      <c r="GG1753" s="34"/>
      <c r="GH1753" s="34"/>
      <c r="GI1753" s="34"/>
      <c r="GJ1753" s="34"/>
      <c r="GK1753" s="34"/>
      <c r="GL1753" s="34"/>
      <c r="GM1753" s="34"/>
      <c r="GN1753" s="34"/>
      <c r="GO1753" s="34"/>
      <c r="GP1753" s="34"/>
      <c r="GQ1753" s="34"/>
      <c r="GR1753" s="34"/>
      <c r="GS1753" s="34"/>
      <c r="GT1753" s="34"/>
      <c r="GU1753" s="34"/>
      <c r="GV1753" s="34"/>
      <c r="GW1753" s="34"/>
      <c r="GX1753" s="34"/>
      <c r="GY1753" s="34"/>
      <c r="GZ1753" s="34"/>
      <c r="HA1753" s="34"/>
      <c r="HB1753" s="34"/>
      <c r="HC1753" s="34"/>
      <c r="HD1753" s="34"/>
      <c r="HE1753" s="34"/>
      <c r="HF1753" s="34"/>
      <c r="HG1753" s="34"/>
      <c r="HH1753" s="34"/>
      <c r="HI1753" s="34"/>
      <c r="HJ1753" s="34"/>
      <c r="HK1753" s="34"/>
      <c r="HL1753" s="34"/>
      <c r="HM1753" s="34"/>
      <c r="HN1753" s="34"/>
      <c r="HO1753" s="34"/>
      <c r="HP1753" s="34"/>
      <c r="HQ1753" s="34"/>
      <c r="HR1753" s="34"/>
      <c r="HS1753" s="34"/>
      <c r="HT1753" s="34"/>
      <c r="HU1753" s="34"/>
      <c r="HV1753" s="34"/>
      <c r="HW1753" s="34"/>
      <c r="HX1753" s="34"/>
      <c r="HY1753" s="34"/>
      <c r="HZ1753" s="34"/>
      <c r="IA1753" s="34"/>
      <c r="IB1753" s="34"/>
      <c r="IC1753" s="34"/>
      <c r="ID1753" s="34"/>
      <c r="IE1753" s="34"/>
      <c r="IF1753" s="34"/>
      <c r="IG1753" s="34"/>
      <c r="IH1753" s="34"/>
      <c r="II1753" s="34"/>
      <c r="IJ1753" s="34"/>
      <c r="IK1753" s="34"/>
      <c r="IL1753" s="34"/>
      <c r="IM1753" s="34"/>
      <c r="IN1753" s="34"/>
      <c r="IO1753" s="34"/>
      <c r="IP1753" s="34"/>
      <c r="IQ1753" s="34"/>
      <c r="IR1753" s="34"/>
      <c r="IS1753" s="34"/>
      <c r="IT1753" s="34"/>
      <c r="IU1753" s="34"/>
      <c r="IV1753" s="34"/>
      <c r="IW1753" s="34"/>
      <c r="IX1753" s="34"/>
      <c r="IY1753" s="34"/>
      <c r="IZ1753" s="34"/>
      <c r="JA1753" s="34"/>
      <c r="JB1753" s="34"/>
      <c r="JC1753" s="34"/>
      <c r="JD1753" s="34"/>
      <c r="JE1753" s="34"/>
      <c r="JF1753" s="34"/>
      <c r="JG1753" s="34"/>
      <c r="JH1753" s="34"/>
      <c r="JL1753" s="277" t="s">
        <v>164</v>
      </c>
    </row>
    <row r="1754" spans="2:272" hidden="1" outlineLevel="1" x14ac:dyDescent="0.3">
      <c r="B1754" s="6" t="s">
        <v>222</v>
      </c>
      <c r="C1754" s="1">
        <v>11</v>
      </c>
      <c r="D1754" s="153"/>
      <c r="E1754" s="34"/>
      <c r="F1754" s="34"/>
      <c r="G1754" s="34"/>
      <c r="H1754" s="34"/>
      <c r="I1754" s="34"/>
      <c r="J1754" s="34"/>
      <c r="K1754" s="34"/>
      <c r="L1754" s="34"/>
      <c r="M1754" s="34"/>
      <c r="N1754" s="34"/>
      <c r="O1754" s="34"/>
      <c r="P1754" s="34"/>
      <c r="Q1754" s="34"/>
      <c r="R1754" s="34"/>
      <c r="S1754" s="34"/>
      <c r="T1754" s="34"/>
      <c r="U1754" s="34"/>
      <c r="V1754" s="34"/>
      <c r="W1754" s="34"/>
      <c r="X1754" s="34"/>
      <c r="Y1754" s="34"/>
      <c r="Z1754" s="34"/>
      <c r="AA1754" s="34"/>
      <c r="AB1754" s="34"/>
      <c r="AC1754" s="34"/>
      <c r="AD1754" s="34"/>
      <c r="AE1754" s="34"/>
      <c r="AF1754" s="34"/>
      <c r="AG1754" s="34"/>
      <c r="AH1754" s="34"/>
      <c r="AI1754" s="34"/>
      <c r="AJ1754" s="34"/>
      <c r="AK1754" s="34"/>
      <c r="AL1754" s="34"/>
      <c r="AM1754" s="34"/>
      <c r="AN1754" s="34"/>
      <c r="AO1754" s="34"/>
      <c r="AP1754" s="34"/>
      <c r="AQ1754" s="34"/>
      <c r="AR1754" s="34"/>
      <c r="AS1754" s="34"/>
      <c r="AT1754" s="34"/>
      <c r="AU1754" s="34"/>
      <c r="AV1754" s="34"/>
      <c r="AW1754" s="34"/>
      <c r="AX1754" s="34"/>
      <c r="AY1754" s="34"/>
      <c r="AZ1754" s="34"/>
      <c r="BA1754" s="34"/>
      <c r="BB1754" s="34"/>
      <c r="BC1754" s="34"/>
      <c r="BD1754" s="34"/>
      <c r="BE1754" s="34"/>
      <c r="BF1754" s="34"/>
      <c r="BG1754" s="34"/>
      <c r="BH1754" s="34"/>
      <c r="BI1754" s="34"/>
      <c r="BJ1754" s="34"/>
      <c r="BK1754" s="34"/>
      <c r="BL1754" s="34"/>
      <c r="BM1754" s="34"/>
      <c r="BN1754" s="34"/>
      <c r="BO1754" s="34"/>
      <c r="BP1754" s="34"/>
      <c r="BQ1754" s="34"/>
      <c r="BR1754" s="34"/>
      <c r="BS1754" s="34"/>
      <c r="BT1754" s="34"/>
      <c r="BU1754" s="34"/>
      <c r="BV1754" s="34"/>
      <c r="BW1754" s="34"/>
      <c r="BX1754" s="34"/>
      <c r="BY1754" s="34"/>
      <c r="BZ1754" s="34"/>
      <c r="CA1754" s="34"/>
      <c r="CB1754" s="34"/>
      <c r="CC1754" s="34"/>
      <c r="CD1754" s="34"/>
      <c r="CE1754" s="34"/>
      <c r="CF1754" s="34"/>
      <c r="CG1754" s="34"/>
      <c r="CH1754" s="34"/>
      <c r="CI1754" s="34"/>
      <c r="CJ1754" s="34"/>
      <c r="CK1754" s="34"/>
      <c r="CL1754" s="34"/>
      <c r="CM1754" s="34"/>
      <c r="CN1754" s="34"/>
      <c r="CO1754" s="34"/>
      <c r="CP1754" s="34"/>
      <c r="CQ1754" s="34"/>
      <c r="CR1754" s="34"/>
      <c r="CS1754" s="34"/>
      <c r="CT1754" s="34"/>
      <c r="CU1754" s="34"/>
      <c r="CV1754" s="34"/>
      <c r="CW1754" s="34"/>
      <c r="CX1754" s="34"/>
      <c r="CY1754" s="34"/>
      <c r="CZ1754" s="34"/>
      <c r="DA1754" s="34"/>
      <c r="DB1754" s="34"/>
      <c r="DC1754" s="34"/>
      <c r="DD1754" s="34"/>
      <c r="DE1754" s="34"/>
      <c r="DF1754" s="34"/>
      <c r="DG1754" s="34"/>
      <c r="DH1754" s="34"/>
      <c r="DI1754" s="34"/>
      <c r="DJ1754" s="34"/>
      <c r="DK1754" s="34"/>
      <c r="DL1754" s="34"/>
      <c r="DM1754" s="34"/>
      <c r="DN1754" s="34"/>
      <c r="DO1754" s="34"/>
      <c r="DP1754" s="34"/>
      <c r="DQ1754" s="34"/>
      <c r="DR1754" s="34"/>
      <c r="DS1754" s="34"/>
      <c r="DT1754" s="34"/>
      <c r="DU1754" s="34"/>
      <c r="DV1754" s="34"/>
      <c r="DW1754" s="34"/>
      <c r="DX1754" s="34"/>
      <c r="DY1754" s="34"/>
      <c r="DZ1754" s="34"/>
      <c r="EA1754" s="34"/>
      <c r="EB1754" s="34"/>
      <c r="EC1754" s="34"/>
      <c r="ED1754" s="34"/>
      <c r="EE1754" s="34"/>
      <c r="EF1754" s="34"/>
      <c r="EG1754" s="34"/>
      <c r="EH1754" s="34"/>
      <c r="EI1754" s="34"/>
      <c r="EJ1754" s="34"/>
      <c r="EK1754" s="34"/>
      <c r="EL1754" s="34"/>
      <c r="EM1754" s="34"/>
      <c r="EN1754" s="34"/>
      <c r="EO1754" s="34"/>
      <c r="EP1754" s="34"/>
      <c r="EQ1754" s="34"/>
      <c r="ER1754" s="34"/>
      <c r="ES1754" s="34"/>
      <c r="ET1754" s="34"/>
      <c r="EU1754" s="34"/>
      <c r="EV1754" s="34"/>
      <c r="EW1754" s="34"/>
      <c r="EX1754" s="34"/>
      <c r="EY1754" s="34"/>
      <c r="EZ1754" s="34"/>
      <c r="FA1754" s="34"/>
      <c r="FB1754" s="34"/>
      <c r="FC1754" s="34"/>
      <c r="FD1754" s="34"/>
      <c r="FE1754" s="34"/>
      <c r="FF1754" s="34"/>
      <c r="FG1754" s="34"/>
      <c r="FH1754" s="34"/>
      <c r="FI1754" s="34"/>
      <c r="FJ1754" s="34"/>
      <c r="FK1754" s="34"/>
      <c r="FL1754" s="34"/>
      <c r="FM1754" s="34"/>
      <c r="FN1754" s="34"/>
      <c r="FO1754" s="34"/>
      <c r="FP1754" s="34"/>
      <c r="FQ1754" s="34"/>
      <c r="FR1754" s="34"/>
      <c r="FS1754" s="34"/>
      <c r="FT1754" s="34"/>
      <c r="FU1754" s="34"/>
      <c r="FV1754" s="34"/>
      <c r="FW1754" s="34"/>
      <c r="FX1754" s="34"/>
      <c r="FY1754" s="34"/>
      <c r="FZ1754" s="34"/>
      <c r="GA1754" s="34"/>
      <c r="GB1754" s="34"/>
      <c r="GC1754" s="34"/>
      <c r="GD1754" s="34"/>
      <c r="GE1754" s="34"/>
      <c r="GF1754" s="34"/>
      <c r="GG1754" s="34"/>
      <c r="GH1754" s="34"/>
      <c r="GI1754" s="34"/>
      <c r="GJ1754" s="34"/>
      <c r="GK1754" s="34"/>
      <c r="GL1754" s="34"/>
      <c r="GM1754" s="34"/>
      <c r="GN1754" s="34"/>
      <c r="GO1754" s="34"/>
      <c r="GP1754" s="34"/>
      <c r="GQ1754" s="34"/>
      <c r="GR1754" s="34"/>
      <c r="GS1754" s="34"/>
      <c r="GT1754" s="34"/>
      <c r="GU1754" s="34"/>
      <c r="GV1754" s="34"/>
      <c r="GW1754" s="34"/>
      <c r="GX1754" s="34"/>
      <c r="GY1754" s="34"/>
      <c r="GZ1754" s="34"/>
      <c r="HA1754" s="34"/>
      <c r="HB1754" s="34"/>
      <c r="HC1754" s="34"/>
      <c r="HD1754" s="34"/>
      <c r="HE1754" s="34"/>
      <c r="HF1754" s="34"/>
      <c r="HG1754" s="34"/>
      <c r="HH1754" s="34"/>
      <c r="HI1754" s="34"/>
      <c r="HJ1754" s="34"/>
      <c r="HK1754" s="34"/>
      <c r="HL1754" s="34"/>
      <c r="HM1754" s="34"/>
      <c r="HN1754" s="34"/>
      <c r="HO1754" s="34"/>
      <c r="HP1754" s="34"/>
      <c r="HQ1754" s="34"/>
      <c r="HR1754" s="34"/>
      <c r="HS1754" s="34"/>
      <c r="HT1754" s="34"/>
      <c r="HU1754" s="34"/>
      <c r="HV1754" s="34"/>
      <c r="HW1754" s="34"/>
      <c r="HX1754" s="34"/>
      <c r="HY1754" s="34"/>
      <c r="HZ1754" s="34"/>
      <c r="IA1754" s="34"/>
      <c r="IB1754" s="34"/>
      <c r="IC1754" s="34"/>
      <c r="ID1754" s="34"/>
      <c r="IE1754" s="34"/>
      <c r="IF1754" s="34"/>
      <c r="IG1754" s="34"/>
      <c r="IH1754" s="34"/>
      <c r="II1754" s="34"/>
      <c r="IJ1754" s="34"/>
      <c r="IK1754" s="34"/>
      <c r="IL1754" s="34"/>
      <c r="IM1754" s="34"/>
      <c r="IN1754" s="34"/>
      <c r="IO1754" s="34"/>
      <c r="IP1754" s="34"/>
      <c r="IQ1754" s="34"/>
      <c r="IR1754" s="34"/>
      <c r="IS1754" s="34"/>
      <c r="IT1754" s="34"/>
      <c r="IU1754" s="34"/>
      <c r="IV1754" s="34"/>
      <c r="IW1754" s="34"/>
      <c r="IX1754" s="34"/>
      <c r="IY1754" s="34"/>
      <c r="IZ1754" s="34"/>
      <c r="JA1754" s="34"/>
      <c r="JB1754" s="34"/>
      <c r="JC1754" s="34"/>
      <c r="JD1754" s="34"/>
      <c r="JE1754" s="34"/>
      <c r="JF1754" s="34"/>
      <c r="JG1754" s="34"/>
      <c r="JH1754" s="34"/>
      <c r="JL1754" s="277" t="s">
        <v>164</v>
      </c>
    </row>
    <row r="1755" spans="2:272" hidden="1" outlineLevel="1" x14ac:dyDescent="0.3">
      <c r="B1755" s="6" t="s">
        <v>223</v>
      </c>
      <c r="C1755" s="1">
        <v>12</v>
      </c>
      <c r="D1755" s="153"/>
      <c r="E1755" s="34"/>
      <c r="F1755" s="34"/>
      <c r="G1755" s="34"/>
      <c r="H1755" s="34"/>
      <c r="I1755" s="34"/>
      <c r="J1755" s="34"/>
      <c r="K1755" s="34"/>
      <c r="L1755" s="34"/>
      <c r="M1755" s="34"/>
      <c r="N1755" s="34"/>
      <c r="O1755" s="34"/>
      <c r="P1755" s="34"/>
      <c r="Q1755" s="34"/>
      <c r="R1755" s="34"/>
      <c r="S1755" s="34"/>
      <c r="T1755" s="34"/>
      <c r="U1755" s="34"/>
      <c r="V1755" s="34"/>
      <c r="W1755" s="34"/>
      <c r="X1755" s="34"/>
      <c r="Y1755" s="34"/>
      <c r="Z1755" s="34"/>
      <c r="AA1755" s="34"/>
      <c r="AB1755" s="34"/>
      <c r="AC1755" s="34"/>
      <c r="AD1755" s="34"/>
      <c r="AE1755" s="34"/>
      <c r="AF1755" s="34"/>
      <c r="AG1755" s="34"/>
      <c r="AH1755" s="34"/>
      <c r="AI1755" s="34"/>
      <c r="AJ1755" s="34"/>
      <c r="AK1755" s="34"/>
      <c r="AL1755" s="34"/>
      <c r="AM1755" s="34"/>
      <c r="AN1755" s="34"/>
      <c r="AO1755" s="34"/>
      <c r="AP1755" s="34"/>
      <c r="AQ1755" s="34"/>
      <c r="AR1755" s="34"/>
      <c r="AS1755" s="34"/>
      <c r="AT1755" s="34"/>
      <c r="AU1755" s="34"/>
      <c r="AV1755" s="34"/>
      <c r="AW1755" s="34"/>
      <c r="AX1755" s="34"/>
      <c r="AY1755" s="34"/>
      <c r="AZ1755" s="34"/>
      <c r="BA1755" s="34"/>
      <c r="BB1755" s="34"/>
      <c r="BC1755" s="34"/>
      <c r="BD1755" s="34"/>
      <c r="BE1755" s="34"/>
      <c r="BF1755" s="34"/>
      <c r="BG1755" s="34"/>
      <c r="BH1755" s="34"/>
      <c r="BI1755" s="34"/>
      <c r="BJ1755" s="34"/>
      <c r="BK1755" s="34"/>
      <c r="BL1755" s="34"/>
      <c r="BM1755" s="34"/>
      <c r="BN1755" s="34"/>
      <c r="BO1755" s="34"/>
      <c r="BP1755" s="34"/>
      <c r="BQ1755" s="34"/>
      <c r="BR1755" s="34"/>
      <c r="BS1755" s="34"/>
      <c r="BT1755" s="34"/>
      <c r="BU1755" s="34"/>
      <c r="BV1755" s="34"/>
      <c r="BW1755" s="34"/>
      <c r="BX1755" s="34"/>
      <c r="BY1755" s="34"/>
      <c r="BZ1755" s="34"/>
      <c r="CA1755" s="34"/>
      <c r="CB1755" s="34"/>
      <c r="CC1755" s="34"/>
      <c r="CD1755" s="34"/>
      <c r="CE1755" s="34"/>
      <c r="CF1755" s="34"/>
      <c r="CG1755" s="34"/>
      <c r="CH1755" s="34"/>
      <c r="CI1755" s="34"/>
      <c r="CJ1755" s="34"/>
      <c r="CK1755" s="34"/>
      <c r="CL1755" s="34"/>
      <c r="CM1755" s="34"/>
      <c r="CN1755" s="34"/>
      <c r="CO1755" s="34"/>
      <c r="CP1755" s="34"/>
      <c r="CQ1755" s="34"/>
      <c r="CR1755" s="34"/>
      <c r="CS1755" s="34"/>
      <c r="CT1755" s="34"/>
      <c r="CU1755" s="34"/>
      <c r="CV1755" s="34"/>
      <c r="CW1755" s="34"/>
      <c r="CX1755" s="34"/>
      <c r="CY1755" s="34"/>
      <c r="CZ1755" s="34"/>
      <c r="DA1755" s="34"/>
      <c r="DB1755" s="34"/>
      <c r="DC1755" s="34"/>
      <c r="DD1755" s="34"/>
      <c r="DE1755" s="34"/>
      <c r="DF1755" s="34"/>
      <c r="DG1755" s="34"/>
      <c r="DH1755" s="34"/>
      <c r="DI1755" s="34"/>
      <c r="DJ1755" s="34"/>
      <c r="DK1755" s="34"/>
      <c r="DL1755" s="34"/>
      <c r="DM1755" s="34"/>
      <c r="DN1755" s="34"/>
      <c r="DO1755" s="34"/>
      <c r="DP1755" s="34"/>
      <c r="DQ1755" s="34"/>
      <c r="DR1755" s="34"/>
      <c r="DS1755" s="34"/>
      <c r="DT1755" s="34"/>
      <c r="DU1755" s="34"/>
      <c r="DV1755" s="34"/>
      <c r="DW1755" s="34"/>
      <c r="DX1755" s="34"/>
      <c r="DY1755" s="34"/>
      <c r="DZ1755" s="34"/>
      <c r="EA1755" s="34"/>
      <c r="EB1755" s="34"/>
      <c r="EC1755" s="34"/>
      <c r="ED1755" s="34"/>
      <c r="EE1755" s="34"/>
      <c r="EF1755" s="34"/>
      <c r="EG1755" s="34"/>
      <c r="EH1755" s="34"/>
      <c r="EI1755" s="34"/>
      <c r="EJ1755" s="34"/>
      <c r="EK1755" s="34"/>
      <c r="EL1755" s="34"/>
      <c r="EM1755" s="34"/>
      <c r="EN1755" s="34"/>
      <c r="EO1755" s="34"/>
      <c r="EP1755" s="34"/>
      <c r="EQ1755" s="34"/>
      <c r="ER1755" s="34"/>
      <c r="ES1755" s="34"/>
      <c r="ET1755" s="34"/>
      <c r="EU1755" s="34"/>
      <c r="EV1755" s="34"/>
      <c r="EW1755" s="34"/>
      <c r="EX1755" s="34"/>
      <c r="EY1755" s="34"/>
      <c r="EZ1755" s="34"/>
      <c r="FA1755" s="34"/>
      <c r="FB1755" s="34"/>
      <c r="FC1755" s="34"/>
      <c r="FD1755" s="34"/>
      <c r="FE1755" s="34"/>
      <c r="FF1755" s="34"/>
      <c r="FG1755" s="34"/>
      <c r="FH1755" s="34"/>
      <c r="FI1755" s="34"/>
      <c r="FJ1755" s="34"/>
      <c r="FK1755" s="34"/>
      <c r="FL1755" s="34"/>
      <c r="FM1755" s="34"/>
      <c r="FN1755" s="34"/>
      <c r="FO1755" s="34"/>
      <c r="FP1755" s="34"/>
      <c r="FQ1755" s="34"/>
      <c r="FR1755" s="34"/>
      <c r="FS1755" s="34"/>
      <c r="FT1755" s="34"/>
      <c r="FU1755" s="34"/>
      <c r="FV1755" s="34"/>
      <c r="FW1755" s="34"/>
      <c r="FX1755" s="34"/>
      <c r="FY1755" s="34"/>
      <c r="FZ1755" s="34"/>
      <c r="GA1755" s="34"/>
      <c r="GB1755" s="34"/>
      <c r="GC1755" s="34"/>
      <c r="GD1755" s="34"/>
      <c r="GE1755" s="34"/>
      <c r="GF1755" s="34"/>
      <c r="GG1755" s="34"/>
      <c r="GH1755" s="34"/>
      <c r="GI1755" s="34"/>
      <c r="GJ1755" s="34"/>
      <c r="GK1755" s="34"/>
      <c r="GL1755" s="34"/>
      <c r="GM1755" s="34"/>
      <c r="GN1755" s="34"/>
      <c r="GO1755" s="34"/>
      <c r="GP1755" s="34"/>
      <c r="GQ1755" s="34"/>
      <c r="GR1755" s="34"/>
      <c r="GS1755" s="34"/>
      <c r="GT1755" s="34"/>
      <c r="GU1755" s="34"/>
      <c r="GV1755" s="34"/>
      <c r="GW1755" s="34"/>
      <c r="GX1755" s="34"/>
      <c r="GY1755" s="34"/>
      <c r="GZ1755" s="34"/>
      <c r="HA1755" s="34"/>
      <c r="HB1755" s="34"/>
      <c r="HC1755" s="34"/>
      <c r="HD1755" s="34"/>
      <c r="HE1755" s="34"/>
      <c r="HF1755" s="34"/>
      <c r="HG1755" s="34"/>
      <c r="HH1755" s="34"/>
      <c r="HI1755" s="34"/>
      <c r="HJ1755" s="34"/>
      <c r="HK1755" s="34"/>
      <c r="HL1755" s="34"/>
      <c r="HM1755" s="34"/>
      <c r="HN1755" s="34"/>
      <c r="HO1755" s="34"/>
      <c r="HP1755" s="34"/>
      <c r="HQ1755" s="34"/>
      <c r="HR1755" s="34"/>
      <c r="HS1755" s="34"/>
      <c r="HT1755" s="34"/>
      <c r="HU1755" s="34"/>
      <c r="HV1755" s="34"/>
      <c r="HW1755" s="34"/>
      <c r="HX1755" s="34"/>
      <c r="HY1755" s="34"/>
      <c r="HZ1755" s="34"/>
      <c r="IA1755" s="34"/>
      <c r="IB1755" s="34"/>
      <c r="IC1755" s="34"/>
      <c r="ID1755" s="34"/>
      <c r="IE1755" s="34"/>
      <c r="IF1755" s="34"/>
      <c r="IG1755" s="34"/>
      <c r="IH1755" s="34"/>
      <c r="II1755" s="34"/>
      <c r="IJ1755" s="34"/>
      <c r="IK1755" s="34"/>
      <c r="IL1755" s="34"/>
      <c r="IM1755" s="34"/>
      <c r="IN1755" s="34"/>
      <c r="IO1755" s="34"/>
      <c r="IP1755" s="34"/>
      <c r="IQ1755" s="34"/>
      <c r="IR1755" s="34"/>
      <c r="IS1755" s="34"/>
      <c r="IT1755" s="34"/>
      <c r="IU1755" s="34"/>
      <c r="IV1755" s="34"/>
      <c r="IW1755" s="34"/>
      <c r="IX1755" s="34"/>
      <c r="IY1755" s="34"/>
      <c r="IZ1755" s="34"/>
      <c r="JA1755" s="34"/>
      <c r="JB1755" s="34"/>
      <c r="JC1755" s="34"/>
      <c r="JD1755" s="34"/>
      <c r="JE1755" s="34"/>
      <c r="JF1755" s="34"/>
      <c r="JG1755" s="34"/>
      <c r="JH1755" s="34"/>
      <c r="JL1755" s="277" t="s">
        <v>164</v>
      </c>
    </row>
    <row r="1756" spans="2:272" hidden="1" outlineLevel="1" x14ac:dyDescent="0.3">
      <c r="B1756" s="6" t="s">
        <v>224</v>
      </c>
      <c r="C1756" s="1">
        <v>13</v>
      </c>
      <c r="D1756" s="153"/>
      <c r="E1756" s="34"/>
      <c r="F1756" s="34"/>
      <c r="G1756" s="34"/>
      <c r="H1756" s="34"/>
      <c r="I1756" s="34"/>
      <c r="J1756" s="34"/>
      <c r="K1756" s="34"/>
      <c r="L1756" s="34"/>
      <c r="M1756" s="34"/>
      <c r="N1756" s="34"/>
      <c r="O1756" s="34"/>
      <c r="P1756" s="34"/>
      <c r="Q1756" s="34"/>
      <c r="R1756" s="34"/>
      <c r="S1756" s="34"/>
      <c r="T1756" s="34"/>
      <c r="U1756" s="34"/>
      <c r="V1756" s="34"/>
      <c r="W1756" s="34"/>
      <c r="X1756" s="34"/>
      <c r="Y1756" s="34"/>
      <c r="Z1756" s="34"/>
      <c r="AA1756" s="34"/>
      <c r="AB1756" s="34"/>
      <c r="AC1756" s="34"/>
      <c r="AD1756" s="34"/>
      <c r="AE1756" s="34"/>
      <c r="AF1756" s="34"/>
      <c r="AG1756" s="34"/>
      <c r="AH1756" s="34"/>
      <c r="AI1756" s="34"/>
      <c r="AJ1756" s="34"/>
      <c r="AK1756" s="34"/>
      <c r="AL1756" s="34"/>
      <c r="AM1756" s="34"/>
      <c r="AN1756" s="34"/>
      <c r="AO1756" s="34"/>
      <c r="AP1756" s="34"/>
      <c r="AQ1756" s="34"/>
      <c r="AR1756" s="34"/>
      <c r="AS1756" s="34"/>
      <c r="AT1756" s="34"/>
      <c r="AU1756" s="34"/>
      <c r="AV1756" s="34"/>
      <c r="AW1756" s="34"/>
      <c r="AX1756" s="34"/>
      <c r="AY1756" s="34"/>
      <c r="AZ1756" s="34"/>
      <c r="BA1756" s="34"/>
      <c r="BB1756" s="34"/>
      <c r="BC1756" s="34"/>
      <c r="BD1756" s="34"/>
      <c r="BE1756" s="34"/>
      <c r="BF1756" s="34"/>
      <c r="BG1756" s="34"/>
      <c r="BH1756" s="34"/>
      <c r="BI1756" s="34"/>
      <c r="BJ1756" s="34"/>
      <c r="BK1756" s="34"/>
      <c r="BL1756" s="34"/>
      <c r="BM1756" s="34"/>
      <c r="BN1756" s="34"/>
      <c r="BO1756" s="34"/>
      <c r="BP1756" s="34"/>
      <c r="BQ1756" s="34"/>
      <c r="BR1756" s="34"/>
      <c r="BS1756" s="34"/>
      <c r="BT1756" s="34"/>
      <c r="BU1756" s="34"/>
      <c r="BV1756" s="34"/>
      <c r="BW1756" s="34"/>
      <c r="BX1756" s="34"/>
      <c r="BY1756" s="34"/>
      <c r="BZ1756" s="34"/>
      <c r="CA1756" s="34"/>
      <c r="CB1756" s="34"/>
      <c r="CC1756" s="34"/>
      <c r="CD1756" s="34"/>
      <c r="CE1756" s="34"/>
      <c r="CF1756" s="34"/>
      <c r="CG1756" s="34"/>
      <c r="CH1756" s="34"/>
      <c r="CI1756" s="34"/>
      <c r="CJ1756" s="34"/>
      <c r="CK1756" s="34"/>
      <c r="CL1756" s="34"/>
      <c r="CM1756" s="34"/>
      <c r="CN1756" s="34"/>
      <c r="CO1756" s="34"/>
      <c r="CP1756" s="34"/>
      <c r="CQ1756" s="34"/>
      <c r="CR1756" s="34"/>
      <c r="CS1756" s="34"/>
      <c r="CT1756" s="34"/>
      <c r="CU1756" s="34"/>
      <c r="CV1756" s="34"/>
      <c r="CW1756" s="34"/>
      <c r="CX1756" s="34"/>
      <c r="CY1756" s="34"/>
      <c r="CZ1756" s="34"/>
      <c r="DA1756" s="34"/>
      <c r="DB1756" s="34"/>
      <c r="DC1756" s="34"/>
      <c r="DD1756" s="34"/>
      <c r="DE1756" s="34"/>
      <c r="DF1756" s="34"/>
      <c r="DG1756" s="34"/>
      <c r="DH1756" s="34"/>
      <c r="DI1756" s="34"/>
      <c r="DJ1756" s="34"/>
      <c r="DK1756" s="34"/>
      <c r="DL1756" s="34"/>
      <c r="DM1756" s="34"/>
      <c r="DN1756" s="34"/>
      <c r="DO1756" s="34"/>
      <c r="DP1756" s="34"/>
      <c r="DQ1756" s="34"/>
      <c r="DR1756" s="34"/>
      <c r="DS1756" s="34"/>
      <c r="DT1756" s="34"/>
      <c r="DU1756" s="34"/>
      <c r="DV1756" s="34"/>
      <c r="DW1756" s="34"/>
      <c r="DX1756" s="34"/>
      <c r="DY1756" s="34"/>
      <c r="DZ1756" s="34"/>
      <c r="EA1756" s="34"/>
      <c r="EB1756" s="34"/>
      <c r="EC1756" s="34"/>
      <c r="ED1756" s="34"/>
      <c r="EE1756" s="34"/>
      <c r="EF1756" s="34"/>
      <c r="EG1756" s="34"/>
      <c r="EH1756" s="34"/>
      <c r="EI1756" s="34"/>
      <c r="EJ1756" s="34"/>
      <c r="EK1756" s="34"/>
      <c r="EL1756" s="34"/>
      <c r="EM1756" s="34"/>
      <c r="EN1756" s="34"/>
      <c r="EO1756" s="34"/>
      <c r="EP1756" s="34"/>
      <c r="EQ1756" s="34"/>
      <c r="ER1756" s="34"/>
      <c r="ES1756" s="34"/>
      <c r="ET1756" s="34"/>
      <c r="EU1756" s="34"/>
      <c r="EV1756" s="34"/>
      <c r="EW1756" s="34"/>
      <c r="EX1756" s="34"/>
      <c r="EY1756" s="34"/>
      <c r="EZ1756" s="34"/>
      <c r="FA1756" s="34"/>
      <c r="FB1756" s="34"/>
      <c r="FC1756" s="34"/>
      <c r="FD1756" s="34"/>
      <c r="FE1756" s="34"/>
      <c r="FF1756" s="34"/>
      <c r="FG1756" s="34"/>
      <c r="FH1756" s="34"/>
      <c r="FI1756" s="34"/>
      <c r="FJ1756" s="34"/>
      <c r="FK1756" s="34"/>
      <c r="FL1756" s="34"/>
      <c r="FM1756" s="34"/>
      <c r="FN1756" s="34"/>
      <c r="FO1756" s="34"/>
      <c r="FP1756" s="34"/>
      <c r="FQ1756" s="34"/>
      <c r="FR1756" s="34"/>
      <c r="FS1756" s="34"/>
      <c r="FT1756" s="34"/>
      <c r="FU1756" s="34"/>
      <c r="FV1756" s="34"/>
      <c r="FW1756" s="34"/>
      <c r="FX1756" s="34"/>
      <c r="FY1756" s="34"/>
      <c r="FZ1756" s="34"/>
      <c r="GA1756" s="34"/>
      <c r="GB1756" s="34"/>
      <c r="GC1756" s="34"/>
      <c r="GD1756" s="34"/>
      <c r="GE1756" s="34"/>
      <c r="GF1756" s="34"/>
      <c r="GG1756" s="34"/>
      <c r="GH1756" s="34"/>
      <c r="GI1756" s="34"/>
      <c r="GJ1756" s="34"/>
      <c r="GK1756" s="34"/>
      <c r="GL1756" s="34"/>
      <c r="GM1756" s="34"/>
      <c r="GN1756" s="34"/>
      <c r="GO1756" s="34"/>
      <c r="GP1756" s="34"/>
      <c r="GQ1756" s="34"/>
      <c r="GR1756" s="34"/>
      <c r="GS1756" s="34"/>
      <c r="GT1756" s="34"/>
      <c r="GU1756" s="34"/>
      <c r="GV1756" s="34"/>
      <c r="GW1756" s="34"/>
      <c r="GX1756" s="34"/>
      <c r="GY1756" s="34"/>
      <c r="GZ1756" s="34"/>
      <c r="HA1756" s="34"/>
      <c r="HB1756" s="34"/>
      <c r="HC1756" s="34"/>
      <c r="HD1756" s="34"/>
      <c r="HE1756" s="34"/>
      <c r="HF1756" s="34"/>
      <c r="HG1756" s="34"/>
      <c r="HH1756" s="34"/>
      <c r="HI1756" s="34"/>
      <c r="HJ1756" s="34"/>
      <c r="HK1756" s="34"/>
      <c r="HL1756" s="34"/>
      <c r="HM1756" s="34"/>
      <c r="HN1756" s="34"/>
      <c r="HO1756" s="34"/>
      <c r="HP1756" s="34"/>
      <c r="HQ1756" s="34"/>
      <c r="HR1756" s="34"/>
      <c r="HS1756" s="34"/>
      <c r="HT1756" s="34"/>
      <c r="HU1756" s="34"/>
      <c r="HV1756" s="34"/>
      <c r="HW1756" s="34"/>
      <c r="HX1756" s="34"/>
      <c r="HY1756" s="34"/>
      <c r="HZ1756" s="34"/>
      <c r="IA1756" s="34"/>
      <c r="IB1756" s="34"/>
      <c r="IC1756" s="34"/>
      <c r="ID1756" s="34"/>
      <c r="IE1756" s="34"/>
      <c r="IF1756" s="34"/>
      <c r="IG1756" s="34"/>
      <c r="IH1756" s="34"/>
      <c r="II1756" s="34"/>
      <c r="IJ1756" s="34"/>
      <c r="IK1756" s="34"/>
      <c r="IL1756" s="34"/>
      <c r="IM1756" s="34"/>
      <c r="IN1756" s="34"/>
      <c r="IO1756" s="34"/>
      <c r="IP1756" s="34"/>
      <c r="IQ1756" s="34"/>
      <c r="IR1756" s="34"/>
      <c r="IS1756" s="34"/>
      <c r="IT1756" s="34"/>
      <c r="IU1756" s="34"/>
      <c r="IV1756" s="34"/>
      <c r="IW1756" s="34"/>
      <c r="IX1756" s="34"/>
      <c r="IY1756" s="34"/>
      <c r="IZ1756" s="34"/>
      <c r="JA1756" s="34"/>
      <c r="JB1756" s="34"/>
      <c r="JC1756" s="34"/>
      <c r="JD1756" s="34"/>
      <c r="JE1756" s="34"/>
      <c r="JF1756" s="34"/>
      <c r="JG1756" s="34"/>
      <c r="JH1756" s="34"/>
      <c r="JL1756" s="277" t="s">
        <v>164</v>
      </c>
    </row>
    <row r="1757" spans="2:272" hidden="1" outlineLevel="1" x14ac:dyDescent="0.3">
      <c r="B1757" s="6" t="s">
        <v>225</v>
      </c>
      <c r="C1757" s="1">
        <v>14</v>
      </c>
      <c r="D1757" s="153"/>
      <c r="E1757" s="34"/>
      <c r="F1757" s="34"/>
      <c r="G1757" s="34"/>
      <c r="H1757" s="34"/>
      <c r="I1757" s="34"/>
      <c r="J1757" s="34"/>
      <c r="K1757" s="34"/>
      <c r="L1757" s="34"/>
      <c r="M1757" s="34"/>
      <c r="N1757" s="34"/>
      <c r="O1757" s="34"/>
      <c r="P1757" s="34"/>
      <c r="Q1757" s="34"/>
      <c r="R1757" s="34"/>
      <c r="S1757" s="34"/>
      <c r="T1757" s="34"/>
      <c r="U1757" s="34"/>
      <c r="V1757" s="34"/>
      <c r="W1757" s="34"/>
      <c r="X1757" s="34"/>
      <c r="Y1757" s="34"/>
      <c r="Z1757" s="34"/>
      <c r="AA1757" s="34"/>
      <c r="AB1757" s="34"/>
      <c r="AC1757" s="34"/>
      <c r="AD1757" s="34"/>
      <c r="AE1757" s="34"/>
      <c r="AF1757" s="34"/>
      <c r="AG1757" s="34"/>
      <c r="AH1757" s="34"/>
      <c r="AI1757" s="34"/>
      <c r="AJ1757" s="34"/>
      <c r="AK1757" s="34"/>
      <c r="AL1757" s="34"/>
      <c r="AM1757" s="34"/>
      <c r="AN1757" s="34"/>
      <c r="AO1757" s="34"/>
      <c r="AP1757" s="34"/>
      <c r="AQ1757" s="34"/>
      <c r="AR1757" s="34"/>
      <c r="AS1757" s="34"/>
      <c r="AT1757" s="34"/>
      <c r="AU1757" s="34"/>
      <c r="AV1757" s="34"/>
      <c r="AW1757" s="34"/>
      <c r="AX1757" s="34"/>
      <c r="AY1757" s="34"/>
      <c r="AZ1757" s="34"/>
      <c r="BA1757" s="34"/>
      <c r="BB1757" s="34"/>
      <c r="BC1757" s="34"/>
      <c r="BD1757" s="34"/>
      <c r="BE1757" s="34"/>
      <c r="BF1757" s="34"/>
      <c r="BG1757" s="34"/>
      <c r="BH1757" s="34"/>
      <c r="BI1757" s="34"/>
      <c r="BJ1757" s="34"/>
      <c r="BK1757" s="34"/>
      <c r="BL1757" s="34"/>
      <c r="BM1757" s="34"/>
      <c r="BN1757" s="34"/>
      <c r="BO1757" s="34"/>
      <c r="BP1757" s="34"/>
      <c r="BQ1757" s="34"/>
      <c r="BR1757" s="34"/>
      <c r="BS1757" s="34"/>
      <c r="BT1757" s="34"/>
      <c r="BU1757" s="34"/>
      <c r="BV1757" s="34"/>
      <c r="BW1757" s="34"/>
      <c r="BX1757" s="34"/>
      <c r="BY1757" s="34"/>
      <c r="BZ1757" s="34"/>
      <c r="CA1757" s="34"/>
      <c r="CB1757" s="34"/>
      <c r="CC1757" s="34"/>
      <c r="CD1757" s="34"/>
      <c r="CE1757" s="34"/>
      <c r="CF1757" s="34"/>
      <c r="CG1757" s="34"/>
      <c r="CH1757" s="34"/>
      <c r="CI1757" s="34"/>
      <c r="CJ1757" s="34"/>
      <c r="CK1757" s="34"/>
      <c r="CL1757" s="34"/>
      <c r="CM1757" s="34"/>
      <c r="CN1757" s="34"/>
      <c r="CO1757" s="34"/>
      <c r="CP1757" s="34"/>
      <c r="CQ1757" s="34"/>
      <c r="CR1757" s="34"/>
      <c r="CS1757" s="34"/>
      <c r="CT1757" s="34"/>
      <c r="CU1757" s="34"/>
      <c r="CV1757" s="34"/>
      <c r="CW1757" s="34"/>
      <c r="CX1757" s="34"/>
      <c r="CY1757" s="34"/>
      <c r="CZ1757" s="34"/>
      <c r="DA1757" s="34"/>
      <c r="DB1757" s="34"/>
      <c r="DC1757" s="34"/>
      <c r="DD1757" s="34"/>
      <c r="DE1757" s="34"/>
      <c r="DF1757" s="34"/>
      <c r="DG1757" s="34"/>
      <c r="DH1757" s="34"/>
      <c r="DI1757" s="34"/>
      <c r="DJ1757" s="34"/>
      <c r="DK1757" s="34"/>
      <c r="DL1757" s="34"/>
      <c r="DM1757" s="34"/>
      <c r="DN1757" s="34"/>
      <c r="DO1757" s="34"/>
      <c r="DP1757" s="34"/>
      <c r="DQ1757" s="34"/>
      <c r="DR1757" s="34"/>
      <c r="DS1757" s="34"/>
      <c r="DT1757" s="34"/>
      <c r="DU1757" s="34"/>
      <c r="DV1757" s="34"/>
      <c r="DW1757" s="34"/>
      <c r="DX1757" s="34"/>
      <c r="DY1757" s="34"/>
      <c r="DZ1757" s="34"/>
      <c r="EA1757" s="34"/>
      <c r="EB1757" s="34"/>
      <c r="EC1757" s="34"/>
      <c r="ED1757" s="34"/>
      <c r="EE1757" s="34"/>
      <c r="EF1757" s="34"/>
      <c r="EG1757" s="34"/>
      <c r="EH1757" s="34"/>
      <c r="EI1757" s="34"/>
      <c r="EJ1757" s="34"/>
      <c r="EK1757" s="34"/>
      <c r="EL1757" s="34"/>
      <c r="EM1757" s="34"/>
      <c r="EN1757" s="34"/>
      <c r="EO1757" s="34"/>
      <c r="EP1757" s="34"/>
      <c r="EQ1757" s="34"/>
      <c r="ER1757" s="34"/>
      <c r="ES1757" s="34"/>
      <c r="ET1757" s="34"/>
      <c r="EU1757" s="34"/>
      <c r="EV1757" s="34"/>
      <c r="EW1757" s="34"/>
      <c r="EX1757" s="34"/>
      <c r="EY1757" s="34"/>
      <c r="EZ1757" s="34"/>
      <c r="FA1757" s="34"/>
      <c r="FB1757" s="34"/>
      <c r="FC1757" s="34"/>
      <c r="FD1757" s="34"/>
      <c r="FE1757" s="34"/>
      <c r="FF1757" s="34"/>
      <c r="FG1757" s="34"/>
      <c r="FH1757" s="34"/>
      <c r="FI1757" s="34"/>
      <c r="FJ1757" s="34"/>
      <c r="FK1757" s="34"/>
      <c r="FL1757" s="34"/>
      <c r="FM1757" s="34"/>
      <c r="FN1757" s="34"/>
      <c r="FO1757" s="34"/>
      <c r="FP1757" s="34"/>
      <c r="FQ1757" s="34"/>
      <c r="FR1757" s="34"/>
      <c r="FS1757" s="34"/>
      <c r="FT1757" s="34"/>
      <c r="FU1757" s="34"/>
      <c r="FV1757" s="34"/>
      <c r="FW1757" s="34"/>
      <c r="FX1757" s="34"/>
      <c r="FY1757" s="34"/>
      <c r="FZ1757" s="34"/>
      <c r="GA1757" s="34"/>
      <c r="GB1757" s="34"/>
      <c r="GC1757" s="34"/>
      <c r="GD1757" s="34"/>
      <c r="GE1757" s="34"/>
      <c r="GF1757" s="34"/>
      <c r="GG1757" s="34"/>
      <c r="GH1757" s="34"/>
      <c r="GI1757" s="34"/>
      <c r="GJ1757" s="34"/>
      <c r="GK1757" s="34"/>
      <c r="GL1757" s="34"/>
      <c r="GM1757" s="34"/>
      <c r="GN1757" s="34"/>
      <c r="GO1757" s="34"/>
      <c r="GP1757" s="34"/>
      <c r="GQ1757" s="34"/>
      <c r="GR1757" s="34"/>
      <c r="GS1757" s="34"/>
      <c r="GT1757" s="34"/>
      <c r="GU1757" s="34"/>
      <c r="GV1757" s="34"/>
      <c r="GW1757" s="34"/>
      <c r="GX1757" s="34"/>
      <c r="GY1757" s="34"/>
      <c r="GZ1757" s="34"/>
      <c r="HA1757" s="34"/>
      <c r="HB1757" s="34"/>
      <c r="HC1757" s="34"/>
      <c r="HD1757" s="34"/>
      <c r="HE1757" s="34"/>
      <c r="HF1757" s="34"/>
      <c r="HG1757" s="34"/>
      <c r="HH1757" s="34"/>
      <c r="HI1757" s="34"/>
      <c r="HJ1757" s="34"/>
      <c r="HK1757" s="34"/>
      <c r="HL1757" s="34"/>
      <c r="HM1757" s="34"/>
      <c r="HN1757" s="34"/>
      <c r="HO1757" s="34"/>
      <c r="HP1757" s="34"/>
      <c r="HQ1757" s="34"/>
      <c r="HR1757" s="34"/>
      <c r="HS1757" s="34"/>
      <c r="HT1757" s="34"/>
      <c r="HU1757" s="34"/>
      <c r="HV1757" s="34"/>
      <c r="HW1757" s="34"/>
      <c r="HX1757" s="34"/>
      <c r="HY1757" s="34"/>
      <c r="HZ1757" s="34"/>
      <c r="IA1757" s="34"/>
      <c r="IB1757" s="34"/>
      <c r="IC1757" s="34"/>
      <c r="ID1757" s="34"/>
      <c r="IE1757" s="34"/>
      <c r="IF1757" s="34"/>
      <c r="IG1757" s="34"/>
      <c r="IH1757" s="34"/>
      <c r="II1757" s="34"/>
      <c r="IJ1757" s="34"/>
      <c r="IK1757" s="34"/>
      <c r="IL1757" s="34"/>
      <c r="IM1757" s="34"/>
      <c r="IN1757" s="34"/>
      <c r="IO1757" s="34"/>
      <c r="IP1757" s="34"/>
      <c r="IQ1757" s="34"/>
      <c r="IR1757" s="34"/>
      <c r="IS1757" s="34"/>
      <c r="IT1757" s="34"/>
      <c r="IU1757" s="34"/>
      <c r="IV1757" s="34"/>
      <c r="IW1757" s="34"/>
      <c r="IX1757" s="34"/>
      <c r="IY1757" s="34"/>
      <c r="IZ1757" s="34"/>
      <c r="JA1757" s="34"/>
      <c r="JB1757" s="34"/>
      <c r="JC1757" s="34"/>
      <c r="JD1757" s="34"/>
      <c r="JE1757" s="34"/>
      <c r="JF1757" s="34"/>
      <c r="JG1757" s="34"/>
      <c r="JH1757" s="34"/>
      <c r="JL1757" s="277" t="s">
        <v>164</v>
      </c>
    </row>
    <row r="1758" spans="2:272" hidden="1" outlineLevel="1" x14ac:dyDescent="0.3">
      <c r="B1758" s="6" t="s">
        <v>226</v>
      </c>
      <c r="C1758" s="1">
        <v>15</v>
      </c>
      <c r="D1758" s="153"/>
      <c r="E1758" s="34"/>
      <c r="F1758" s="34"/>
      <c r="G1758" s="34"/>
      <c r="H1758" s="34"/>
      <c r="I1758" s="34"/>
      <c r="J1758" s="34"/>
      <c r="K1758" s="34"/>
      <c r="L1758" s="34"/>
      <c r="M1758" s="34"/>
      <c r="N1758" s="34"/>
      <c r="O1758" s="34"/>
      <c r="P1758" s="34"/>
      <c r="Q1758" s="34"/>
      <c r="R1758" s="34"/>
      <c r="S1758" s="34"/>
      <c r="T1758" s="34"/>
      <c r="U1758" s="34"/>
      <c r="V1758" s="34"/>
      <c r="W1758" s="34"/>
      <c r="X1758" s="34"/>
      <c r="Y1758" s="34"/>
      <c r="Z1758" s="34"/>
      <c r="AA1758" s="34"/>
      <c r="AB1758" s="34"/>
      <c r="AC1758" s="34"/>
      <c r="AD1758" s="34"/>
      <c r="AE1758" s="34"/>
      <c r="AF1758" s="34"/>
      <c r="AG1758" s="34"/>
      <c r="AH1758" s="34"/>
      <c r="AI1758" s="34"/>
      <c r="AJ1758" s="34"/>
      <c r="AK1758" s="34"/>
      <c r="AL1758" s="34"/>
      <c r="AM1758" s="34"/>
      <c r="AN1758" s="34"/>
      <c r="AO1758" s="34"/>
      <c r="AP1758" s="34"/>
      <c r="AQ1758" s="34"/>
      <c r="AR1758" s="34"/>
      <c r="AS1758" s="34"/>
      <c r="AT1758" s="34"/>
      <c r="AU1758" s="34"/>
      <c r="AV1758" s="34"/>
      <c r="AW1758" s="34"/>
      <c r="AX1758" s="34"/>
      <c r="AY1758" s="34"/>
      <c r="AZ1758" s="34"/>
      <c r="BA1758" s="34"/>
      <c r="BB1758" s="34"/>
      <c r="BC1758" s="34"/>
      <c r="BD1758" s="34"/>
      <c r="BE1758" s="34"/>
      <c r="BF1758" s="34"/>
      <c r="BG1758" s="34"/>
      <c r="BH1758" s="34"/>
      <c r="BI1758" s="34"/>
      <c r="BJ1758" s="34"/>
      <c r="BK1758" s="34"/>
      <c r="BL1758" s="34"/>
      <c r="BM1758" s="34"/>
      <c r="BN1758" s="34"/>
      <c r="BO1758" s="34"/>
      <c r="BP1758" s="34"/>
      <c r="BQ1758" s="34"/>
      <c r="BR1758" s="34"/>
      <c r="BS1758" s="34"/>
      <c r="BT1758" s="34"/>
      <c r="BU1758" s="34"/>
      <c r="BV1758" s="34"/>
      <c r="BW1758" s="34"/>
      <c r="BX1758" s="34"/>
      <c r="BY1758" s="34"/>
      <c r="BZ1758" s="34"/>
      <c r="CA1758" s="34"/>
      <c r="CB1758" s="34"/>
      <c r="CC1758" s="34"/>
      <c r="CD1758" s="34"/>
      <c r="CE1758" s="34"/>
      <c r="CF1758" s="34"/>
      <c r="CG1758" s="34"/>
      <c r="CH1758" s="34"/>
      <c r="CI1758" s="34"/>
      <c r="CJ1758" s="34"/>
      <c r="CK1758" s="34"/>
      <c r="CL1758" s="34"/>
      <c r="CM1758" s="34"/>
      <c r="CN1758" s="34"/>
      <c r="CO1758" s="34"/>
      <c r="CP1758" s="34"/>
      <c r="CQ1758" s="34"/>
      <c r="CR1758" s="34"/>
      <c r="CS1758" s="34"/>
      <c r="CT1758" s="34"/>
      <c r="CU1758" s="34"/>
      <c r="CV1758" s="34"/>
      <c r="CW1758" s="34"/>
      <c r="CX1758" s="34"/>
      <c r="CY1758" s="34"/>
      <c r="CZ1758" s="34"/>
      <c r="DA1758" s="34"/>
      <c r="DB1758" s="34"/>
      <c r="DC1758" s="34"/>
      <c r="DD1758" s="34"/>
      <c r="DE1758" s="34"/>
      <c r="DF1758" s="34"/>
      <c r="DG1758" s="34"/>
      <c r="DH1758" s="34"/>
      <c r="DI1758" s="34"/>
      <c r="DJ1758" s="34"/>
      <c r="DK1758" s="34"/>
      <c r="DL1758" s="34"/>
      <c r="DM1758" s="34"/>
      <c r="DN1758" s="34"/>
      <c r="DO1758" s="34"/>
      <c r="DP1758" s="34"/>
      <c r="DQ1758" s="34"/>
      <c r="DR1758" s="34"/>
      <c r="DS1758" s="34"/>
      <c r="DT1758" s="34"/>
      <c r="DU1758" s="34"/>
      <c r="DV1758" s="34"/>
      <c r="DW1758" s="34"/>
      <c r="DX1758" s="34"/>
      <c r="DY1758" s="34"/>
      <c r="DZ1758" s="34"/>
      <c r="EA1758" s="34"/>
      <c r="EB1758" s="34"/>
      <c r="EC1758" s="34"/>
      <c r="ED1758" s="34"/>
      <c r="EE1758" s="34"/>
      <c r="EF1758" s="34"/>
      <c r="EG1758" s="34"/>
      <c r="EH1758" s="34"/>
      <c r="EI1758" s="34"/>
      <c r="EJ1758" s="34"/>
      <c r="EK1758" s="34"/>
      <c r="EL1758" s="34"/>
      <c r="EM1758" s="34"/>
      <c r="EN1758" s="34"/>
      <c r="EO1758" s="34"/>
      <c r="EP1758" s="34"/>
      <c r="EQ1758" s="34"/>
      <c r="ER1758" s="34"/>
      <c r="ES1758" s="34"/>
      <c r="ET1758" s="34"/>
      <c r="EU1758" s="34"/>
      <c r="EV1758" s="34"/>
      <c r="EW1758" s="34"/>
      <c r="EX1758" s="34"/>
      <c r="EY1758" s="34"/>
      <c r="EZ1758" s="34"/>
      <c r="FA1758" s="34"/>
      <c r="FB1758" s="34"/>
      <c r="FC1758" s="34"/>
      <c r="FD1758" s="34"/>
      <c r="FE1758" s="34"/>
      <c r="FF1758" s="34"/>
      <c r="FG1758" s="34"/>
      <c r="FH1758" s="34"/>
      <c r="FI1758" s="34"/>
      <c r="FJ1758" s="34"/>
      <c r="FK1758" s="34"/>
      <c r="FL1758" s="34"/>
      <c r="FM1758" s="34"/>
      <c r="FN1758" s="34"/>
      <c r="FO1758" s="34"/>
      <c r="FP1758" s="34"/>
      <c r="FQ1758" s="34"/>
      <c r="FR1758" s="34"/>
      <c r="FS1758" s="34"/>
      <c r="FT1758" s="34"/>
      <c r="FU1758" s="34"/>
      <c r="FV1758" s="34"/>
      <c r="FW1758" s="34"/>
      <c r="FX1758" s="34"/>
      <c r="FY1758" s="34"/>
      <c r="FZ1758" s="34"/>
      <c r="GA1758" s="34"/>
      <c r="GB1758" s="34"/>
      <c r="GC1758" s="34"/>
      <c r="GD1758" s="34"/>
      <c r="GE1758" s="34"/>
      <c r="GF1758" s="34"/>
      <c r="GG1758" s="34"/>
      <c r="GH1758" s="34"/>
      <c r="GI1758" s="34"/>
      <c r="GJ1758" s="34"/>
      <c r="GK1758" s="34"/>
      <c r="GL1758" s="34"/>
      <c r="GM1758" s="34"/>
      <c r="GN1758" s="34"/>
      <c r="GO1758" s="34"/>
      <c r="GP1758" s="34"/>
      <c r="GQ1758" s="34"/>
      <c r="GR1758" s="34"/>
      <c r="GS1758" s="34"/>
      <c r="GT1758" s="34"/>
      <c r="GU1758" s="34"/>
      <c r="GV1758" s="34"/>
      <c r="GW1758" s="34"/>
      <c r="GX1758" s="34"/>
      <c r="GY1758" s="34"/>
      <c r="GZ1758" s="34"/>
      <c r="HA1758" s="34"/>
      <c r="HB1758" s="34"/>
      <c r="HC1758" s="34"/>
      <c r="HD1758" s="34"/>
      <c r="HE1758" s="34"/>
      <c r="HF1758" s="34"/>
      <c r="HG1758" s="34"/>
      <c r="HH1758" s="34"/>
      <c r="HI1758" s="34"/>
      <c r="HJ1758" s="34"/>
      <c r="HK1758" s="34"/>
      <c r="HL1758" s="34"/>
      <c r="HM1758" s="34"/>
      <c r="HN1758" s="34"/>
      <c r="HO1758" s="34"/>
      <c r="HP1758" s="34"/>
      <c r="HQ1758" s="34"/>
      <c r="HR1758" s="34"/>
      <c r="HS1758" s="34"/>
      <c r="HT1758" s="34"/>
      <c r="HU1758" s="34"/>
      <c r="HV1758" s="34"/>
      <c r="HW1758" s="34"/>
      <c r="HX1758" s="34"/>
      <c r="HY1758" s="34"/>
      <c r="HZ1758" s="34"/>
      <c r="IA1758" s="34"/>
      <c r="IB1758" s="34"/>
      <c r="IC1758" s="34"/>
      <c r="ID1758" s="34"/>
      <c r="IE1758" s="34"/>
      <c r="IF1758" s="34"/>
      <c r="IG1758" s="34"/>
      <c r="IH1758" s="34"/>
      <c r="II1758" s="34"/>
      <c r="IJ1758" s="34"/>
      <c r="IK1758" s="34"/>
      <c r="IL1758" s="34"/>
      <c r="IM1758" s="34"/>
      <c r="IN1758" s="34"/>
      <c r="IO1758" s="34"/>
      <c r="IP1758" s="34"/>
      <c r="IQ1758" s="34"/>
      <c r="IR1758" s="34"/>
      <c r="IS1758" s="34"/>
      <c r="IT1758" s="34"/>
      <c r="IU1758" s="34"/>
      <c r="IV1758" s="34"/>
      <c r="IW1758" s="34"/>
      <c r="IX1758" s="34"/>
      <c r="IY1758" s="34"/>
      <c r="IZ1758" s="34"/>
      <c r="JA1758" s="34"/>
      <c r="JB1758" s="34"/>
      <c r="JC1758" s="34"/>
      <c r="JD1758" s="34"/>
      <c r="JE1758" s="34"/>
      <c r="JF1758" s="34"/>
      <c r="JG1758" s="34"/>
      <c r="JH1758" s="34"/>
      <c r="JL1758" s="277" t="s">
        <v>164</v>
      </c>
    </row>
    <row r="1759" spans="2:272" hidden="1" outlineLevel="1" x14ac:dyDescent="0.3">
      <c r="B1759" s="6" t="s">
        <v>227</v>
      </c>
      <c r="C1759" s="1">
        <v>16</v>
      </c>
      <c r="D1759" s="153"/>
      <c r="E1759" s="34"/>
      <c r="F1759" s="34"/>
      <c r="G1759" s="34"/>
      <c r="H1759" s="34"/>
      <c r="I1759" s="34"/>
      <c r="J1759" s="34"/>
      <c r="K1759" s="34"/>
      <c r="L1759" s="34"/>
      <c r="M1759" s="34"/>
      <c r="N1759" s="34"/>
      <c r="O1759" s="34"/>
      <c r="P1759" s="34"/>
      <c r="Q1759" s="34"/>
      <c r="R1759" s="34"/>
      <c r="S1759" s="34"/>
      <c r="T1759" s="34"/>
      <c r="U1759" s="34"/>
      <c r="V1759" s="34"/>
      <c r="W1759" s="34"/>
      <c r="X1759" s="34"/>
      <c r="Y1759" s="34"/>
      <c r="Z1759" s="34"/>
      <c r="AA1759" s="34"/>
      <c r="AB1759" s="34"/>
      <c r="AC1759" s="34"/>
      <c r="AD1759" s="34"/>
      <c r="AE1759" s="34"/>
      <c r="AF1759" s="34"/>
      <c r="AG1759" s="34"/>
      <c r="AH1759" s="34"/>
      <c r="AI1759" s="34"/>
      <c r="AJ1759" s="34"/>
      <c r="AK1759" s="34"/>
      <c r="AL1759" s="34"/>
      <c r="AM1759" s="34"/>
      <c r="AN1759" s="34"/>
      <c r="AO1759" s="34"/>
      <c r="AP1759" s="34"/>
      <c r="AQ1759" s="34"/>
      <c r="AR1759" s="34"/>
      <c r="AS1759" s="34"/>
      <c r="AT1759" s="34"/>
      <c r="AU1759" s="34"/>
      <c r="AV1759" s="34"/>
      <c r="AW1759" s="34"/>
      <c r="AX1759" s="34"/>
      <c r="AY1759" s="34"/>
      <c r="AZ1759" s="34"/>
      <c r="BA1759" s="34"/>
      <c r="BB1759" s="34"/>
      <c r="BC1759" s="34"/>
      <c r="BD1759" s="34"/>
      <c r="BE1759" s="34"/>
      <c r="BF1759" s="34"/>
      <c r="BG1759" s="34"/>
      <c r="BH1759" s="34"/>
      <c r="BI1759" s="34"/>
      <c r="BJ1759" s="34"/>
      <c r="BK1759" s="34"/>
      <c r="BL1759" s="34"/>
      <c r="BM1759" s="34"/>
      <c r="BN1759" s="34"/>
      <c r="BO1759" s="34"/>
      <c r="BP1759" s="34"/>
      <c r="BQ1759" s="34"/>
      <c r="BR1759" s="34"/>
      <c r="BS1759" s="34"/>
      <c r="BT1759" s="34"/>
      <c r="BU1759" s="34"/>
      <c r="BV1759" s="34"/>
      <c r="BW1759" s="34"/>
      <c r="BX1759" s="34"/>
      <c r="BY1759" s="34"/>
      <c r="BZ1759" s="34"/>
      <c r="CA1759" s="34"/>
      <c r="CB1759" s="34"/>
      <c r="CC1759" s="34"/>
      <c r="CD1759" s="34"/>
      <c r="CE1759" s="34"/>
      <c r="CF1759" s="34"/>
      <c r="CG1759" s="34"/>
      <c r="CH1759" s="34"/>
      <c r="CI1759" s="34"/>
      <c r="CJ1759" s="34"/>
      <c r="CK1759" s="34"/>
      <c r="CL1759" s="34"/>
      <c r="CM1759" s="34"/>
      <c r="CN1759" s="34"/>
      <c r="CO1759" s="34"/>
      <c r="CP1759" s="34"/>
      <c r="CQ1759" s="34"/>
      <c r="CR1759" s="34"/>
      <c r="CS1759" s="34"/>
      <c r="CT1759" s="34"/>
      <c r="CU1759" s="34"/>
      <c r="CV1759" s="34"/>
      <c r="CW1759" s="34"/>
      <c r="CX1759" s="34"/>
      <c r="CY1759" s="34"/>
      <c r="CZ1759" s="34"/>
      <c r="DA1759" s="34"/>
      <c r="DB1759" s="34"/>
      <c r="DC1759" s="34"/>
      <c r="DD1759" s="34"/>
      <c r="DE1759" s="34"/>
      <c r="DF1759" s="34"/>
      <c r="DG1759" s="34"/>
      <c r="DH1759" s="34"/>
      <c r="DI1759" s="34"/>
      <c r="DJ1759" s="34"/>
      <c r="DK1759" s="34"/>
      <c r="DL1759" s="34"/>
      <c r="DM1759" s="34"/>
      <c r="DN1759" s="34"/>
      <c r="DO1759" s="34"/>
      <c r="DP1759" s="34"/>
      <c r="DQ1759" s="34"/>
      <c r="DR1759" s="34"/>
      <c r="DS1759" s="34"/>
      <c r="DT1759" s="34"/>
      <c r="DU1759" s="34"/>
      <c r="DV1759" s="34"/>
      <c r="DW1759" s="34"/>
      <c r="DX1759" s="34"/>
      <c r="DY1759" s="34"/>
      <c r="DZ1759" s="34"/>
      <c r="EA1759" s="34"/>
      <c r="EB1759" s="34"/>
      <c r="EC1759" s="34"/>
      <c r="ED1759" s="34"/>
      <c r="EE1759" s="34"/>
      <c r="EF1759" s="34"/>
      <c r="EG1759" s="34"/>
      <c r="EH1759" s="34"/>
      <c r="EI1759" s="34"/>
      <c r="EJ1759" s="34"/>
      <c r="EK1759" s="34"/>
      <c r="EL1759" s="34"/>
      <c r="EM1759" s="34"/>
      <c r="EN1759" s="34"/>
      <c r="EO1759" s="34"/>
      <c r="EP1759" s="34"/>
      <c r="EQ1759" s="34"/>
      <c r="ER1759" s="34"/>
      <c r="ES1759" s="34"/>
      <c r="ET1759" s="34"/>
      <c r="EU1759" s="34"/>
      <c r="EV1759" s="34"/>
      <c r="EW1759" s="34"/>
      <c r="EX1759" s="34"/>
      <c r="EY1759" s="34"/>
      <c r="EZ1759" s="34"/>
      <c r="FA1759" s="34"/>
      <c r="FB1759" s="34"/>
      <c r="FC1759" s="34"/>
      <c r="FD1759" s="34"/>
      <c r="FE1759" s="34"/>
      <c r="FF1759" s="34"/>
      <c r="FG1759" s="34"/>
      <c r="FH1759" s="34"/>
      <c r="FI1759" s="34"/>
      <c r="FJ1759" s="34"/>
      <c r="FK1759" s="34"/>
      <c r="FL1759" s="34"/>
      <c r="FM1759" s="34"/>
      <c r="FN1759" s="34"/>
      <c r="FO1759" s="34"/>
      <c r="FP1759" s="34"/>
      <c r="FQ1759" s="34"/>
      <c r="FR1759" s="34"/>
      <c r="FS1759" s="34"/>
      <c r="FT1759" s="34"/>
      <c r="FU1759" s="34"/>
      <c r="FV1759" s="34"/>
      <c r="FW1759" s="34"/>
      <c r="FX1759" s="34"/>
      <c r="FY1759" s="34"/>
      <c r="FZ1759" s="34"/>
      <c r="GA1759" s="34"/>
      <c r="GB1759" s="34"/>
      <c r="GC1759" s="34"/>
      <c r="GD1759" s="34"/>
      <c r="GE1759" s="34"/>
      <c r="GF1759" s="34"/>
      <c r="GG1759" s="34"/>
      <c r="GH1759" s="34"/>
      <c r="GI1759" s="34"/>
      <c r="GJ1759" s="34"/>
      <c r="GK1759" s="34"/>
      <c r="GL1759" s="34"/>
      <c r="GM1759" s="34"/>
      <c r="GN1759" s="34"/>
      <c r="GO1759" s="34"/>
      <c r="GP1759" s="34"/>
      <c r="GQ1759" s="34"/>
      <c r="GR1759" s="34"/>
      <c r="GS1759" s="34"/>
      <c r="GT1759" s="34"/>
      <c r="GU1759" s="34"/>
      <c r="GV1759" s="34"/>
      <c r="GW1759" s="34"/>
      <c r="GX1759" s="34"/>
      <c r="GY1759" s="34"/>
      <c r="GZ1759" s="34"/>
      <c r="HA1759" s="34"/>
      <c r="HB1759" s="34"/>
      <c r="HC1759" s="34"/>
      <c r="HD1759" s="34"/>
      <c r="HE1759" s="34"/>
      <c r="HF1759" s="34"/>
      <c r="HG1759" s="34"/>
      <c r="HH1759" s="34"/>
      <c r="HI1759" s="34"/>
      <c r="HJ1759" s="34"/>
      <c r="HK1759" s="34"/>
      <c r="HL1759" s="34"/>
      <c r="HM1759" s="34"/>
      <c r="HN1759" s="34"/>
      <c r="HO1759" s="34"/>
      <c r="HP1759" s="34"/>
      <c r="HQ1759" s="34"/>
      <c r="HR1759" s="34"/>
      <c r="HS1759" s="34"/>
      <c r="HT1759" s="34"/>
      <c r="HU1759" s="34"/>
      <c r="HV1759" s="34"/>
      <c r="HW1759" s="34"/>
      <c r="HX1759" s="34"/>
      <c r="HY1759" s="34"/>
      <c r="HZ1759" s="34"/>
      <c r="IA1759" s="34"/>
      <c r="IB1759" s="34"/>
      <c r="IC1759" s="34"/>
      <c r="ID1759" s="34"/>
      <c r="IE1759" s="34"/>
      <c r="IF1759" s="34"/>
      <c r="IG1759" s="34"/>
      <c r="IH1759" s="34"/>
      <c r="II1759" s="34"/>
      <c r="IJ1759" s="34"/>
      <c r="IK1759" s="34"/>
      <c r="IL1759" s="34"/>
      <c r="IM1759" s="34"/>
      <c r="IN1759" s="34"/>
      <c r="IO1759" s="34"/>
      <c r="IP1759" s="34"/>
      <c r="IQ1759" s="34"/>
      <c r="IR1759" s="34"/>
      <c r="IS1759" s="34"/>
      <c r="IT1759" s="34"/>
      <c r="IU1759" s="34"/>
      <c r="IV1759" s="34"/>
      <c r="IW1759" s="34"/>
      <c r="IX1759" s="34"/>
      <c r="IY1759" s="34"/>
      <c r="IZ1759" s="34"/>
      <c r="JA1759" s="34"/>
      <c r="JB1759" s="34"/>
      <c r="JC1759" s="34"/>
      <c r="JD1759" s="34"/>
      <c r="JE1759" s="34"/>
      <c r="JF1759" s="34"/>
      <c r="JG1759" s="34"/>
      <c r="JH1759" s="34"/>
      <c r="JL1759" s="277" t="s">
        <v>164</v>
      </c>
    </row>
    <row r="1760" spans="2:272" hidden="1" outlineLevel="1" x14ac:dyDescent="0.3">
      <c r="B1760" s="6" t="s">
        <v>228</v>
      </c>
      <c r="C1760" s="1">
        <v>17</v>
      </c>
      <c r="D1760" s="153"/>
      <c r="E1760" s="34"/>
      <c r="F1760" s="34"/>
      <c r="G1760" s="34"/>
      <c r="H1760" s="34"/>
      <c r="I1760" s="34"/>
      <c r="J1760" s="34"/>
      <c r="K1760" s="34"/>
      <c r="L1760" s="34"/>
      <c r="M1760" s="34"/>
      <c r="N1760" s="34"/>
      <c r="O1760" s="34"/>
      <c r="P1760" s="34"/>
      <c r="Q1760" s="34"/>
      <c r="R1760" s="34"/>
      <c r="S1760" s="34"/>
      <c r="T1760" s="34"/>
      <c r="U1760" s="34"/>
      <c r="V1760" s="34"/>
      <c r="W1760" s="34"/>
      <c r="X1760" s="34"/>
      <c r="Y1760" s="34"/>
      <c r="Z1760" s="34"/>
      <c r="AA1760" s="34"/>
      <c r="AB1760" s="34"/>
      <c r="AC1760" s="34"/>
      <c r="AD1760" s="34"/>
      <c r="AE1760" s="34"/>
      <c r="AF1760" s="34"/>
      <c r="AG1760" s="34"/>
      <c r="AH1760" s="34"/>
      <c r="AI1760" s="34"/>
      <c r="AJ1760" s="34"/>
      <c r="AK1760" s="34"/>
      <c r="AL1760" s="34"/>
      <c r="AM1760" s="34"/>
      <c r="AN1760" s="34"/>
      <c r="AO1760" s="34"/>
      <c r="AP1760" s="34"/>
      <c r="AQ1760" s="34"/>
      <c r="AR1760" s="34"/>
      <c r="AS1760" s="34"/>
      <c r="AT1760" s="34"/>
      <c r="AU1760" s="34"/>
      <c r="AV1760" s="34"/>
      <c r="AW1760" s="34"/>
      <c r="AX1760" s="34"/>
      <c r="AY1760" s="34"/>
      <c r="AZ1760" s="34"/>
      <c r="BA1760" s="34"/>
      <c r="BB1760" s="34"/>
      <c r="BC1760" s="34"/>
      <c r="BD1760" s="34"/>
      <c r="BE1760" s="34"/>
      <c r="BF1760" s="34"/>
      <c r="BG1760" s="34"/>
      <c r="BH1760" s="34"/>
      <c r="BI1760" s="34"/>
      <c r="BJ1760" s="34"/>
      <c r="BK1760" s="34"/>
      <c r="BL1760" s="34"/>
      <c r="BM1760" s="34"/>
      <c r="BN1760" s="34"/>
      <c r="BO1760" s="34"/>
      <c r="BP1760" s="34"/>
      <c r="BQ1760" s="34"/>
      <c r="BR1760" s="34"/>
      <c r="BS1760" s="34"/>
      <c r="BT1760" s="34"/>
      <c r="BU1760" s="34"/>
      <c r="BV1760" s="34"/>
      <c r="BW1760" s="34"/>
      <c r="BX1760" s="34"/>
      <c r="BY1760" s="34"/>
      <c r="BZ1760" s="34"/>
      <c r="CA1760" s="34"/>
      <c r="CB1760" s="34"/>
      <c r="CC1760" s="34"/>
      <c r="CD1760" s="34"/>
      <c r="CE1760" s="34"/>
      <c r="CF1760" s="34"/>
      <c r="CG1760" s="34"/>
      <c r="CH1760" s="34"/>
      <c r="CI1760" s="34"/>
      <c r="CJ1760" s="34"/>
      <c r="CK1760" s="34"/>
      <c r="CL1760" s="34"/>
      <c r="CM1760" s="34"/>
      <c r="CN1760" s="34"/>
      <c r="CO1760" s="34"/>
      <c r="CP1760" s="34"/>
      <c r="CQ1760" s="34"/>
      <c r="CR1760" s="34"/>
      <c r="CS1760" s="34"/>
      <c r="CT1760" s="34"/>
      <c r="CU1760" s="34"/>
      <c r="CV1760" s="34"/>
      <c r="CW1760" s="34"/>
      <c r="CX1760" s="34"/>
      <c r="CY1760" s="34"/>
      <c r="CZ1760" s="34"/>
      <c r="DA1760" s="34"/>
      <c r="DB1760" s="34"/>
      <c r="DC1760" s="34"/>
      <c r="DD1760" s="34"/>
      <c r="DE1760" s="34"/>
      <c r="DF1760" s="34"/>
      <c r="DG1760" s="34"/>
      <c r="DH1760" s="34"/>
      <c r="DI1760" s="34"/>
      <c r="DJ1760" s="34"/>
      <c r="DK1760" s="34"/>
      <c r="DL1760" s="34"/>
      <c r="DM1760" s="34"/>
      <c r="DN1760" s="34"/>
      <c r="DO1760" s="34"/>
      <c r="DP1760" s="34"/>
      <c r="DQ1760" s="34"/>
      <c r="DR1760" s="34"/>
      <c r="DS1760" s="34"/>
      <c r="DT1760" s="34"/>
      <c r="DU1760" s="34"/>
      <c r="DV1760" s="34"/>
      <c r="DW1760" s="34"/>
      <c r="DX1760" s="34"/>
      <c r="DY1760" s="34"/>
      <c r="DZ1760" s="34"/>
      <c r="EA1760" s="34"/>
      <c r="EB1760" s="34"/>
      <c r="EC1760" s="34"/>
      <c r="ED1760" s="34"/>
      <c r="EE1760" s="34"/>
      <c r="EF1760" s="34"/>
      <c r="EG1760" s="34"/>
      <c r="EH1760" s="34"/>
      <c r="EI1760" s="34"/>
      <c r="EJ1760" s="34"/>
      <c r="EK1760" s="34"/>
      <c r="EL1760" s="34"/>
      <c r="EM1760" s="34"/>
      <c r="EN1760" s="34"/>
      <c r="EO1760" s="34"/>
      <c r="EP1760" s="34"/>
      <c r="EQ1760" s="34"/>
      <c r="ER1760" s="34"/>
      <c r="ES1760" s="34"/>
      <c r="ET1760" s="34"/>
      <c r="EU1760" s="34"/>
      <c r="EV1760" s="34"/>
      <c r="EW1760" s="34"/>
      <c r="EX1760" s="34"/>
      <c r="EY1760" s="34"/>
      <c r="EZ1760" s="34"/>
      <c r="FA1760" s="34"/>
      <c r="FB1760" s="34"/>
      <c r="FC1760" s="34"/>
      <c r="FD1760" s="34"/>
      <c r="FE1760" s="34"/>
      <c r="FF1760" s="34"/>
      <c r="FG1760" s="34"/>
      <c r="FH1760" s="34"/>
      <c r="FI1760" s="34"/>
      <c r="FJ1760" s="34"/>
      <c r="FK1760" s="34"/>
      <c r="FL1760" s="34"/>
      <c r="FM1760" s="34"/>
      <c r="FN1760" s="34"/>
      <c r="FO1760" s="34"/>
      <c r="FP1760" s="34"/>
      <c r="FQ1760" s="34"/>
      <c r="FR1760" s="34"/>
      <c r="FS1760" s="34"/>
      <c r="FT1760" s="34"/>
      <c r="FU1760" s="34"/>
      <c r="FV1760" s="34"/>
      <c r="FW1760" s="34"/>
      <c r="FX1760" s="34"/>
      <c r="FY1760" s="34"/>
      <c r="FZ1760" s="34"/>
      <c r="GA1760" s="34"/>
      <c r="GB1760" s="34"/>
      <c r="GC1760" s="34"/>
      <c r="GD1760" s="34"/>
      <c r="GE1760" s="34"/>
      <c r="GF1760" s="34"/>
      <c r="GG1760" s="34"/>
      <c r="GH1760" s="34"/>
      <c r="GI1760" s="34"/>
      <c r="GJ1760" s="34"/>
      <c r="GK1760" s="34"/>
      <c r="GL1760" s="34"/>
      <c r="GM1760" s="34"/>
      <c r="GN1760" s="34"/>
      <c r="GO1760" s="34"/>
      <c r="GP1760" s="34"/>
      <c r="GQ1760" s="34"/>
      <c r="GR1760" s="34"/>
      <c r="GS1760" s="34"/>
      <c r="GT1760" s="34"/>
      <c r="GU1760" s="34"/>
      <c r="GV1760" s="34"/>
      <c r="GW1760" s="34"/>
      <c r="GX1760" s="34"/>
      <c r="GY1760" s="34"/>
      <c r="GZ1760" s="34"/>
      <c r="HA1760" s="34"/>
      <c r="HB1760" s="34"/>
      <c r="HC1760" s="34"/>
      <c r="HD1760" s="34"/>
      <c r="HE1760" s="34"/>
      <c r="HF1760" s="34"/>
      <c r="HG1760" s="34"/>
      <c r="HH1760" s="34"/>
      <c r="HI1760" s="34"/>
      <c r="HJ1760" s="34"/>
      <c r="HK1760" s="34"/>
      <c r="HL1760" s="34"/>
      <c r="HM1760" s="34"/>
      <c r="HN1760" s="34"/>
      <c r="HO1760" s="34"/>
      <c r="HP1760" s="34"/>
      <c r="HQ1760" s="34"/>
      <c r="HR1760" s="34"/>
      <c r="HS1760" s="34"/>
      <c r="HT1760" s="34"/>
      <c r="HU1760" s="34"/>
      <c r="HV1760" s="34"/>
      <c r="HW1760" s="34"/>
      <c r="HX1760" s="34"/>
      <c r="HY1760" s="34"/>
      <c r="HZ1760" s="34"/>
      <c r="IA1760" s="34"/>
      <c r="IB1760" s="34"/>
      <c r="IC1760" s="34"/>
      <c r="ID1760" s="34"/>
      <c r="IE1760" s="34"/>
      <c r="IF1760" s="34"/>
      <c r="IG1760" s="34"/>
      <c r="IH1760" s="34"/>
      <c r="II1760" s="34"/>
      <c r="IJ1760" s="34"/>
      <c r="IK1760" s="34"/>
      <c r="IL1760" s="34"/>
      <c r="IM1760" s="34"/>
      <c r="IN1760" s="34"/>
      <c r="IO1760" s="34"/>
      <c r="IP1760" s="34"/>
      <c r="IQ1760" s="34"/>
      <c r="IR1760" s="34"/>
      <c r="IS1760" s="34"/>
      <c r="IT1760" s="34"/>
      <c r="IU1760" s="34"/>
      <c r="IV1760" s="34"/>
      <c r="IW1760" s="34"/>
      <c r="IX1760" s="34"/>
      <c r="IY1760" s="34"/>
      <c r="IZ1760" s="34"/>
      <c r="JA1760" s="34"/>
      <c r="JB1760" s="34"/>
      <c r="JC1760" s="34"/>
      <c r="JD1760" s="34"/>
      <c r="JE1760" s="34"/>
      <c r="JF1760" s="34"/>
      <c r="JG1760" s="34"/>
      <c r="JH1760" s="34"/>
      <c r="JL1760" s="277" t="s">
        <v>164</v>
      </c>
    </row>
    <row r="1761" spans="1:272" hidden="1" outlineLevel="1" x14ac:dyDescent="0.3">
      <c r="B1761" s="6" t="s">
        <v>229</v>
      </c>
      <c r="C1761" s="1">
        <v>18</v>
      </c>
      <c r="D1761" s="153"/>
      <c r="E1761" s="34"/>
      <c r="F1761" s="34"/>
      <c r="G1761" s="34"/>
      <c r="H1761" s="34"/>
      <c r="I1761" s="34"/>
      <c r="J1761" s="34"/>
      <c r="K1761" s="34"/>
      <c r="L1761" s="34"/>
      <c r="M1761" s="34"/>
      <c r="N1761" s="34"/>
      <c r="O1761" s="34"/>
      <c r="P1761" s="34"/>
      <c r="Q1761" s="34"/>
      <c r="R1761" s="34"/>
      <c r="S1761" s="34"/>
      <c r="T1761" s="34"/>
      <c r="U1761" s="34"/>
      <c r="V1761" s="34"/>
      <c r="W1761" s="34"/>
      <c r="X1761" s="34"/>
      <c r="Y1761" s="34"/>
      <c r="Z1761" s="34"/>
      <c r="AA1761" s="34"/>
      <c r="AB1761" s="34"/>
      <c r="AC1761" s="34"/>
      <c r="AD1761" s="34"/>
      <c r="AE1761" s="34"/>
      <c r="AF1761" s="34"/>
      <c r="AG1761" s="34"/>
      <c r="AH1761" s="34"/>
      <c r="AI1761" s="34"/>
      <c r="AJ1761" s="34"/>
      <c r="AK1761" s="34"/>
      <c r="AL1761" s="34"/>
      <c r="AM1761" s="34"/>
      <c r="AN1761" s="34"/>
      <c r="AO1761" s="34"/>
      <c r="AP1761" s="34"/>
      <c r="AQ1761" s="34"/>
      <c r="AR1761" s="34"/>
      <c r="AS1761" s="34"/>
      <c r="AT1761" s="34"/>
      <c r="AU1761" s="34"/>
      <c r="AV1761" s="34"/>
      <c r="AW1761" s="34"/>
      <c r="AX1761" s="34"/>
      <c r="AY1761" s="34"/>
      <c r="AZ1761" s="34"/>
      <c r="BA1761" s="34"/>
      <c r="BB1761" s="34"/>
      <c r="BC1761" s="34"/>
      <c r="BD1761" s="34"/>
      <c r="BE1761" s="34"/>
      <c r="BF1761" s="34"/>
      <c r="BG1761" s="34"/>
      <c r="BH1761" s="34"/>
      <c r="BI1761" s="34"/>
      <c r="BJ1761" s="34"/>
      <c r="BK1761" s="34"/>
      <c r="BL1761" s="34"/>
      <c r="BM1761" s="34"/>
      <c r="BN1761" s="34"/>
      <c r="BO1761" s="34"/>
      <c r="BP1761" s="34"/>
      <c r="BQ1761" s="34"/>
      <c r="BR1761" s="34"/>
      <c r="BS1761" s="34"/>
      <c r="BT1761" s="34"/>
      <c r="BU1761" s="34"/>
      <c r="BV1761" s="34"/>
      <c r="BW1761" s="34"/>
      <c r="BX1761" s="34"/>
      <c r="BY1761" s="34"/>
      <c r="BZ1761" s="34"/>
      <c r="CA1761" s="34"/>
      <c r="CB1761" s="34"/>
      <c r="CC1761" s="34"/>
      <c r="CD1761" s="34"/>
      <c r="CE1761" s="34"/>
      <c r="CF1761" s="34"/>
      <c r="CG1761" s="34"/>
      <c r="CH1761" s="34"/>
      <c r="CI1761" s="34"/>
      <c r="CJ1761" s="34"/>
      <c r="CK1761" s="34"/>
      <c r="CL1761" s="34"/>
      <c r="CM1761" s="34"/>
      <c r="CN1761" s="34"/>
      <c r="CO1761" s="34"/>
      <c r="CP1761" s="34"/>
      <c r="CQ1761" s="34"/>
      <c r="CR1761" s="34"/>
      <c r="CS1761" s="34"/>
      <c r="CT1761" s="34"/>
      <c r="CU1761" s="34"/>
      <c r="CV1761" s="34"/>
      <c r="CW1761" s="34"/>
      <c r="CX1761" s="34"/>
      <c r="CY1761" s="34"/>
      <c r="CZ1761" s="34"/>
      <c r="DA1761" s="34"/>
      <c r="DB1761" s="34"/>
      <c r="DC1761" s="34"/>
      <c r="DD1761" s="34"/>
      <c r="DE1761" s="34"/>
      <c r="DF1761" s="34"/>
      <c r="DG1761" s="34"/>
      <c r="DH1761" s="34"/>
      <c r="DI1761" s="34"/>
      <c r="DJ1761" s="34"/>
      <c r="DK1761" s="34"/>
      <c r="DL1761" s="34"/>
      <c r="DM1761" s="34"/>
      <c r="DN1761" s="34"/>
      <c r="DO1761" s="34"/>
      <c r="DP1761" s="34"/>
      <c r="DQ1761" s="34"/>
      <c r="DR1761" s="34"/>
      <c r="DS1761" s="34"/>
      <c r="DT1761" s="34"/>
      <c r="DU1761" s="34"/>
      <c r="DV1761" s="34"/>
      <c r="DW1761" s="34"/>
      <c r="DX1761" s="34"/>
      <c r="DY1761" s="34"/>
      <c r="DZ1761" s="34"/>
      <c r="EA1761" s="34"/>
      <c r="EB1761" s="34"/>
      <c r="EC1761" s="34"/>
      <c r="ED1761" s="34"/>
      <c r="EE1761" s="34"/>
      <c r="EF1761" s="34"/>
      <c r="EG1761" s="34"/>
      <c r="EH1761" s="34"/>
      <c r="EI1761" s="34"/>
      <c r="EJ1761" s="34"/>
      <c r="EK1761" s="34"/>
      <c r="EL1761" s="34"/>
      <c r="EM1761" s="34"/>
      <c r="EN1761" s="34"/>
      <c r="EO1761" s="34"/>
      <c r="EP1761" s="34"/>
      <c r="EQ1761" s="34"/>
      <c r="ER1761" s="34"/>
      <c r="ES1761" s="34"/>
      <c r="ET1761" s="34"/>
      <c r="EU1761" s="34"/>
      <c r="EV1761" s="34"/>
      <c r="EW1761" s="34"/>
      <c r="EX1761" s="34"/>
      <c r="EY1761" s="34"/>
      <c r="EZ1761" s="34"/>
      <c r="FA1761" s="34"/>
      <c r="FB1761" s="34"/>
      <c r="FC1761" s="34"/>
      <c r="FD1761" s="34"/>
      <c r="FE1761" s="34"/>
      <c r="FF1761" s="34"/>
      <c r="FG1761" s="34"/>
      <c r="FH1761" s="34"/>
      <c r="FI1761" s="34"/>
      <c r="FJ1761" s="34"/>
      <c r="FK1761" s="34"/>
      <c r="FL1761" s="34"/>
      <c r="FM1761" s="34"/>
      <c r="FN1761" s="34"/>
      <c r="FO1761" s="34"/>
      <c r="FP1761" s="34"/>
      <c r="FQ1761" s="34"/>
      <c r="FR1761" s="34"/>
      <c r="FS1761" s="34"/>
      <c r="FT1761" s="34"/>
      <c r="FU1761" s="34"/>
      <c r="FV1761" s="34"/>
      <c r="FW1761" s="34"/>
      <c r="FX1761" s="34"/>
      <c r="FY1761" s="34"/>
      <c r="FZ1761" s="34"/>
      <c r="GA1761" s="34"/>
      <c r="GB1761" s="34"/>
      <c r="GC1761" s="34"/>
      <c r="GD1761" s="34"/>
      <c r="GE1761" s="34"/>
      <c r="GF1761" s="34"/>
      <c r="GG1761" s="34"/>
      <c r="GH1761" s="34"/>
      <c r="GI1761" s="34"/>
      <c r="GJ1761" s="34"/>
      <c r="GK1761" s="34"/>
      <c r="GL1761" s="34"/>
      <c r="GM1761" s="34"/>
      <c r="GN1761" s="34"/>
      <c r="GO1761" s="34"/>
      <c r="GP1761" s="34"/>
      <c r="GQ1761" s="34"/>
      <c r="GR1761" s="34"/>
      <c r="GS1761" s="34"/>
      <c r="GT1761" s="34"/>
      <c r="GU1761" s="34"/>
      <c r="GV1761" s="34"/>
      <c r="GW1761" s="34"/>
      <c r="GX1761" s="34"/>
      <c r="GY1761" s="34"/>
      <c r="GZ1761" s="34"/>
      <c r="HA1761" s="34"/>
      <c r="HB1761" s="34"/>
      <c r="HC1761" s="34"/>
      <c r="HD1761" s="34"/>
      <c r="HE1761" s="34"/>
      <c r="HF1761" s="34"/>
      <c r="HG1761" s="34"/>
      <c r="HH1761" s="34"/>
      <c r="HI1761" s="34"/>
      <c r="HJ1761" s="34"/>
      <c r="HK1761" s="34"/>
      <c r="HL1761" s="34"/>
      <c r="HM1761" s="34"/>
      <c r="HN1761" s="34"/>
      <c r="HO1761" s="34"/>
      <c r="HP1761" s="34"/>
      <c r="HQ1761" s="34"/>
      <c r="HR1761" s="34"/>
      <c r="HS1761" s="34"/>
      <c r="HT1761" s="34"/>
      <c r="HU1761" s="34"/>
      <c r="HV1761" s="34"/>
      <c r="HW1761" s="34"/>
      <c r="HX1761" s="34"/>
      <c r="HY1761" s="34"/>
      <c r="HZ1761" s="34"/>
      <c r="IA1761" s="34"/>
      <c r="IB1761" s="34"/>
      <c r="IC1761" s="34"/>
      <c r="ID1761" s="34"/>
      <c r="IE1761" s="34"/>
      <c r="IF1761" s="34"/>
      <c r="IG1761" s="34"/>
      <c r="IH1761" s="34"/>
      <c r="II1761" s="34"/>
      <c r="IJ1761" s="34"/>
      <c r="IK1761" s="34"/>
      <c r="IL1761" s="34"/>
      <c r="IM1761" s="34"/>
      <c r="IN1761" s="34"/>
      <c r="IO1761" s="34"/>
      <c r="IP1761" s="34"/>
      <c r="IQ1761" s="34"/>
      <c r="IR1761" s="34"/>
      <c r="IS1761" s="34"/>
      <c r="IT1761" s="34"/>
      <c r="IU1761" s="34"/>
      <c r="IV1761" s="34"/>
      <c r="IW1761" s="34"/>
      <c r="IX1761" s="34"/>
      <c r="IY1761" s="34"/>
      <c r="IZ1761" s="34"/>
      <c r="JA1761" s="34"/>
      <c r="JB1761" s="34"/>
      <c r="JC1761" s="34"/>
      <c r="JD1761" s="34"/>
      <c r="JE1761" s="34"/>
      <c r="JF1761" s="34"/>
      <c r="JG1761" s="34"/>
      <c r="JH1761" s="34"/>
      <c r="JL1761" s="277" t="s">
        <v>164</v>
      </c>
    </row>
    <row r="1762" spans="1:272" hidden="1" outlineLevel="1" x14ac:dyDescent="0.3">
      <c r="B1762" s="6" t="s">
        <v>230</v>
      </c>
      <c r="C1762" s="1">
        <v>19</v>
      </c>
      <c r="D1762" s="153"/>
      <c r="E1762" s="34"/>
      <c r="F1762" s="34"/>
      <c r="G1762" s="34"/>
      <c r="H1762" s="34"/>
      <c r="I1762" s="34"/>
      <c r="J1762" s="34"/>
      <c r="K1762" s="34"/>
      <c r="L1762" s="34"/>
      <c r="M1762" s="34"/>
      <c r="N1762" s="34"/>
      <c r="O1762" s="34"/>
      <c r="P1762" s="34"/>
      <c r="Q1762" s="34"/>
      <c r="R1762" s="34"/>
      <c r="S1762" s="34"/>
      <c r="T1762" s="34"/>
      <c r="U1762" s="34"/>
      <c r="V1762" s="34"/>
      <c r="W1762" s="34"/>
      <c r="X1762" s="34"/>
      <c r="Y1762" s="34"/>
      <c r="Z1762" s="34"/>
      <c r="AA1762" s="34"/>
      <c r="AB1762" s="34"/>
      <c r="AC1762" s="34"/>
      <c r="AD1762" s="34"/>
      <c r="AE1762" s="34"/>
      <c r="AF1762" s="34"/>
      <c r="AG1762" s="34"/>
      <c r="AH1762" s="34"/>
      <c r="AI1762" s="34"/>
      <c r="AJ1762" s="34"/>
      <c r="AK1762" s="34"/>
      <c r="AL1762" s="34"/>
      <c r="AM1762" s="34"/>
      <c r="AN1762" s="34"/>
      <c r="AO1762" s="34"/>
      <c r="AP1762" s="34"/>
      <c r="AQ1762" s="34"/>
      <c r="AR1762" s="34"/>
      <c r="AS1762" s="34"/>
      <c r="AT1762" s="34"/>
      <c r="AU1762" s="34"/>
      <c r="AV1762" s="34"/>
      <c r="AW1762" s="34"/>
      <c r="AX1762" s="34"/>
      <c r="AY1762" s="34"/>
      <c r="AZ1762" s="34"/>
      <c r="BA1762" s="34"/>
      <c r="BB1762" s="34"/>
      <c r="BC1762" s="34"/>
      <c r="BD1762" s="34"/>
      <c r="BE1762" s="34"/>
      <c r="BF1762" s="34"/>
      <c r="BG1762" s="34"/>
      <c r="BH1762" s="34"/>
      <c r="BI1762" s="34"/>
      <c r="BJ1762" s="34"/>
      <c r="BK1762" s="34"/>
      <c r="BL1762" s="34"/>
      <c r="BM1762" s="34"/>
      <c r="BN1762" s="34"/>
      <c r="BO1762" s="34"/>
      <c r="BP1762" s="34"/>
      <c r="BQ1762" s="34"/>
      <c r="BR1762" s="34"/>
      <c r="BS1762" s="34"/>
      <c r="BT1762" s="34"/>
      <c r="BU1762" s="34"/>
      <c r="BV1762" s="34"/>
      <c r="BW1762" s="34"/>
      <c r="BX1762" s="34"/>
      <c r="BY1762" s="34"/>
      <c r="BZ1762" s="34"/>
      <c r="CA1762" s="34"/>
      <c r="CB1762" s="34"/>
      <c r="CC1762" s="34"/>
      <c r="CD1762" s="34"/>
      <c r="CE1762" s="34"/>
      <c r="CF1762" s="34"/>
      <c r="CG1762" s="34"/>
      <c r="CH1762" s="34"/>
      <c r="CI1762" s="34"/>
      <c r="CJ1762" s="34"/>
      <c r="CK1762" s="34"/>
      <c r="CL1762" s="34"/>
      <c r="CM1762" s="34"/>
      <c r="CN1762" s="34"/>
      <c r="CO1762" s="34"/>
      <c r="CP1762" s="34"/>
      <c r="CQ1762" s="34"/>
      <c r="CR1762" s="34"/>
      <c r="CS1762" s="34"/>
      <c r="CT1762" s="34"/>
      <c r="CU1762" s="34"/>
      <c r="CV1762" s="34"/>
      <c r="CW1762" s="34"/>
      <c r="CX1762" s="34"/>
      <c r="CY1762" s="34"/>
      <c r="CZ1762" s="34"/>
      <c r="DA1762" s="34"/>
      <c r="DB1762" s="34"/>
      <c r="DC1762" s="34"/>
      <c r="DD1762" s="34"/>
      <c r="DE1762" s="34"/>
      <c r="DF1762" s="34"/>
      <c r="DG1762" s="34"/>
      <c r="DH1762" s="34"/>
      <c r="DI1762" s="34"/>
      <c r="DJ1762" s="34"/>
      <c r="DK1762" s="34"/>
      <c r="DL1762" s="34"/>
      <c r="DM1762" s="34"/>
      <c r="DN1762" s="34"/>
      <c r="DO1762" s="34"/>
      <c r="DP1762" s="34"/>
      <c r="DQ1762" s="34"/>
      <c r="DR1762" s="34"/>
      <c r="DS1762" s="34"/>
      <c r="DT1762" s="34"/>
      <c r="DU1762" s="34"/>
      <c r="DV1762" s="34"/>
      <c r="DW1762" s="34"/>
      <c r="DX1762" s="34"/>
      <c r="DY1762" s="34"/>
      <c r="DZ1762" s="34"/>
      <c r="EA1762" s="34"/>
      <c r="EB1762" s="34"/>
      <c r="EC1762" s="34"/>
      <c r="ED1762" s="34"/>
      <c r="EE1762" s="34"/>
      <c r="EF1762" s="34"/>
      <c r="EG1762" s="34"/>
      <c r="EH1762" s="34"/>
      <c r="EI1762" s="34"/>
      <c r="EJ1762" s="34"/>
      <c r="EK1762" s="34"/>
      <c r="EL1762" s="34"/>
      <c r="EM1762" s="34"/>
      <c r="EN1762" s="34"/>
      <c r="EO1762" s="34"/>
      <c r="EP1762" s="34"/>
      <c r="EQ1762" s="34"/>
      <c r="ER1762" s="34"/>
      <c r="ES1762" s="34"/>
      <c r="ET1762" s="34"/>
      <c r="EU1762" s="34"/>
      <c r="EV1762" s="34"/>
      <c r="EW1762" s="34"/>
      <c r="EX1762" s="34"/>
      <c r="EY1762" s="34"/>
      <c r="EZ1762" s="34"/>
      <c r="FA1762" s="34"/>
      <c r="FB1762" s="34"/>
      <c r="FC1762" s="34"/>
      <c r="FD1762" s="34"/>
      <c r="FE1762" s="34"/>
      <c r="FF1762" s="34"/>
      <c r="FG1762" s="34"/>
      <c r="FH1762" s="34"/>
      <c r="FI1762" s="34"/>
      <c r="FJ1762" s="34"/>
      <c r="FK1762" s="34"/>
      <c r="FL1762" s="34"/>
      <c r="FM1762" s="34"/>
      <c r="FN1762" s="34"/>
      <c r="FO1762" s="34"/>
      <c r="FP1762" s="34"/>
      <c r="FQ1762" s="34"/>
      <c r="FR1762" s="34"/>
      <c r="FS1762" s="34"/>
      <c r="FT1762" s="34"/>
      <c r="FU1762" s="34"/>
      <c r="FV1762" s="34"/>
      <c r="FW1762" s="34"/>
      <c r="FX1762" s="34"/>
      <c r="FY1762" s="34"/>
      <c r="FZ1762" s="34"/>
      <c r="GA1762" s="34"/>
      <c r="GB1762" s="34"/>
      <c r="GC1762" s="34"/>
      <c r="GD1762" s="34"/>
      <c r="GE1762" s="34"/>
      <c r="GF1762" s="34"/>
      <c r="GG1762" s="34"/>
      <c r="GH1762" s="34"/>
      <c r="GI1762" s="34"/>
      <c r="GJ1762" s="34"/>
      <c r="GK1762" s="34"/>
      <c r="GL1762" s="34"/>
      <c r="GM1762" s="34"/>
      <c r="GN1762" s="34"/>
      <c r="GO1762" s="34"/>
      <c r="GP1762" s="34"/>
      <c r="GQ1762" s="34"/>
      <c r="GR1762" s="34"/>
      <c r="GS1762" s="34"/>
      <c r="GT1762" s="34"/>
      <c r="GU1762" s="34"/>
      <c r="GV1762" s="34"/>
      <c r="GW1762" s="34"/>
      <c r="GX1762" s="34"/>
      <c r="GY1762" s="34"/>
      <c r="GZ1762" s="34"/>
      <c r="HA1762" s="34"/>
      <c r="HB1762" s="34"/>
      <c r="HC1762" s="34"/>
      <c r="HD1762" s="34"/>
      <c r="HE1762" s="34"/>
      <c r="HF1762" s="34"/>
      <c r="HG1762" s="34"/>
      <c r="HH1762" s="34"/>
      <c r="HI1762" s="34"/>
      <c r="HJ1762" s="34"/>
      <c r="HK1762" s="34"/>
      <c r="HL1762" s="34"/>
      <c r="HM1762" s="34"/>
      <c r="HN1762" s="34"/>
      <c r="HO1762" s="34"/>
      <c r="HP1762" s="34"/>
      <c r="HQ1762" s="34"/>
      <c r="HR1762" s="34"/>
      <c r="HS1762" s="34"/>
      <c r="HT1762" s="34"/>
      <c r="HU1762" s="34"/>
      <c r="HV1762" s="34"/>
      <c r="HW1762" s="34"/>
      <c r="HX1762" s="34"/>
      <c r="HY1762" s="34"/>
      <c r="HZ1762" s="34"/>
      <c r="IA1762" s="34"/>
      <c r="IB1762" s="34"/>
      <c r="IC1762" s="34"/>
      <c r="ID1762" s="34"/>
      <c r="IE1762" s="34"/>
      <c r="IF1762" s="34"/>
      <c r="IG1762" s="34"/>
      <c r="IH1762" s="34"/>
      <c r="II1762" s="34"/>
      <c r="IJ1762" s="34"/>
      <c r="IK1762" s="34"/>
      <c r="IL1762" s="34"/>
      <c r="IM1762" s="34"/>
      <c r="IN1762" s="34"/>
      <c r="IO1762" s="34"/>
      <c r="IP1762" s="34"/>
      <c r="IQ1762" s="34"/>
      <c r="IR1762" s="34"/>
      <c r="IS1762" s="34"/>
      <c r="IT1762" s="34"/>
      <c r="IU1762" s="34"/>
      <c r="IV1762" s="34"/>
      <c r="IW1762" s="34"/>
      <c r="IX1762" s="34"/>
      <c r="IY1762" s="34"/>
      <c r="IZ1762" s="34"/>
      <c r="JA1762" s="34"/>
      <c r="JB1762" s="34"/>
      <c r="JC1762" s="34"/>
      <c r="JD1762" s="34"/>
      <c r="JE1762" s="34"/>
      <c r="JF1762" s="34"/>
      <c r="JG1762" s="34"/>
      <c r="JH1762" s="34"/>
      <c r="JL1762" s="277" t="s">
        <v>164</v>
      </c>
    </row>
    <row r="1763" spans="1:272" hidden="1" outlineLevel="1" x14ac:dyDescent="0.3">
      <c r="B1763" s="6" t="s">
        <v>231</v>
      </c>
      <c r="C1763" s="1">
        <v>20</v>
      </c>
      <c r="D1763" s="153"/>
      <c r="E1763" s="34"/>
      <c r="F1763" s="34"/>
      <c r="G1763" s="34"/>
      <c r="H1763" s="34"/>
      <c r="I1763" s="34"/>
      <c r="J1763" s="34"/>
      <c r="K1763" s="34"/>
      <c r="L1763" s="34"/>
      <c r="M1763" s="34"/>
      <c r="N1763" s="34"/>
      <c r="O1763" s="34"/>
      <c r="P1763" s="34"/>
      <c r="Q1763" s="34"/>
      <c r="R1763" s="34"/>
      <c r="S1763" s="34"/>
      <c r="T1763" s="34"/>
      <c r="U1763" s="34"/>
      <c r="V1763" s="34"/>
      <c r="W1763" s="34"/>
      <c r="X1763" s="34"/>
      <c r="Y1763" s="34"/>
      <c r="Z1763" s="34"/>
      <c r="AA1763" s="34"/>
      <c r="AB1763" s="34"/>
      <c r="AC1763" s="34"/>
      <c r="AD1763" s="34"/>
      <c r="AE1763" s="34"/>
      <c r="AF1763" s="34"/>
      <c r="AG1763" s="34"/>
      <c r="AH1763" s="34"/>
      <c r="AI1763" s="34"/>
      <c r="AJ1763" s="34"/>
      <c r="AK1763" s="34"/>
      <c r="AL1763" s="34"/>
      <c r="AM1763" s="34"/>
      <c r="AN1763" s="34"/>
      <c r="AO1763" s="34"/>
      <c r="AP1763" s="34"/>
      <c r="AQ1763" s="34"/>
      <c r="AR1763" s="34"/>
      <c r="AS1763" s="34"/>
      <c r="AT1763" s="34"/>
      <c r="AU1763" s="34"/>
      <c r="AV1763" s="34"/>
      <c r="AW1763" s="34"/>
      <c r="AX1763" s="34"/>
      <c r="AY1763" s="34"/>
      <c r="AZ1763" s="34"/>
      <c r="BA1763" s="34"/>
      <c r="BB1763" s="34"/>
      <c r="BC1763" s="34"/>
      <c r="BD1763" s="34"/>
      <c r="BE1763" s="34"/>
      <c r="BF1763" s="34"/>
      <c r="BG1763" s="34"/>
      <c r="BH1763" s="34"/>
      <c r="BI1763" s="34"/>
      <c r="BJ1763" s="34"/>
      <c r="BK1763" s="34"/>
      <c r="BL1763" s="34"/>
      <c r="BM1763" s="34"/>
      <c r="BN1763" s="34"/>
      <c r="BO1763" s="34"/>
      <c r="BP1763" s="34"/>
      <c r="BQ1763" s="34"/>
      <c r="BR1763" s="34"/>
      <c r="BS1763" s="34"/>
      <c r="BT1763" s="34"/>
      <c r="BU1763" s="34"/>
      <c r="BV1763" s="34"/>
      <c r="BW1763" s="34"/>
      <c r="BX1763" s="34"/>
      <c r="BY1763" s="34"/>
      <c r="BZ1763" s="34"/>
      <c r="CA1763" s="34"/>
      <c r="CB1763" s="34"/>
      <c r="CC1763" s="34"/>
      <c r="CD1763" s="34"/>
      <c r="CE1763" s="34"/>
      <c r="CF1763" s="34"/>
      <c r="CG1763" s="34"/>
      <c r="CH1763" s="34"/>
      <c r="CI1763" s="34"/>
      <c r="CJ1763" s="34"/>
      <c r="CK1763" s="34"/>
      <c r="CL1763" s="34"/>
      <c r="CM1763" s="34"/>
      <c r="CN1763" s="34"/>
      <c r="CO1763" s="34"/>
      <c r="CP1763" s="34"/>
      <c r="CQ1763" s="34"/>
      <c r="CR1763" s="34"/>
      <c r="CS1763" s="34"/>
      <c r="CT1763" s="34"/>
      <c r="CU1763" s="34"/>
      <c r="CV1763" s="34"/>
      <c r="CW1763" s="34"/>
      <c r="CX1763" s="34"/>
      <c r="CY1763" s="34"/>
      <c r="CZ1763" s="34"/>
      <c r="DA1763" s="34"/>
      <c r="DB1763" s="34"/>
      <c r="DC1763" s="34"/>
      <c r="DD1763" s="34"/>
      <c r="DE1763" s="34"/>
      <c r="DF1763" s="34"/>
      <c r="DG1763" s="34"/>
      <c r="DH1763" s="34"/>
      <c r="DI1763" s="34"/>
      <c r="DJ1763" s="34"/>
      <c r="DK1763" s="34"/>
      <c r="DL1763" s="34"/>
      <c r="DM1763" s="34"/>
      <c r="DN1763" s="34"/>
      <c r="DO1763" s="34"/>
      <c r="DP1763" s="34"/>
      <c r="DQ1763" s="34"/>
      <c r="DR1763" s="34"/>
      <c r="DS1763" s="34"/>
      <c r="DT1763" s="34"/>
      <c r="DU1763" s="34"/>
      <c r="DV1763" s="34"/>
      <c r="DW1763" s="34"/>
      <c r="DX1763" s="34"/>
      <c r="DY1763" s="34"/>
      <c r="DZ1763" s="34"/>
      <c r="EA1763" s="34"/>
      <c r="EB1763" s="34"/>
      <c r="EC1763" s="34"/>
      <c r="ED1763" s="34"/>
      <c r="EE1763" s="34"/>
      <c r="EF1763" s="34"/>
      <c r="EG1763" s="34"/>
      <c r="EH1763" s="34"/>
      <c r="EI1763" s="34"/>
      <c r="EJ1763" s="34"/>
      <c r="EK1763" s="34"/>
      <c r="EL1763" s="34"/>
      <c r="EM1763" s="34"/>
      <c r="EN1763" s="34"/>
      <c r="EO1763" s="34"/>
      <c r="EP1763" s="34"/>
      <c r="EQ1763" s="34"/>
      <c r="ER1763" s="34"/>
      <c r="ES1763" s="34"/>
      <c r="ET1763" s="34"/>
      <c r="EU1763" s="34"/>
      <c r="EV1763" s="34"/>
      <c r="EW1763" s="34"/>
      <c r="EX1763" s="34"/>
      <c r="EY1763" s="34"/>
      <c r="EZ1763" s="34"/>
      <c r="FA1763" s="34"/>
      <c r="FB1763" s="34"/>
      <c r="FC1763" s="34"/>
      <c r="FD1763" s="34"/>
      <c r="FE1763" s="34"/>
      <c r="FF1763" s="34"/>
      <c r="FG1763" s="34"/>
      <c r="FH1763" s="34"/>
      <c r="FI1763" s="34"/>
      <c r="FJ1763" s="34"/>
      <c r="FK1763" s="34"/>
      <c r="FL1763" s="34"/>
      <c r="FM1763" s="34"/>
      <c r="FN1763" s="34"/>
      <c r="FO1763" s="34"/>
      <c r="FP1763" s="34"/>
      <c r="FQ1763" s="34"/>
      <c r="FR1763" s="34"/>
      <c r="FS1763" s="34"/>
      <c r="FT1763" s="34"/>
      <c r="FU1763" s="34"/>
      <c r="FV1763" s="34"/>
      <c r="FW1763" s="34"/>
      <c r="FX1763" s="34"/>
      <c r="FY1763" s="34"/>
      <c r="FZ1763" s="34"/>
      <c r="GA1763" s="34"/>
      <c r="GB1763" s="34"/>
      <c r="GC1763" s="34"/>
      <c r="GD1763" s="34"/>
      <c r="GE1763" s="34"/>
      <c r="GF1763" s="34"/>
      <c r="GG1763" s="34"/>
      <c r="GH1763" s="34"/>
      <c r="GI1763" s="34"/>
      <c r="GJ1763" s="34"/>
      <c r="GK1763" s="34"/>
      <c r="GL1763" s="34"/>
      <c r="GM1763" s="34"/>
      <c r="GN1763" s="34"/>
      <c r="GO1763" s="34"/>
      <c r="GP1763" s="34"/>
      <c r="GQ1763" s="34"/>
      <c r="GR1763" s="34"/>
      <c r="GS1763" s="34"/>
      <c r="GT1763" s="34"/>
      <c r="GU1763" s="34"/>
      <c r="GV1763" s="34"/>
      <c r="GW1763" s="34"/>
      <c r="GX1763" s="34"/>
      <c r="GY1763" s="34"/>
      <c r="GZ1763" s="34"/>
      <c r="HA1763" s="34"/>
      <c r="HB1763" s="34"/>
      <c r="HC1763" s="34"/>
      <c r="HD1763" s="34"/>
      <c r="HE1763" s="34"/>
      <c r="HF1763" s="34"/>
      <c r="HG1763" s="34"/>
      <c r="HH1763" s="34"/>
      <c r="HI1763" s="34"/>
      <c r="HJ1763" s="34"/>
      <c r="HK1763" s="34"/>
      <c r="HL1763" s="34"/>
      <c r="HM1763" s="34"/>
      <c r="HN1763" s="34"/>
      <c r="HO1763" s="34"/>
      <c r="HP1763" s="34"/>
      <c r="HQ1763" s="34"/>
      <c r="HR1763" s="34"/>
      <c r="HS1763" s="34"/>
      <c r="HT1763" s="34"/>
      <c r="HU1763" s="34"/>
      <c r="HV1763" s="34"/>
      <c r="HW1763" s="34"/>
      <c r="HX1763" s="34"/>
      <c r="HY1763" s="34"/>
      <c r="HZ1763" s="34"/>
      <c r="IA1763" s="34"/>
      <c r="IB1763" s="34"/>
      <c r="IC1763" s="34"/>
      <c r="ID1763" s="34"/>
      <c r="IE1763" s="34"/>
      <c r="IF1763" s="34"/>
      <c r="IG1763" s="34"/>
      <c r="IH1763" s="34"/>
      <c r="II1763" s="34"/>
      <c r="IJ1763" s="34"/>
      <c r="IK1763" s="34"/>
      <c r="IL1763" s="34"/>
      <c r="IM1763" s="34"/>
      <c r="IN1763" s="34"/>
      <c r="IO1763" s="34"/>
      <c r="IP1763" s="34"/>
      <c r="IQ1763" s="34"/>
      <c r="IR1763" s="34"/>
      <c r="IS1763" s="34"/>
      <c r="IT1763" s="34"/>
      <c r="IU1763" s="34"/>
      <c r="IV1763" s="34"/>
      <c r="IW1763" s="34"/>
      <c r="IX1763" s="34"/>
      <c r="IY1763" s="34"/>
      <c r="IZ1763" s="34"/>
      <c r="JA1763" s="34"/>
      <c r="JB1763" s="34"/>
      <c r="JC1763" s="34"/>
      <c r="JD1763" s="34"/>
      <c r="JE1763" s="34"/>
      <c r="JF1763" s="34"/>
      <c r="JG1763" s="34"/>
      <c r="JH1763" s="34"/>
      <c r="JL1763" s="277" t="s">
        <v>164</v>
      </c>
    </row>
    <row r="1764" spans="1:272" hidden="1" outlineLevel="1" x14ac:dyDescent="0.3">
      <c r="B1764" s="6" t="s">
        <v>232</v>
      </c>
      <c r="C1764" s="1">
        <v>21</v>
      </c>
      <c r="D1764" s="153"/>
      <c r="E1764" s="34"/>
      <c r="F1764" s="34"/>
      <c r="G1764" s="34"/>
      <c r="H1764" s="34"/>
      <c r="I1764" s="34"/>
      <c r="J1764" s="34"/>
      <c r="K1764" s="34"/>
      <c r="L1764" s="34"/>
      <c r="M1764" s="34"/>
      <c r="N1764" s="34"/>
      <c r="O1764" s="34"/>
      <c r="P1764" s="34"/>
      <c r="Q1764" s="34"/>
      <c r="R1764" s="34"/>
      <c r="S1764" s="34"/>
      <c r="T1764" s="34"/>
      <c r="U1764" s="34"/>
      <c r="V1764" s="34"/>
      <c r="W1764" s="34"/>
      <c r="X1764" s="34"/>
      <c r="Y1764" s="34"/>
      <c r="Z1764" s="34"/>
      <c r="AA1764" s="34"/>
      <c r="AB1764" s="34"/>
      <c r="AC1764" s="34"/>
      <c r="AD1764" s="34"/>
      <c r="AE1764" s="34"/>
      <c r="AF1764" s="34"/>
      <c r="AG1764" s="34"/>
      <c r="AH1764" s="34"/>
      <c r="AI1764" s="34"/>
      <c r="AJ1764" s="34"/>
      <c r="AK1764" s="34"/>
      <c r="AL1764" s="34"/>
      <c r="AM1764" s="34"/>
      <c r="AN1764" s="34"/>
      <c r="AO1764" s="34"/>
      <c r="AP1764" s="34"/>
      <c r="AQ1764" s="34"/>
      <c r="AR1764" s="34"/>
      <c r="AS1764" s="34"/>
      <c r="AT1764" s="34"/>
      <c r="AU1764" s="34"/>
      <c r="AV1764" s="34"/>
      <c r="AW1764" s="34"/>
      <c r="AX1764" s="34"/>
      <c r="AY1764" s="34"/>
      <c r="AZ1764" s="34"/>
      <c r="BA1764" s="34"/>
      <c r="BB1764" s="34"/>
      <c r="BC1764" s="34"/>
      <c r="BD1764" s="34"/>
      <c r="BE1764" s="34"/>
      <c r="BF1764" s="34"/>
      <c r="BG1764" s="34"/>
      <c r="BH1764" s="34"/>
      <c r="BI1764" s="34"/>
      <c r="BJ1764" s="34"/>
      <c r="BK1764" s="34"/>
      <c r="BL1764" s="34"/>
      <c r="BM1764" s="34"/>
      <c r="BN1764" s="34"/>
      <c r="BO1764" s="34"/>
      <c r="BP1764" s="34"/>
      <c r="BQ1764" s="34"/>
      <c r="BR1764" s="34"/>
      <c r="BS1764" s="34"/>
      <c r="BT1764" s="34"/>
      <c r="BU1764" s="34"/>
      <c r="BV1764" s="34"/>
      <c r="BW1764" s="34"/>
      <c r="BX1764" s="34"/>
      <c r="BY1764" s="34"/>
      <c r="BZ1764" s="34"/>
      <c r="CA1764" s="34"/>
      <c r="CB1764" s="34"/>
      <c r="CC1764" s="34"/>
      <c r="CD1764" s="34"/>
      <c r="CE1764" s="34"/>
      <c r="CF1764" s="34"/>
      <c r="CG1764" s="34"/>
      <c r="CH1764" s="34"/>
      <c r="CI1764" s="34"/>
      <c r="CJ1764" s="34"/>
      <c r="CK1764" s="34"/>
      <c r="CL1764" s="34"/>
      <c r="CM1764" s="34"/>
      <c r="CN1764" s="34"/>
      <c r="CO1764" s="34"/>
      <c r="CP1764" s="34"/>
      <c r="CQ1764" s="34"/>
      <c r="CR1764" s="34"/>
      <c r="CS1764" s="34"/>
      <c r="CT1764" s="34"/>
      <c r="CU1764" s="34"/>
      <c r="CV1764" s="34"/>
      <c r="CW1764" s="34"/>
      <c r="CX1764" s="34"/>
      <c r="CY1764" s="34"/>
      <c r="CZ1764" s="34"/>
      <c r="DA1764" s="34"/>
      <c r="DB1764" s="34"/>
      <c r="DC1764" s="34"/>
      <c r="DD1764" s="34"/>
      <c r="DE1764" s="34"/>
      <c r="DF1764" s="34"/>
      <c r="DG1764" s="34"/>
      <c r="DH1764" s="34"/>
      <c r="DI1764" s="34"/>
      <c r="DJ1764" s="34"/>
      <c r="DK1764" s="34"/>
      <c r="DL1764" s="34"/>
      <c r="DM1764" s="34"/>
      <c r="DN1764" s="34"/>
      <c r="DO1764" s="34"/>
      <c r="DP1764" s="34"/>
      <c r="DQ1764" s="34"/>
      <c r="DR1764" s="34"/>
      <c r="DS1764" s="34"/>
      <c r="DT1764" s="34"/>
      <c r="DU1764" s="34"/>
      <c r="DV1764" s="34"/>
      <c r="DW1764" s="34"/>
      <c r="DX1764" s="34"/>
      <c r="DY1764" s="34"/>
      <c r="DZ1764" s="34"/>
      <c r="EA1764" s="34"/>
      <c r="EB1764" s="34"/>
      <c r="EC1764" s="34"/>
      <c r="ED1764" s="34"/>
      <c r="EE1764" s="34"/>
      <c r="EF1764" s="34"/>
      <c r="EG1764" s="34"/>
      <c r="EH1764" s="34"/>
      <c r="EI1764" s="34"/>
      <c r="EJ1764" s="34"/>
      <c r="EK1764" s="34"/>
      <c r="EL1764" s="34"/>
      <c r="EM1764" s="34"/>
      <c r="EN1764" s="34"/>
      <c r="EO1764" s="34"/>
      <c r="EP1764" s="34"/>
      <c r="EQ1764" s="34"/>
      <c r="ER1764" s="34"/>
      <c r="ES1764" s="34"/>
      <c r="ET1764" s="34"/>
      <c r="EU1764" s="34"/>
      <c r="EV1764" s="34"/>
      <c r="EW1764" s="34"/>
      <c r="EX1764" s="34"/>
      <c r="EY1764" s="34"/>
      <c r="EZ1764" s="34"/>
      <c r="FA1764" s="34"/>
      <c r="FB1764" s="34"/>
      <c r="FC1764" s="34"/>
      <c r="FD1764" s="34"/>
      <c r="FE1764" s="34"/>
      <c r="FF1764" s="34"/>
      <c r="FG1764" s="34"/>
      <c r="FH1764" s="34"/>
      <c r="FI1764" s="34"/>
      <c r="FJ1764" s="34"/>
      <c r="FK1764" s="34"/>
      <c r="FL1764" s="34"/>
      <c r="FM1764" s="34"/>
      <c r="FN1764" s="34"/>
      <c r="FO1764" s="34"/>
      <c r="FP1764" s="34"/>
      <c r="FQ1764" s="34"/>
      <c r="FR1764" s="34"/>
      <c r="FS1764" s="34"/>
      <c r="FT1764" s="34"/>
      <c r="FU1764" s="34"/>
      <c r="FV1764" s="34"/>
      <c r="FW1764" s="34"/>
      <c r="FX1764" s="34"/>
      <c r="FY1764" s="34"/>
      <c r="FZ1764" s="34"/>
      <c r="GA1764" s="34"/>
      <c r="GB1764" s="34"/>
      <c r="GC1764" s="34"/>
      <c r="GD1764" s="34"/>
      <c r="GE1764" s="34"/>
      <c r="GF1764" s="34"/>
      <c r="GG1764" s="34"/>
      <c r="GH1764" s="34"/>
      <c r="GI1764" s="34"/>
      <c r="GJ1764" s="34"/>
      <c r="GK1764" s="34"/>
      <c r="GL1764" s="34"/>
      <c r="GM1764" s="34"/>
      <c r="GN1764" s="34"/>
      <c r="GO1764" s="34"/>
      <c r="GP1764" s="34"/>
      <c r="GQ1764" s="34"/>
      <c r="GR1764" s="34"/>
      <c r="GS1764" s="34"/>
      <c r="GT1764" s="34"/>
      <c r="GU1764" s="34"/>
      <c r="GV1764" s="34"/>
      <c r="GW1764" s="34"/>
      <c r="GX1764" s="34"/>
      <c r="GY1764" s="34"/>
      <c r="GZ1764" s="34"/>
      <c r="HA1764" s="34"/>
      <c r="HB1764" s="34"/>
      <c r="HC1764" s="34"/>
      <c r="HD1764" s="34"/>
      <c r="HE1764" s="34"/>
      <c r="HF1764" s="34"/>
      <c r="HG1764" s="34"/>
      <c r="HH1764" s="34"/>
      <c r="HI1764" s="34"/>
      <c r="HJ1764" s="34"/>
      <c r="HK1764" s="34"/>
      <c r="HL1764" s="34"/>
      <c r="HM1764" s="34"/>
      <c r="HN1764" s="34"/>
      <c r="HO1764" s="34"/>
      <c r="HP1764" s="34"/>
      <c r="HQ1764" s="34"/>
      <c r="HR1764" s="34"/>
      <c r="HS1764" s="34"/>
      <c r="HT1764" s="34"/>
      <c r="HU1764" s="34"/>
      <c r="HV1764" s="34"/>
      <c r="HW1764" s="34"/>
      <c r="HX1764" s="34"/>
      <c r="HY1764" s="34"/>
      <c r="HZ1764" s="34"/>
      <c r="IA1764" s="34"/>
      <c r="IB1764" s="34"/>
      <c r="IC1764" s="34"/>
      <c r="ID1764" s="34"/>
      <c r="IE1764" s="34"/>
      <c r="IF1764" s="34"/>
      <c r="IG1764" s="34"/>
      <c r="IH1764" s="34"/>
      <c r="II1764" s="34"/>
      <c r="IJ1764" s="34"/>
      <c r="IK1764" s="34"/>
      <c r="IL1764" s="34"/>
      <c r="IM1764" s="34"/>
      <c r="IN1764" s="34"/>
      <c r="IO1764" s="34"/>
      <c r="IP1764" s="34"/>
      <c r="IQ1764" s="34"/>
      <c r="IR1764" s="34"/>
      <c r="IS1764" s="34"/>
      <c r="IT1764" s="34"/>
      <c r="IU1764" s="34"/>
      <c r="IV1764" s="34"/>
      <c r="IW1764" s="34"/>
      <c r="IX1764" s="34"/>
      <c r="IY1764" s="34"/>
      <c r="IZ1764" s="34"/>
      <c r="JA1764" s="34"/>
      <c r="JB1764" s="34"/>
      <c r="JC1764" s="34"/>
      <c r="JD1764" s="34"/>
      <c r="JE1764" s="34"/>
      <c r="JF1764" s="34"/>
      <c r="JG1764" s="34"/>
      <c r="JH1764" s="34"/>
      <c r="JL1764" s="277" t="s">
        <v>164</v>
      </c>
    </row>
    <row r="1765" spans="1:272" hidden="1" outlineLevel="1" x14ac:dyDescent="0.3">
      <c r="B1765" s="6" t="s">
        <v>233</v>
      </c>
      <c r="C1765" s="1">
        <v>22</v>
      </c>
      <c r="D1765" s="153"/>
      <c r="E1765" s="34"/>
      <c r="F1765" s="34"/>
      <c r="G1765" s="34"/>
      <c r="H1765" s="34"/>
      <c r="I1765" s="34"/>
      <c r="J1765" s="34"/>
      <c r="K1765" s="34"/>
      <c r="L1765" s="34"/>
      <c r="M1765" s="34"/>
      <c r="N1765" s="34"/>
      <c r="O1765" s="34"/>
      <c r="P1765" s="34"/>
      <c r="Q1765" s="34"/>
      <c r="R1765" s="34"/>
      <c r="S1765" s="34"/>
      <c r="T1765" s="34"/>
      <c r="U1765" s="34"/>
      <c r="V1765" s="34"/>
      <c r="W1765" s="34"/>
      <c r="X1765" s="34"/>
      <c r="Y1765" s="34"/>
      <c r="Z1765" s="34"/>
      <c r="AA1765" s="34"/>
      <c r="AB1765" s="34"/>
      <c r="AC1765" s="34"/>
      <c r="AD1765" s="34"/>
      <c r="AE1765" s="34"/>
      <c r="AF1765" s="34"/>
      <c r="AG1765" s="34"/>
      <c r="AH1765" s="34"/>
      <c r="AI1765" s="34"/>
      <c r="AJ1765" s="34"/>
      <c r="AK1765" s="34"/>
      <c r="AL1765" s="34"/>
      <c r="AM1765" s="34"/>
      <c r="AN1765" s="34"/>
      <c r="AO1765" s="34"/>
      <c r="AP1765" s="34"/>
      <c r="AQ1765" s="34"/>
      <c r="AR1765" s="34"/>
      <c r="AS1765" s="34"/>
      <c r="AT1765" s="34"/>
      <c r="AU1765" s="34"/>
      <c r="AV1765" s="34"/>
      <c r="AW1765" s="34"/>
      <c r="AX1765" s="34"/>
      <c r="AY1765" s="34"/>
      <c r="AZ1765" s="34"/>
      <c r="BA1765" s="34"/>
      <c r="BB1765" s="34"/>
      <c r="BC1765" s="34"/>
      <c r="BD1765" s="34"/>
      <c r="BE1765" s="34"/>
      <c r="BF1765" s="34"/>
      <c r="BG1765" s="34"/>
      <c r="BH1765" s="34"/>
      <c r="BI1765" s="34"/>
      <c r="BJ1765" s="34"/>
      <c r="BK1765" s="34"/>
      <c r="BL1765" s="34"/>
      <c r="BM1765" s="34"/>
      <c r="BN1765" s="34"/>
      <c r="BO1765" s="34"/>
      <c r="BP1765" s="34"/>
      <c r="BQ1765" s="34"/>
      <c r="BR1765" s="34"/>
      <c r="BS1765" s="34"/>
      <c r="BT1765" s="34"/>
      <c r="BU1765" s="34"/>
      <c r="BV1765" s="34"/>
      <c r="BW1765" s="34"/>
      <c r="BX1765" s="34"/>
      <c r="BY1765" s="34"/>
      <c r="BZ1765" s="34"/>
      <c r="CA1765" s="34"/>
      <c r="CB1765" s="34"/>
      <c r="CC1765" s="34"/>
      <c r="CD1765" s="34"/>
      <c r="CE1765" s="34"/>
      <c r="CF1765" s="34"/>
      <c r="CG1765" s="34"/>
      <c r="CH1765" s="34"/>
      <c r="CI1765" s="34"/>
      <c r="CJ1765" s="34"/>
      <c r="CK1765" s="34"/>
      <c r="CL1765" s="34"/>
      <c r="CM1765" s="34"/>
      <c r="CN1765" s="34"/>
      <c r="CO1765" s="34"/>
      <c r="CP1765" s="34"/>
      <c r="CQ1765" s="34"/>
      <c r="CR1765" s="34"/>
      <c r="CS1765" s="34"/>
      <c r="CT1765" s="34"/>
      <c r="CU1765" s="34"/>
      <c r="CV1765" s="34"/>
      <c r="CW1765" s="34"/>
      <c r="CX1765" s="34"/>
      <c r="CY1765" s="34"/>
      <c r="CZ1765" s="34"/>
      <c r="DA1765" s="34"/>
      <c r="DB1765" s="34"/>
      <c r="DC1765" s="34"/>
      <c r="DD1765" s="34"/>
      <c r="DE1765" s="34"/>
      <c r="DF1765" s="34"/>
      <c r="DG1765" s="34"/>
      <c r="DH1765" s="34"/>
      <c r="DI1765" s="34"/>
      <c r="DJ1765" s="34"/>
      <c r="DK1765" s="34"/>
      <c r="DL1765" s="34"/>
      <c r="DM1765" s="34"/>
      <c r="DN1765" s="34"/>
      <c r="DO1765" s="34"/>
      <c r="DP1765" s="34"/>
      <c r="DQ1765" s="34"/>
      <c r="DR1765" s="34"/>
      <c r="DS1765" s="34"/>
      <c r="DT1765" s="34"/>
      <c r="DU1765" s="34"/>
      <c r="DV1765" s="34"/>
      <c r="DW1765" s="34"/>
      <c r="DX1765" s="34"/>
      <c r="DY1765" s="34"/>
      <c r="DZ1765" s="34"/>
      <c r="EA1765" s="34"/>
      <c r="EB1765" s="34"/>
      <c r="EC1765" s="34"/>
      <c r="ED1765" s="34"/>
      <c r="EE1765" s="34"/>
      <c r="EF1765" s="34"/>
      <c r="EG1765" s="34"/>
      <c r="EH1765" s="34"/>
      <c r="EI1765" s="34"/>
      <c r="EJ1765" s="34"/>
      <c r="EK1765" s="34"/>
      <c r="EL1765" s="34"/>
      <c r="EM1765" s="34"/>
      <c r="EN1765" s="34"/>
      <c r="EO1765" s="34"/>
      <c r="EP1765" s="34"/>
      <c r="EQ1765" s="34"/>
      <c r="ER1765" s="34"/>
      <c r="ES1765" s="34"/>
      <c r="ET1765" s="34"/>
      <c r="EU1765" s="34"/>
      <c r="EV1765" s="34"/>
      <c r="EW1765" s="34"/>
      <c r="EX1765" s="34"/>
      <c r="EY1765" s="34"/>
      <c r="EZ1765" s="34"/>
      <c r="FA1765" s="34"/>
      <c r="FB1765" s="34"/>
      <c r="FC1765" s="34"/>
      <c r="FD1765" s="34"/>
      <c r="FE1765" s="34"/>
      <c r="FF1765" s="34"/>
      <c r="FG1765" s="34"/>
      <c r="FH1765" s="34"/>
      <c r="FI1765" s="34"/>
      <c r="FJ1765" s="34"/>
      <c r="FK1765" s="34"/>
      <c r="FL1765" s="34"/>
      <c r="FM1765" s="34"/>
      <c r="FN1765" s="34"/>
      <c r="FO1765" s="34"/>
      <c r="FP1765" s="34"/>
      <c r="FQ1765" s="34"/>
      <c r="FR1765" s="34"/>
      <c r="FS1765" s="34"/>
      <c r="FT1765" s="34"/>
      <c r="FU1765" s="34"/>
      <c r="FV1765" s="34"/>
      <c r="FW1765" s="34"/>
      <c r="FX1765" s="34"/>
      <c r="FY1765" s="34"/>
      <c r="FZ1765" s="34"/>
      <c r="GA1765" s="34"/>
      <c r="GB1765" s="34"/>
      <c r="GC1765" s="34"/>
      <c r="GD1765" s="34"/>
      <c r="GE1765" s="34"/>
      <c r="GF1765" s="34"/>
      <c r="GG1765" s="34"/>
      <c r="GH1765" s="34"/>
      <c r="GI1765" s="34"/>
      <c r="GJ1765" s="34"/>
      <c r="GK1765" s="34"/>
      <c r="GL1765" s="34"/>
      <c r="GM1765" s="34"/>
      <c r="GN1765" s="34"/>
      <c r="GO1765" s="34"/>
      <c r="GP1765" s="34"/>
      <c r="GQ1765" s="34"/>
      <c r="GR1765" s="34"/>
      <c r="GS1765" s="34"/>
      <c r="GT1765" s="34"/>
      <c r="GU1765" s="34"/>
      <c r="GV1765" s="34"/>
      <c r="GW1765" s="34"/>
      <c r="GX1765" s="34"/>
      <c r="GY1765" s="34"/>
      <c r="GZ1765" s="34"/>
      <c r="HA1765" s="34"/>
      <c r="HB1765" s="34"/>
      <c r="HC1765" s="34"/>
      <c r="HD1765" s="34"/>
      <c r="HE1765" s="34"/>
      <c r="HF1765" s="34"/>
      <c r="HG1765" s="34"/>
      <c r="HH1765" s="34"/>
      <c r="HI1765" s="34"/>
      <c r="HJ1765" s="34"/>
      <c r="HK1765" s="34"/>
      <c r="HL1765" s="34"/>
      <c r="HM1765" s="34"/>
      <c r="HN1765" s="34"/>
      <c r="HO1765" s="34"/>
      <c r="HP1765" s="34"/>
      <c r="HQ1765" s="34"/>
      <c r="HR1765" s="34"/>
      <c r="HS1765" s="34"/>
      <c r="HT1765" s="34"/>
      <c r="HU1765" s="34"/>
      <c r="HV1765" s="34"/>
      <c r="HW1765" s="34"/>
      <c r="HX1765" s="34"/>
      <c r="HY1765" s="34"/>
      <c r="HZ1765" s="34"/>
      <c r="IA1765" s="34"/>
      <c r="IB1765" s="34"/>
      <c r="IC1765" s="34"/>
      <c r="ID1765" s="34"/>
      <c r="IE1765" s="34"/>
      <c r="IF1765" s="34"/>
      <c r="IG1765" s="34"/>
      <c r="IH1765" s="34"/>
      <c r="II1765" s="34"/>
      <c r="IJ1765" s="34"/>
      <c r="IK1765" s="34"/>
      <c r="IL1765" s="34"/>
      <c r="IM1765" s="34"/>
      <c r="IN1765" s="34"/>
      <c r="IO1765" s="34"/>
      <c r="IP1765" s="34"/>
      <c r="IQ1765" s="34"/>
      <c r="IR1765" s="34"/>
      <c r="IS1765" s="34"/>
      <c r="IT1765" s="34"/>
      <c r="IU1765" s="34"/>
      <c r="IV1765" s="34"/>
      <c r="IW1765" s="34"/>
      <c r="IX1765" s="34"/>
      <c r="IY1765" s="34"/>
      <c r="IZ1765" s="34"/>
      <c r="JA1765" s="34"/>
      <c r="JB1765" s="34"/>
      <c r="JC1765" s="34"/>
      <c r="JD1765" s="34"/>
      <c r="JE1765" s="34"/>
      <c r="JF1765" s="34"/>
      <c r="JG1765" s="34"/>
      <c r="JH1765" s="34"/>
      <c r="JL1765" s="277" t="s">
        <v>164</v>
      </c>
    </row>
    <row r="1766" spans="1:272" hidden="1" outlineLevel="1" x14ac:dyDescent="0.3">
      <c r="B1766" s="6" t="s">
        <v>234</v>
      </c>
      <c r="C1766" s="1">
        <v>23</v>
      </c>
      <c r="D1766" s="153"/>
      <c r="E1766" s="34"/>
      <c r="F1766" s="34"/>
      <c r="G1766" s="34"/>
      <c r="H1766" s="34"/>
      <c r="I1766" s="34"/>
      <c r="J1766" s="34"/>
      <c r="K1766" s="34"/>
      <c r="L1766" s="34"/>
      <c r="M1766" s="34"/>
      <c r="N1766" s="34"/>
      <c r="O1766" s="34"/>
      <c r="P1766" s="34"/>
      <c r="Q1766" s="34"/>
      <c r="R1766" s="34"/>
      <c r="S1766" s="34"/>
      <c r="T1766" s="34"/>
      <c r="U1766" s="34"/>
      <c r="V1766" s="34"/>
      <c r="W1766" s="34"/>
      <c r="X1766" s="34"/>
      <c r="Y1766" s="34"/>
      <c r="Z1766" s="34"/>
      <c r="AA1766" s="34"/>
      <c r="AB1766" s="34"/>
      <c r="AC1766" s="34"/>
      <c r="AD1766" s="34"/>
      <c r="AE1766" s="34"/>
      <c r="AF1766" s="34"/>
      <c r="AG1766" s="34"/>
      <c r="AH1766" s="34"/>
      <c r="AI1766" s="34"/>
      <c r="AJ1766" s="34"/>
      <c r="AK1766" s="34"/>
      <c r="AL1766" s="34"/>
      <c r="AM1766" s="34"/>
      <c r="AN1766" s="34"/>
      <c r="AO1766" s="34"/>
      <c r="AP1766" s="34"/>
      <c r="AQ1766" s="34"/>
      <c r="AR1766" s="34"/>
      <c r="AS1766" s="34"/>
      <c r="AT1766" s="34"/>
      <c r="AU1766" s="34"/>
      <c r="AV1766" s="34"/>
      <c r="AW1766" s="34"/>
      <c r="AX1766" s="34"/>
      <c r="AY1766" s="34"/>
      <c r="AZ1766" s="34"/>
      <c r="BA1766" s="34"/>
      <c r="BB1766" s="34"/>
      <c r="BC1766" s="34"/>
      <c r="BD1766" s="34"/>
      <c r="BE1766" s="34"/>
      <c r="BF1766" s="34"/>
      <c r="BG1766" s="34"/>
      <c r="BH1766" s="34"/>
      <c r="BI1766" s="34"/>
      <c r="BJ1766" s="34"/>
      <c r="BK1766" s="34"/>
      <c r="BL1766" s="34"/>
      <c r="BM1766" s="34"/>
      <c r="BN1766" s="34"/>
      <c r="BO1766" s="34"/>
      <c r="BP1766" s="34"/>
      <c r="BQ1766" s="34"/>
      <c r="BR1766" s="34"/>
      <c r="BS1766" s="34"/>
      <c r="BT1766" s="34"/>
      <c r="BU1766" s="34"/>
      <c r="BV1766" s="34"/>
      <c r="BW1766" s="34"/>
      <c r="BX1766" s="34"/>
      <c r="BY1766" s="34"/>
      <c r="BZ1766" s="34"/>
      <c r="CA1766" s="34"/>
      <c r="CB1766" s="34"/>
      <c r="CC1766" s="34"/>
      <c r="CD1766" s="34"/>
      <c r="CE1766" s="34"/>
      <c r="CF1766" s="34"/>
      <c r="CG1766" s="34"/>
      <c r="CH1766" s="34"/>
      <c r="CI1766" s="34"/>
      <c r="CJ1766" s="34"/>
      <c r="CK1766" s="34"/>
      <c r="CL1766" s="34"/>
      <c r="CM1766" s="34"/>
      <c r="CN1766" s="34"/>
      <c r="CO1766" s="34"/>
      <c r="CP1766" s="34"/>
      <c r="CQ1766" s="34"/>
      <c r="CR1766" s="34"/>
      <c r="CS1766" s="34"/>
      <c r="CT1766" s="34"/>
      <c r="CU1766" s="34"/>
      <c r="CV1766" s="34"/>
      <c r="CW1766" s="34"/>
      <c r="CX1766" s="34"/>
      <c r="CY1766" s="34"/>
      <c r="CZ1766" s="34"/>
      <c r="DA1766" s="34"/>
      <c r="DB1766" s="34"/>
      <c r="DC1766" s="34"/>
      <c r="DD1766" s="34"/>
      <c r="DE1766" s="34"/>
      <c r="DF1766" s="34"/>
      <c r="DG1766" s="34"/>
      <c r="DH1766" s="34"/>
      <c r="DI1766" s="34"/>
      <c r="DJ1766" s="34"/>
      <c r="DK1766" s="34"/>
      <c r="DL1766" s="34"/>
      <c r="DM1766" s="34"/>
      <c r="DN1766" s="34"/>
      <c r="DO1766" s="34"/>
      <c r="DP1766" s="34"/>
      <c r="DQ1766" s="34"/>
      <c r="DR1766" s="34"/>
      <c r="DS1766" s="34"/>
      <c r="DT1766" s="34"/>
      <c r="DU1766" s="34"/>
      <c r="DV1766" s="34"/>
      <c r="DW1766" s="34"/>
      <c r="DX1766" s="34"/>
      <c r="DY1766" s="34"/>
      <c r="DZ1766" s="34"/>
      <c r="EA1766" s="34"/>
      <c r="EB1766" s="34"/>
      <c r="EC1766" s="34"/>
      <c r="ED1766" s="34"/>
      <c r="EE1766" s="34"/>
      <c r="EF1766" s="34"/>
      <c r="EG1766" s="34"/>
      <c r="EH1766" s="34"/>
      <c r="EI1766" s="34"/>
      <c r="EJ1766" s="34"/>
      <c r="EK1766" s="34"/>
      <c r="EL1766" s="34"/>
      <c r="EM1766" s="34"/>
      <c r="EN1766" s="34"/>
      <c r="EO1766" s="34"/>
      <c r="EP1766" s="34"/>
      <c r="EQ1766" s="34"/>
      <c r="ER1766" s="34"/>
      <c r="ES1766" s="34"/>
      <c r="ET1766" s="34"/>
      <c r="EU1766" s="34"/>
      <c r="EV1766" s="34"/>
      <c r="EW1766" s="34"/>
      <c r="EX1766" s="34"/>
      <c r="EY1766" s="34"/>
      <c r="EZ1766" s="34"/>
      <c r="FA1766" s="34"/>
      <c r="FB1766" s="34"/>
      <c r="FC1766" s="34"/>
      <c r="FD1766" s="34"/>
      <c r="FE1766" s="34"/>
      <c r="FF1766" s="34"/>
      <c r="FG1766" s="34"/>
      <c r="FH1766" s="34"/>
      <c r="FI1766" s="34"/>
      <c r="FJ1766" s="34"/>
      <c r="FK1766" s="34"/>
      <c r="FL1766" s="34"/>
      <c r="FM1766" s="34"/>
      <c r="FN1766" s="34"/>
      <c r="FO1766" s="34"/>
      <c r="FP1766" s="34"/>
      <c r="FQ1766" s="34"/>
      <c r="FR1766" s="34"/>
      <c r="FS1766" s="34"/>
      <c r="FT1766" s="34"/>
      <c r="FU1766" s="34"/>
      <c r="FV1766" s="34"/>
      <c r="FW1766" s="34"/>
      <c r="FX1766" s="34"/>
      <c r="FY1766" s="34"/>
      <c r="FZ1766" s="34"/>
      <c r="GA1766" s="34"/>
      <c r="GB1766" s="34"/>
      <c r="GC1766" s="34"/>
      <c r="GD1766" s="34"/>
      <c r="GE1766" s="34"/>
      <c r="GF1766" s="34"/>
      <c r="GG1766" s="34"/>
      <c r="GH1766" s="34"/>
      <c r="GI1766" s="34"/>
      <c r="GJ1766" s="34"/>
      <c r="GK1766" s="34"/>
      <c r="GL1766" s="34"/>
      <c r="GM1766" s="34"/>
      <c r="GN1766" s="34"/>
      <c r="GO1766" s="34"/>
      <c r="GP1766" s="34"/>
      <c r="GQ1766" s="34"/>
      <c r="GR1766" s="34"/>
      <c r="GS1766" s="34"/>
      <c r="GT1766" s="34"/>
      <c r="GU1766" s="34"/>
      <c r="GV1766" s="34"/>
      <c r="GW1766" s="34"/>
      <c r="GX1766" s="34"/>
      <c r="GY1766" s="34"/>
      <c r="GZ1766" s="34"/>
      <c r="HA1766" s="34"/>
      <c r="HB1766" s="34"/>
      <c r="HC1766" s="34"/>
      <c r="HD1766" s="34"/>
      <c r="HE1766" s="34"/>
      <c r="HF1766" s="34"/>
      <c r="HG1766" s="34"/>
      <c r="HH1766" s="34"/>
      <c r="HI1766" s="34"/>
      <c r="HJ1766" s="34"/>
      <c r="HK1766" s="34"/>
      <c r="HL1766" s="34"/>
      <c r="HM1766" s="34"/>
      <c r="HN1766" s="34"/>
      <c r="HO1766" s="34"/>
      <c r="HP1766" s="34"/>
      <c r="HQ1766" s="34"/>
      <c r="HR1766" s="34"/>
      <c r="HS1766" s="34"/>
      <c r="HT1766" s="34"/>
      <c r="HU1766" s="34"/>
      <c r="HV1766" s="34"/>
      <c r="HW1766" s="34"/>
      <c r="HX1766" s="34"/>
      <c r="HY1766" s="34"/>
      <c r="HZ1766" s="34"/>
      <c r="IA1766" s="34"/>
      <c r="IB1766" s="34"/>
      <c r="IC1766" s="34"/>
      <c r="ID1766" s="34"/>
      <c r="IE1766" s="34"/>
      <c r="IF1766" s="34"/>
      <c r="IG1766" s="34"/>
      <c r="IH1766" s="34"/>
      <c r="II1766" s="34"/>
      <c r="IJ1766" s="34"/>
      <c r="IK1766" s="34"/>
      <c r="IL1766" s="34"/>
      <c r="IM1766" s="34"/>
      <c r="IN1766" s="34"/>
      <c r="IO1766" s="34"/>
      <c r="IP1766" s="34"/>
      <c r="IQ1766" s="34"/>
      <c r="IR1766" s="34"/>
      <c r="IS1766" s="34"/>
      <c r="IT1766" s="34"/>
      <c r="IU1766" s="34"/>
      <c r="IV1766" s="34"/>
      <c r="IW1766" s="34"/>
      <c r="IX1766" s="34"/>
      <c r="IY1766" s="34"/>
      <c r="IZ1766" s="34"/>
      <c r="JA1766" s="34"/>
      <c r="JB1766" s="34"/>
      <c r="JC1766" s="34"/>
      <c r="JD1766" s="34"/>
      <c r="JE1766" s="34"/>
      <c r="JF1766" s="34"/>
      <c r="JG1766" s="34"/>
      <c r="JH1766" s="34"/>
      <c r="JL1766" s="277" t="s">
        <v>164</v>
      </c>
    </row>
    <row r="1767" spans="1:272" hidden="1" outlineLevel="1" x14ac:dyDescent="0.3">
      <c r="B1767" s="6" t="s">
        <v>235</v>
      </c>
      <c r="C1767" s="1">
        <v>24</v>
      </c>
      <c r="D1767" s="153"/>
      <c r="E1767" s="34"/>
      <c r="F1767" s="34"/>
      <c r="G1767" s="34"/>
      <c r="H1767" s="34"/>
      <c r="I1767" s="34"/>
      <c r="J1767" s="34"/>
      <c r="K1767" s="34"/>
      <c r="L1767" s="34"/>
      <c r="M1767" s="34"/>
      <c r="N1767" s="34"/>
      <c r="O1767" s="34"/>
      <c r="P1767" s="34"/>
      <c r="Q1767" s="34"/>
      <c r="R1767" s="34"/>
      <c r="S1767" s="34"/>
      <c r="T1767" s="34"/>
      <c r="U1767" s="34"/>
      <c r="V1767" s="34"/>
      <c r="W1767" s="34"/>
      <c r="X1767" s="34"/>
      <c r="Y1767" s="34"/>
      <c r="Z1767" s="34"/>
      <c r="AA1767" s="34"/>
      <c r="AB1767" s="34"/>
      <c r="AC1767" s="34"/>
      <c r="AD1767" s="34"/>
      <c r="AE1767" s="34"/>
      <c r="AF1767" s="34"/>
      <c r="AG1767" s="34"/>
      <c r="AH1767" s="34"/>
      <c r="AI1767" s="34"/>
      <c r="AJ1767" s="34"/>
      <c r="AK1767" s="34"/>
      <c r="AL1767" s="34"/>
      <c r="AM1767" s="34"/>
      <c r="AN1767" s="34"/>
      <c r="AO1767" s="34"/>
      <c r="AP1767" s="34"/>
      <c r="AQ1767" s="34"/>
      <c r="AR1767" s="34"/>
      <c r="AS1767" s="34"/>
      <c r="AT1767" s="34"/>
      <c r="AU1767" s="34"/>
      <c r="AV1767" s="34"/>
      <c r="AW1767" s="34"/>
      <c r="AX1767" s="34"/>
      <c r="AY1767" s="34"/>
      <c r="AZ1767" s="34"/>
      <c r="BA1767" s="34"/>
      <c r="BB1767" s="34"/>
      <c r="BC1767" s="34"/>
      <c r="BD1767" s="34"/>
      <c r="BE1767" s="34"/>
      <c r="BF1767" s="34"/>
      <c r="BG1767" s="34"/>
      <c r="BH1767" s="34"/>
      <c r="BI1767" s="34"/>
      <c r="BJ1767" s="34"/>
      <c r="BK1767" s="34"/>
      <c r="BL1767" s="34"/>
      <c r="BM1767" s="34"/>
      <c r="BN1767" s="34"/>
      <c r="BO1767" s="34"/>
      <c r="BP1767" s="34"/>
      <c r="BQ1767" s="34"/>
      <c r="BR1767" s="34"/>
      <c r="BS1767" s="34"/>
      <c r="BT1767" s="34"/>
      <c r="BU1767" s="34"/>
      <c r="BV1767" s="34"/>
      <c r="BW1767" s="34"/>
      <c r="BX1767" s="34"/>
      <c r="BY1767" s="34"/>
      <c r="BZ1767" s="34"/>
      <c r="CA1767" s="34"/>
      <c r="CB1767" s="34"/>
      <c r="CC1767" s="34"/>
      <c r="CD1767" s="34"/>
      <c r="CE1767" s="34"/>
      <c r="CF1767" s="34"/>
      <c r="CG1767" s="34"/>
      <c r="CH1767" s="34"/>
      <c r="CI1767" s="34"/>
      <c r="CJ1767" s="34"/>
      <c r="CK1767" s="34"/>
      <c r="CL1767" s="34"/>
      <c r="CM1767" s="34"/>
      <c r="CN1767" s="34"/>
      <c r="CO1767" s="34"/>
      <c r="CP1767" s="34"/>
      <c r="CQ1767" s="34"/>
      <c r="CR1767" s="34"/>
      <c r="CS1767" s="34"/>
      <c r="CT1767" s="34"/>
      <c r="CU1767" s="34"/>
      <c r="CV1767" s="34"/>
      <c r="CW1767" s="34"/>
      <c r="CX1767" s="34"/>
      <c r="CY1767" s="34"/>
      <c r="CZ1767" s="34"/>
      <c r="DA1767" s="34"/>
      <c r="DB1767" s="34"/>
      <c r="DC1767" s="34"/>
      <c r="DD1767" s="34"/>
      <c r="DE1767" s="34"/>
      <c r="DF1767" s="34"/>
      <c r="DG1767" s="34"/>
      <c r="DH1767" s="34"/>
      <c r="DI1767" s="34"/>
      <c r="DJ1767" s="34"/>
      <c r="DK1767" s="34"/>
      <c r="DL1767" s="34"/>
      <c r="DM1767" s="34"/>
      <c r="DN1767" s="34"/>
      <c r="DO1767" s="34"/>
      <c r="DP1767" s="34"/>
      <c r="DQ1767" s="34"/>
      <c r="DR1767" s="34"/>
      <c r="DS1767" s="34"/>
      <c r="DT1767" s="34"/>
      <c r="DU1767" s="34"/>
      <c r="DV1767" s="34"/>
      <c r="DW1767" s="34"/>
      <c r="DX1767" s="34"/>
      <c r="DY1767" s="34"/>
      <c r="DZ1767" s="34"/>
      <c r="EA1767" s="34"/>
      <c r="EB1767" s="34"/>
      <c r="EC1767" s="34"/>
      <c r="ED1767" s="34"/>
      <c r="EE1767" s="34"/>
      <c r="EF1767" s="34"/>
      <c r="EG1767" s="34"/>
      <c r="EH1767" s="34"/>
      <c r="EI1767" s="34"/>
      <c r="EJ1767" s="34"/>
      <c r="EK1767" s="34"/>
      <c r="EL1767" s="34"/>
      <c r="EM1767" s="34"/>
      <c r="EN1767" s="34"/>
      <c r="EO1767" s="34"/>
      <c r="EP1767" s="34"/>
      <c r="EQ1767" s="34"/>
      <c r="ER1767" s="34"/>
      <c r="ES1767" s="34"/>
      <c r="ET1767" s="34"/>
      <c r="EU1767" s="34"/>
      <c r="EV1767" s="34"/>
      <c r="EW1767" s="34"/>
      <c r="EX1767" s="34"/>
      <c r="EY1767" s="34"/>
      <c r="EZ1767" s="34"/>
      <c r="FA1767" s="34"/>
      <c r="FB1767" s="34"/>
      <c r="FC1767" s="34"/>
      <c r="FD1767" s="34"/>
      <c r="FE1767" s="34"/>
      <c r="FF1767" s="34"/>
      <c r="FG1767" s="34"/>
      <c r="FH1767" s="34"/>
      <c r="FI1767" s="34"/>
      <c r="FJ1767" s="34"/>
      <c r="FK1767" s="34"/>
      <c r="FL1767" s="34"/>
      <c r="FM1767" s="34"/>
      <c r="FN1767" s="34"/>
      <c r="FO1767" s="34"/>
      <c r="FP1767" s="34"/>
      <c r="FQ1767" s="34"/>
      <c r="FR1767" s="34"/>
      <c r="FS1767" s="34"/>
      <c r="FT1767" s="34"/>
      <c r="FU1767" s="34"/>
      <c r="FV1767" s="34"/>
      <c r="FW1767" s="34"/>
      <c r="FX1767" s="34"/>
      <c r="FY1767" s="34"/>
      <c r="FZ1767" s="34"/>
      <c r="GA1767" s="34"/>
      <c r="GB1767" s="34"/>
      <c r="GC1767" s="34"/>
      <c r="GD1767" s="34"/>
      <c r="GE1767" s="34"/>
      <c r="GF1767" s="34"/>
      <c r="GG1767" s="34"/>
      <c r="GH1767" s="34"/>
      <c r="GI1767" s="34"/>
      <c r="GJ1767" s="34"/>
      <c r="GK1767" s="34"/>
      <c r="GL1767" s="34"/>
      <c r="GM1767" s="34"/>
      <c r="GN1767" s="34"/>
      <c r="GO1767" s="34"/>
      <c r="GP1767" s="34"/>
      <c r="GQ1767" s="34"/>
      <c r="GR1767" s="34"/>
      <c r="GS1767" s="34"/>
      <c r="GT1767" s="34"/>
      <c r="GU1767" s="34"/>
      <c r="GV1767" s="34"/>
      <c r="GW1767" s="34"/>
      <c r="GX1767" s="34"/>
      <c r="GY1767" s="34"/>
      <c r="GZ1767" s="34"/>
      <c r="HA1767" s="34"/>
      <c r="HB1767" s="34"/>
      <c r="HC1767" s="34"/>
      <c r="HD1767" s="34"/>
      <c r="HE1767" s="34"/>
      <c r="HF1767" s="34"/>
      <c r="HG1767" s="34"/>
      <c r="HH1767" s="34"/>
      <c r="HI1767" s="34"/>
      <c r="HJ1767" s="34"/>
      <c r="HK1767" s="34"/>
      <c r="HL1767" s="34"/>
      <c r="HM1767" s="34"/>
      <c r="HN1767" s="34"/>
      <c r="HO1767" s="34"/>
      <c r="HP1767" s="34"/>
      <c r="HQ1767" s="34"/>
      <c r="HR1767" s="34"/>
      <c r="HS1767" s="34"/>
      <c r="HT1767" s="34"/>
      <c r="HU1767" s="34"/>
      <c r="HV1767" s="34"/>
      <c r="HW1767" s="34"/>
      <c r="HX1767" s="34"/>
      <c r="HY1767" s="34"/>
      <c r="HZ1767" s="34"/>
      <c r="IA1767" s="34"/>
      <c r="IB1767" s="34"/>
      <c r="IC1767" s="34"/>
      <c r="ID1767" s="34"/>
      <c r="IE1767" s="34"/>
      <c r="IF1767" s="34"/>
      <c r="IG1767" s="34"/>
      <c r="IH1767" s="34"/>
      <c r="II1767" s="34"/>
      <c r="IJ1767" s="34"/>
      <c r="IK1767" s="34"/>
      <c r="IL1767" s="34"/>
      <c r="IM1767" s="34"/>
      <c r="IN1767" s="34"/>
      <c r="IO1767" s="34"/>
      <c r="IP1767" s="34"/>
      <c r="IQ1767" s="34"/>
      <c r="IR1767" s="34"/>
      <c r="IS1767" s="34"/>
      <c r="IT1767" s="34"/>
      <c r="IU1767" s="34"/>
      <c r="IV1767" s="34"/>
      <c r="IW1767" s="34"/>
      <c r="IX1767" s="34"/>
      <c r="IY1767" s="34"/>
      <c r="IZ1767" s="34"/>
      <c r="JA1767" s="34"/>
      <c r="JB1767" s="34"/>
      <c r="JC1767" s="34"/>
      <c r="JD1767" s="34"/>
      <c r="JE1767" s="34"/>
      <c r="JF1767" s="34"/>
      <c r="JG1767" s="34"/>
      <c r="JH1767" s="34"/>
      <c r="JL1767" s="277" t="s">
        <v>164</v>
      </c>
    </row>
    <row r="1768" spans="1:272" hidden="1" outlineLevel="1" x14ac:dyDescent="0.3">
      <c r="B1768" s="6" t="s">
        <v>236</v>
      </c>
      <c r="C1768" s="1">
        <v>25</v>
      </c>
      <c r="D1768" s="153"/>
      <c r="E1768" s="34"/>
      <c r="F1768" s="34"/>
      <c r="G1768" s="34"/>
      <c r="H1768" s="34"/>
      <c r="I1768" s="34"/>
      <c r="J1768" s="34"/>
      <c r="K1768" s="34"/>
      <c r="L1768" s="34"/>
      <c r="M1768" s="34"/>
      <c r="N1768" s="34"/>
      <c r="O1768" s="34"/>
      <c r="P1768" s="34"/>
      <c r="Q1768" s="34"/>
      <c r="R1768" s="34"/>
      <c r="S1768" s="34"/>
      <c r="T1768" s="34"/>
      <c r="U1768" s="34"/>
      <c r="V1768" s="34"/>
      <c r="W1768" s="34"/>
      <c r="X1768" s="34"/>
      <c r="Y1768" s="34"/>
      <c r="Z1768" s="34"/>
      <c r="AA1768" s="34"/>
      <c r="AB1768" s="34"/>
      <c r="AC1768" s="34"/>
      <c r="AD1768" s="34"/>
      <c r="AE1768" s="34"/>
      <c r="AF1768" s="34"/>
      <c r="AG1768" s="34"/>
      <c r="AH1768" s="34"/>
      <c r="AI1768" s="34"/>
      <c r="AJ1768" s="34"/>
      <c r="AK1768" s="34"/>
      <c r="AL1768" s="34"/>
      <c r="AM1768" s="34"/>
      <c r="AN1768" s="34"/>
      <c r="AO1768" s="34"/>
      <c r="AP1768" s="34"/>
      <c r="AQ1768" s="34"/>
      <c r="AR1768" s="34"/>
      <c r="AS1768" s="34"/>
      <c r="AT1768" s="34"/>
      <c r="AU1768" s="34"/>
      <c r="AV1768" s="34"/>
      <c r="AW1768" s="34"/>
      <c r="AX1768" s="34"/>
      <c r="AY1768" s="34"/>
      <c r="AZ1768" s="34"/>
      <c r="BA1768" s="34"/>
      <c r="BB1768" s="34"/>
      <c r="BC1768" s="34"/>
      <c r="BD1768" s="34"/>
      <c r="BE1768" s="34"/>
      <c r="BF1768" s="34"/>
      <c r="BG1768" s="34"/>
      <c r="BH1768" s="34"/>
      <c r="BI1768" s="34"/>
      <c r="BJ1768" s="34"/>
      <c r="BK1768" s="34"/>
      <c r="BL1768" s="34"/>
      <c r="BM1768" s="34"/>
      <c r="BN1768" s="34"/>
      <c r="BO1768" s="34"/>
      <c r="BP1768" s="34"/>
      <c r="BQ1768" s="34"/>
      <c r="BR1768" s="34"/>
      <c r="BS1768" s="34"/>
      <c r="BT1768" s="34"/>
      <c r="BU1768" s="34"/>
      <c r="BV1768" s="34"/>
      <c r="BW1768" s="34"/>
      <c r="BX1768" s="34"/>
      <c r="BY1768" s="34"/>
      <c r="BZ1768" s="34"/>
      <c r="CA1768" s="34"/>
      <c r="CB1768" s="34"/>
      <c r="CC1768" s="34"/>
      <c r="CD1768" s="34"/>
      <c r="CE1768" s="34"/>
      <c r="CF1768" s="34"/>
      <c r="CG1768" s="34"/>
      <c r="CH1768" s="34"/>
      <c r="CI1768" s="34"/>
      <c r="CJ1768" s="34"/>
      <c r="CK1768" s="34"/>
      <c r="CL1768" s="34"/>
      <c r="CM1768" s="34"/>
      <c r="CN1768" s="34"/>
      <c r="CO1768" s="34"/>
      <c r="CP1768" s="34"/>
      <c r="CQ1768" s="34"/>
      <c r="CR1768" s="34"/>
      <c r="CS1768" s="34"/>
      <c r="CT1768" s="34"/>
      <c r="CU1768" s="34"/>
      <c r="CV1768" s="34"/>
      <c r="CW1768" s="34"/>
      <c r="CX1768" s="34"/>
      <c r="CY1768" s="34"/>
      <c r="CZ1768" s="34"/>
      <c r="DA1768" s="34"/>
      <c r="DB1768" s="34"/>
      <c r="DC1768" s="34"/>
      <c r="DD1768" s="34"/>
      <c r="DE1768" s="34"/>
      <c r="DF1768" s="34"/>
      <c r="DG1768" s="34"/>
      <c r="DH1768" s="34"/>
      <c r="DI1768" s="34"/>
      <c r="DJ1768" s="34"/>
      <c r="DK1768" s="34"/>
      <c r="DL1768" s="34"/>
      <c r="DM1768" s="34"/>
      <c r="DN1768" s="34"/>
      <c r="DO1768" s="34"/>
      <c r="DP1768" s="34"/>
      <c r="DQ1768" s="34"/>
      <c r="DR1768" s="34"/>
      <c r="DS1768" s="34"/>
      <c r="DT1768" s="34"/>
      <c r="DU1768" s="34"/>
      <c r="DV1768" s="34"/>
      <c r="DW1768" s="34"/>
      <c r="DX1768" s="34"/>
      <c r="DY1768" s="34"/>
      <c r="DZ1768" s="34"/>
      <c r="EA1768" s="34"/>
      <c r="EB1768" s="34"/>
      <c r="EC1768" s="34"/>
      <c r="ED1768" s="34"/>
      <c r="EE1768" s="34"/>
      <c r="EF1768" s="34"/>
      <c r="EG1768" s="34"/>
      <c r="EH1768" s="34"/>
      <c r="EI1768" s="34"/>
      <c r="EJ1768" s="34"/>
      <c r="EK1768" s="34"/>
      <c r="EL1768" s="34"/>
      <c r="EM1768" s="34"/>
      <c r="EN1768" s="34"/>
      <c r="EO1768" s="34"/>
      <c r="EP1768" s="34"/>
      <c r="EQ1768" s="34"/>
      <c r="ER1768" s="34"/>
      <c r="ES1768" s="34"/>
      <c r="ET1768" s="34"/>
      <c r="EU1768" s="34"/>
      <c r="EV1768" s="34"/>
      <c r="EW1768" s="34"/>
      <c r="EX1768" s="34"/>
      <c r="EY1768" s="34"/>
      <c r="EZ1768" s="34"/>
      <c r="FA1768" s="34"/>
      <c r="FB1768" s="34"/>
      <c r="FC1768" s="34"/>
      <c r="FD1768" s="34"/>
      <c r="FE1768" s="34"/>
      <c r="FF1768" s="34"/>
      <c r="FG1768" s="34"/>
      <c r="FH1768" s="34"/>
      <c r="FI1768" s="34"/>
      <c r="FJ1768" s="34"/>
      <c r="FK1768" s="34"/>
      <c r="FL1768" s="34"/>
      <c r="FM1768" s="34"/>
      <c r="FN1768" s="34"/>
      <c r="FO1768" s="34"/>
      <c r="FP1768" s="34"/>
      <c r="FQ1768" s="34"/>
      <c r="FR1768" s="34"/>
      <c r="FS1768" s="34"/>
      <c r="FT1768" s="34"/>
      <c r="FU1768" s="34"/>
      <c r="FV1768" s="34"/>
      <c r="FW1768" s="34"/>
      <c r="FX1768" s="34"/>
      <c r="FY1768" s="34"/>
      <c r="FZ1768" s="34"/>
      <c r="GA1768" s="34"/>
      <c r="GB1768" s="34"/>
      <c r="GC1768" s="34"/>
      <c r="GD1768" s="34"/>
      <c r="GE1768" s="34"/>
      <c r="GF1768" s="34"/>
      <c r="GG1768" s="34"/>
      <c r="GH1768" s="34"/>
      <c r="GI1768" s="34"/>
      <c r="GJ1768" s="34"/>
      <c r="GK1768" s="34"/>
      <c r="GL1768" s="34"/>
      <c r="GM1768" s="34"/>
      <c r="GN1768" s="34"/>
      <c r="GO1768" s="34"/>
      <c r="GP1768" s="34"/>
      <c r="GQ1768" s="34"/>
      <c r="GR1768" s="34"/>
      <c r="GS1768" s="34"/>
      <c r="GT1768" s="34"/>
      <c r="GU1768" s="34"/>
      <c r="GV1768" s="34"/>
      <c r="GW1768" s="34"/>
      <c r="GX1768" s="34"/>
      <c r="GY1768" s="34"/>
      <c r="GZ1768" s="34"/>
      <c r="HA1768" s="34"/>
      <c r="HB1768" s="34"/>
      <c r="HC1768" s="34"/>
      <c r="HD1768" s="34"/>
      <c r="HE1768" s="34"/>
      <c r="HF1768" s="34"/>
      <c r="HG1768" s="34"/>
      <c r="HH1768" s="34"/>
      <c r="HI1768" s="34"/>
      <c r="HJ1768" s="34"/>
      <c r="HK1768" s="34"/>
      <c r="HL1768" s="34"/>
      <c r="HM1768" s="34"/>
      <c r="HN1768" s="34"/>
      <c r="HO1768" s="34"/>
      <c r="HP1768" s="34"/>
      <c r="HQ1768" s="34"/>
      <c r="HR1768" s="34"/>
      <c r="HS1768" s="34"/>
      <c r="HT1768" s="34"/>
      <c r="HU1768" s="34"/>
      <c r="HV1768" s="34"/>
      <c r="HW1768" s="34"/>
      <c r="HX1768" s="34"/>
      <c r="HY1768" s="34"/>
      <c r="HZ1768" s="34"/>
      <c r="IA1768" s="34"/>
      <c r="IB1768" s="34"/>
      <c r="IC1768" s="34"/>
      <c r="ID1768" s="34"/>
      <c r="IE1768" s="34"/>
      <c r="IF1768" s="34"/>
      <c r="IG1768" s="34"/>
      <c r="IH1768" s="34"/>
      <c r="II1768" s="34"/>
      <c r="IJ1768" s="34"/>
      <c r="IK1768" s="34"/>
      <c r="IL1768" s="34"/>
      <c r="IM1768" s="34"/>
      <c r="IN1768" s="34"/>
      <c r="IO1768" s="34"/>
      <c r="IP1768" s="34"/>
      <c r="IQ1768" s="34"/>
      <c r="IR1768" s="34"/>
      <c r="IS1768" s="34"/>
      <c r="IT1768" s="34"/>
      <c r="IU1768" s="34"/>
      <c r="IV1768" s="34"/>
      <c r="IW1768" s="34"/>
      <c r="IX1768" s="34"/>
      <c r="IY1768" s="34"/>
      <c r="IZ1768" s="34"/>
      <c r="JA1768" s="34"/>
      <c r="JB1768" s="34"/>
      <c r="JC1768" s="34"/>
      <c r="JD1768" s="34"/>
      <c r="JE1768" s="34"/>
      <c r="JF1768" s="34"/>
      <c r="JG1768" s="34"/>
      <c r="JH1768" s="34"/>
      <c r="JL1768" s="277" t="s">
        <v>164</v>
      </c>
    </row>
    <row r="1769" spans="1:272" hidden="1" outlineLevel="1" x14ac:dyDescent="0.3">
      <c r="T1769" s="1"/>
      <c r="U1769" s="1"/>
      <c r="AU1769" s="1"/>
      <c r="AV1769" s="1"/>
      <c r="BV1769" s="1"/>
      <c r="BW1769" s="1"/>
      <c r="JL1769" s="277" t="s">
        <v>164</v>
      </c>
    </row>
    <row r="1770" spans="1:272" collapsed="1" x14ac:dyDescent="0.3">
      <c r="T1770" s="1"/>
      <c r="U1770" s="1"/>
      <c r="AU1770" s="1"/>
      <c r="AV1770" s="1"/>
      <c r="BV1770" s="1"/>
      <c r="BW1770" s="1"/>
      <c r="JL1770" s="277" t="s">
        <v>164</v>
      </c>
    </row>
    <row r="1771" spans="1:272" x14ac:dyDescent="0.3">
      <c r="A1771" s="3" t="s">
        <v>164</v>
      </c>
      <c r="B1771" s="3" t="s">
        <v>164</v>
      </c>
      <c r="C1771" s="3" t="s">
        <v>164</v>
      </c>
      <c r="D1771" s="3" t="s">
        <v>164</v>
      </c>
      <c r="E1771" s="3" t="s">
        <v>164</v>
      </c>
      <c r="F1771" s="3" t="s">
        <v>164</v>
      </c>
      <c r="G1771" s="3" t="s">
        <v>164</v>
      </c>
      <c r="H1771" s="3" t="s">
        <v>164</v>
      </c>
      <c r="I1771" s="3" t="s">
        <v>164</v>
      </c>
      <c r="J1771" s="3" t="s">
        <v>164</v>
      </c>
      <c r="K1771" s="3" t="s">
        <v>164</v>
      </c>
      <c r="L1771" s="3" t="s">
        <v>164</v>
      </c>
      <c r="M1771" s="3" t="s">
        <v>164</v>
      </c>
      <c r="N1771" s="3" t="s">
        <v>164</v>
      </c>
      <c r="O1771" s="3" t="s">
        <v>164</v>
      </c>
      <c r="P1771" s="3" t="s">
        <v>164</v>
      </c>
      <c r="Q1771" s="3" t="s">
        <v>164</v>
      </c>
      <c r="R1771" s="3" t="s">
        <v>164</v>
      </c>
      <c r="S1771" s="3" t="s">
        <v>164</v>
      </c>
      <c r="T1771" s="3" t="s">
        <v>164</v>
      </c>
      <c r="U1771" s="3" t="s">
        <v>164</v>
      </c>
      <c r="V1771" s="3" t="s">
        <v>164</v>
      </c>
      <c r="W1771" s="3" t="s">
        <v>164</v>
      </c>
      <c r="X1771" s="3" t="s">
        <v>164</v>
      </c>
      <c r="Y1771" s="3" t="s">
        <v>164</v>
      </c>
      <c r="Z1771" s="3" t="s">
        <v>164</v>
      </c>
      <c r="AA1771" s="3" t="s">
        <v>164</v>
      </c>
      <c r="AB1771" s="3" t="s">
        <v>164</v>
      </c>
      <c r="AC1771" s="3" t="s">
        <v>164</v>
      </c>
      <c r="AD1771" s="3" t="s">
        <v>164</v>
      </c>
      <c r="AE1771" s="3" t="s">
        <v>164</v>
      </c>
      <c r="AF1771" s="3" t="s">
        <v>164</v>
      </c>
      <c r="AG1771" s="3" t="s">
        <v>164</v>
      </c>
      <c r="AH1771" s="3" t="s">
        <v>164</v>
      </c>
      <c r="AI1771" s="3" t="s">
        <v>164</v>
      </c>
      <c r="AJ1771" s="3" t="s">
        <v>164</v>
      </c>
      <c r="AK1771" s="3" t="s">
        <v>164</v>
      </c>
      <c r="AL1771" s="3" t="s">
        <v>164</v>
      </c>
      <c r="AM1771" s="3" t="s">
        <v>164</v>
      </c>
      <c r="AN1771" s="3" t="s">
        <v>164</v>
      </c>
      <c r="AO1771" s="3" t="s">
        <v>164</v>
      </c>
      <c r="AP1771" s="3" t="s">
        <v>164</v>
      </c>
      <c r="AQ1771" s="3" t="s">
        <v>164</v>
      </c>
      <c r="AR1771" s="3" t="s">
        <v>164</v>
      </c>
      <c r="AS1771" s="3" t="s">
        <v>164</v>
      </c>
      <c r="AT1771" s="3" t="s">
        <v>164</v>
      </c>
      <c r="AU1771" s="3" t="s">
        <v>164</v>
      </c>
      <c r="AV1771" s="3" t="s">
        <v>164</v>
      </c>
      <c r="AW1771" s="3" t="s">
        <v>164</v>
      </c>
      <c r="AX1771" s="3" t="s">
        <v>164</v>
      </c>
      <c r="AY1771" s="3" t="s">
        <v>164</v>
      </c>
      <c r="AZ1771" s="3" t="s">
        <v>164</v>
      </c>
      <c r="BA1771" s="3" t="s">
        <v>164</v>
      </c>
      <c r="BB1771" s="3" t="s">
        <v>164</v>
      </c>
      <c r="BC1771" s="3" t="s">
        <v>164</v>
      </c>
      <c r="BD1771" s="3" t="s">
        <v>164</v>
      </c>
      <c r="BE1771" s="3" t="s">
        <v>164</v>
      </c>
      <c r="BF1771" s="3" t="s">
        <v>164</v>
      </c>
      <c r="BG1771" s="3" t="s">
        <v>164</v>
      </c>
      <c r="BH1771" s="3" t="s">
        <v>164</v>
      </c>
      <c r="BI1771" s="3" t="s">
        <v>164</v>
      </c>
      <c r="BJ1771" s="3" t="s">
        <v>164</v>
      </c>
      <c r="BK1771" s="3" t="s">
        <v>164</v>
      </c>
      <c r="BL1771" s="3" t="s">
        <v>164</v>
      </c>
      <c r="BM1771" s="3" t="s">
        <v>164</v>
      </c>
      <c r="BN1771" s="3" t="s">
        <v>164</v>
      </c>
      <c r="BO1771" s="3" t="s">
        <v>164</v>
      </c>
      <c r="BP1771" s="3" t="s">
        <v>164</v>
      </c>
      <c r="BQ1771" s="3" t="s">
        <v>164</v>
      </c>
      <c r="BR1771" s="3" t="s">
        <v>164</v>
      </c>
      <c r="BS1771" s="3" t="s">
        <v>164</v>
      </c>
      <c r="BT1771" s="3" t="s">
        <v>164</v>
      </c>
      <c r="BU1771" s="3" t="s">
        <v>164</v>
      </c>
      <c r="BV1771" s="3" t="s">
        <v>164</v>
      </c>
      <c r="BW1771" s="3" t="s">
        <v>164</v>
      </c>
      <c r="BX1771" s="3" t="s">
        <v>164</v>
      </c>
      <c r="BY1771" s="3" t="s">
        <v>164</v>
      </c>
      <c r="BZ1771" s="3" t="s">
        <v>164</v>
      </c>
      <c r="CA1771" s="3" t="s">
        <v>164</v>
      </c>
      <c r="CB1771" s="3" t="s">
        <v>164</v>
      </c>
      <c r="CC1771" s="3" t="s">
        <v>164</v>
      </c>
      <c r="CD1771" s="3" t="s">
        <v>164</v>
      </c>
      <c r="CE1771" s="3" t="s">
        <v>164</v>
      </c>
      <c r="CF1771" s="3" t="s">
        <v>164</v>
      </c>
      <c r="CG1771" s="3" t="s">
        <v>164</v>
      </c>
      <c r="CH1771" s="3" t="s">
        <v>164</v>
      </c>
      <c r="CI1771" s="3" t="s">
        <v>164</v>
      </c>
      <c r="CJ1771" s="3" t="s">
        <v>164</v>
      </c>
      <c r="CK1771" s="3" t="s">
        <v>164</v>
      </c>
      <c r="CL1771" s="3" t="s">
        <v>164</v>
      </c>
      <c r="CM1771" s="3" t="s">
        <v>164</v>
      </c>
      <c r="CN1771" s="3" t="s">
        <v>164</v>
      </c>
      <c r="CO1771" s="3" t="s">
        <v>164</v>
      </c>
      <c r="CP1771" s="3" t="s">
        <v>164</v>
      </c>
      <c r="CQ1771" s="3" t="s">
        <v>164</v>
      </c>
      <c r="CR1771" s="3" t="s">
        <v>164</v>
      </c>
      <c r="CS1771" s="3" t="s">
        <v>164</v>
      </c>
      <c r="CT1771" s="3" t="s">
        <v>164</v>
      </c>
      <c r="CU1771" s="3" t="s">
        <v>164</v>
      </c>
      <c r="CV1771" s="3" t="s">
        <v>164</v>
      </c>
      <c r="CW1771" s="3" t="s">
        <v>164</v>
      </c>
      <c r="CX1771" s="3" t="s">
        <v>164</v>
      </c>
      <c r="CY1771" s="3" t="s">
        <v>164</v>
      </c>
      <c r="CZ1771" s="3" t="s">
        <v>164</v>
      </c>
      <c r="DA1771" s="3" t="s">
        <v>164</v>
      </c>
      <c r="DB1771" s="3" t="s">
        <v>164</v>
      </c>
      <c r="DC1771" s="3" t="s">
        <v>164</v>
      </c>
      <c r="DD1771" s="3" t="s">
        <v>164</v>
      </c>
      <c r="DE1771" s="3" t="s">
        <v>164</v>
      </c>
      <c r="DF1771" s="3" t="s">
        <v>164</v>
      </c>
      <c r="DG1771" s="3" t="s">
        <v>164</v>
      </c>
      <c r="DH1771" s="3" t="s">
        <v>164</v>
      </c>
      <c r="DI1771" s="3" t="s">
        <v>164</v>
      </c>
      <c r="DJ1771" s="3" t="s">
        <v>164</v>
      </c>
      <c r="DK1771" s="3" t="s">
        <v>164</v>
      </c>
      <c r="DL1771" s="3" t="s">
        <v>164</v>
      </c>
      <c r="DM1771" s="3" t="s">
        <v>164</v>
      </c>
      <c r="DN1771" s="3" t="s">
        <v>164</v>
      </c>
      <c r="DO1771" s="3" t="s">
        <v>164</v>
      </c>
      <c r="DP1771" s="3" t="s">
        <v>164</v>
      </c>
      <c r="DQ1771" s="3" t="s">
        <v>164</v>
      </c>
      <c r="DR1771" s="3" t="s">
        <v>164</v>
      </c>
      <c r="DS1771" s="3" t="s">
        <v>164</v>
      </c>
      <c r="DT1771" s="3" t="s">
        <v>164</v>
      </c>
      <c r="DU1771" s="3" t="s">
        <v>164</v>
      </c>
      <c r="DV1771" s="3" t="s">
        <v>164</v>
      </c>
      <c r="DW1771" s="3" t="s">
        <v>164</v>
      </c>
      <c r="DX1771" s="3" t="s">
        <v>164</v>
      </c>
      <c r="DY1771" s="3" t="s">
        <v>164</v>
      </c>
      <c r="DZ1771" s="3" t="s">
        <v>164</v>
      </c>
      <c r="EA1771" s="3" t="s">
        <v>164</v>
      </c>
      <c r="EB1771" s="3" t="s">
        <v>164</v>
      </c>
      <c r="EC1771" s="3" t="s">
        <v>164</v>
      </c>
      <c r="ED1771" s="3" t="s">
        <v>164</v>
      </c>
      <c r="EE1771" s="3" t="s">
        <v>164</v>
      </c>
      <c r="EF1771" s="3" t="s">
        <v>164</v>
      </c>
      <c r="EG1771" s="3" t="s">
        <v>164</v>
      </c>
      <c r="EH1771" s="3" t="s">
        <v>164</v>
      </c>
      <c r="EI1771" s="3" t="s">
        <v>164</v>
      </c>
      <c r="EJ1771" s="3" t="s">
        <v>164</v>
      </c>
      <c r="EK1771" s="3" t="s">
        <v>164</v>
      </c>
      <c r="EL1771" s="3" t="s">
        <v>164</v>
      </c>
      <c r="EM1771" s="3" t="s">
        <v>164</v>
      </c>
      <c r="EN1771" s="3" t="s">
        <v>164</v>
      </c>
      <c r="EO1771" s="3" t="s">
        <v>164</v>
      </c>
      <c r="EP1771" s="3" t="s">
        <v>164</v>
      </c>
      <c r="EQ1771" s="3" t="s">
        <v>164</v>
      </c>
      <c r="ER1771" s="3" t="s">
        <v>164</v>
      </c>
      <c r="ES1771" s="3" t="s">
        <v>164</v>
      </c>
      <c r="ET1771" s="3" t="s">
        <v>164</v>
      </c>
      <c r="EU1771" s="3" t="s">
        <v>164</v>
      </c>
      <c r="EV1771" s="3" t="s">
        <v>164</v>
      </c>
      <c r="EW1771" s="3" t="s">
        <v>164</v>
      </c>
      <c r="EX1771" s="3" t="s">
        <v>164</v>
      </c>
      <c r="EY1771" s="3" t="s">
        <v>164</v>
      </c>
      <c r="EZ1771" s="3" t="s">
        <v>164</v>
      </c>
      <c r="FA1771" s="3" t="s">
        <v>164</v>
      </c>
      <c r="FB1771" s="3" t="s">
        <v>164</v>
      </c>
      <c r="FC1771" s="3" t="s">
        <v>164</v>
      </c>
      <c r="FD1771" s="3" t="s">
        <v>164</v>
      </c>
      <c r="FE1771" s="3" t="s">
        <v>164</v>
      </c>
      <c r="FF1771" s="3" t="s">
        <v>164</v>
      </c>
      <c r="FG1771" s="3" t="s">
        <v>164</v>
      </c>
      <c r="FH1771" s="3" t="s">
        <v>164</v>
      </c>
      <c r="FI1771" s="3" t="s">
        <v>164</v>
      </c>
      <c r="FJ1771" s="3" t="s">
        <v>164</v>
      </c>
      <c r="FK1771" s="3" t="s">
        <v>164</v>
      </c>
      <c r="FL1771" s="3" t="s">
        <v>164</v>
      </c>
      <c r="FM1771" s="3" t="s">
        <v>164</v>
      </c>
      <c r="FN1771" s="3" t="s">
        <v>164</v>
      </c>
      <c r="FO1771" s="3" t="s">
        <v>164</v>
      </c>
      <c r="FP1771" s="3" t="s">
        <v>164</v>
      </c>
      <c r="FQ1771" s="3" t="s">
        <v>164</v>
      </c>
      <c r="FR1771" s="3" t="s">
        <v>164</v>
      </c>
      <c r="FS1771" s="3" t="s">
        <v>164</v>
      </c>
      <c r="FT1771" s="3" t="s">
        <v>164</v>
      </c>
      <c r="FU1771" s="3" t="s">
        <v>164</v>
      </c>
      <c r="FV1771" s="3" t="s">
        <v>164</v>
      </c>
      <c r="FW1771" s="3" t="s">
        <v>164</v>
      </c>
      <c r="FX1771" s="3" t="s">
        <v>164</v>
      </c>
      <c r="FY1771" s="3" t="s">
        <v>164</v>
      </c>
      <c r="FZ1771" s="3" t="s">
        <v>164</v>
      </c>
      <c r="GA1771" s="3" t="s">
        <v>164</v>
      </c>
      <c r="GB1771" s="3" t="s">
        <v>164</v>
      </c>
      <c r="GC1771" s="3" t="s">
        <v>164</v>
      </c>
      <c r="GD1771" s="3" t="s">
        <v>164</v>
      </c>
      <c r="GE1771" s="3" t="s">
        <v>164</v>
      </c>
      <c r="GF1771" s="3" t="s">
        <v>164</v>
      </c>
      <c r="GG1771" s="3" t="s">
        <v>164</v>
      </c>
      <c r="GH1771" s="3" t="s">
        <v>164</v>
      </c>
      <c r="GI1771" s="3" t="s">
        <v>164</v>
      </c>
      <c r="GJ1771" s="3" t="s">
        <v>164</v>
      </c>
      <c r="GK1771" s="3" t="s">
        <v>164</v>
      </c>
      <c r="GL1771" s="3" t="s">
        <v>164</v>
      </c>
      <c r="GM1771" s="3" t="s">
        <v>164</v>
      </c>
      <c r="GN1771" s="3" t="s">
        <v>164</v>
      </c>
      <c r="GO1771" s="3" t="s">
        <v>164</v>
      </c>
      <c r="GP1771" s="3" t="s">
        <v>164</v>
      </c>
      <c r="GQ1771" s="3" t="s">
        <v>164</v>
      </c>
      <c r="GR1771" s="3" t="s">
        <v>164</v>
      </c>
      <c r="GS1771" s="3" t="s">
        <v>164</v>
      </c>
      <c r="GT1771" s="3" t="s">
        <v>164</v>
      </c>
      <c r="GU1771" s="3" t="s">
        <v>164</v>
      </c>
      <c r="GV1771" s="3" t="s">
        <v>164</v>
      </c>
      <c r="GW1771" s="3" t="s">
        <v>164</v>
      </c>
      <c r="GX1771" s="3" t="s">
        <v>164</v>
      </c>
      <c r="GY1771" s="3" t="s">
        <v>164</v>
      </c>
      <c r="GZ1771" s="3" t="s">
        <v>164</v>
      </c>
      <c r="HA1771" s="3" t="s">
        <v>164</v>
      </c>
      <c r="HB1771" s="3" t="s">
        <v>164</v>
      </c>
      <c r="HC1771" s="3" t="s">
        <v>164</v>
      </c>
      <c r="HD1771" s="3" t="s">
        <v>164</v>
      </c>
      <c r="HE1771" s="3" t="s">
        <v>164</v>
      </c>
      <c r="HF1771" s="3" t="s">
        <v>164</v>
      </c>
      <c r="HG1771" s="3" t="s">
        <v>164</v>
      </c>
      <c r="HH1771" s="3" t="s">
        <v>164</v>
      </c>
      <c r="HI1771" s="3" t="s">
        <v>164</v>
      </c>
      <c r="HJ1771" s="3" t="s">
        <v>164</v>
      </c>
      <c r="HK1771" s="3" t="s">
        <v>164</v>
      </c>
      <c r="HL1771" s="3" t="s">
        <v>164</v>
      </c>
      <c r="HM1771" s="3" t="s">
        <v>164</v>
      </c>
      <c r="HN1771" s="3" t="s">
        <v>164</v>
      </c>
      <c r="HO1771" s="3" t="s">
        <v>164</v>
      </c>
      <c r="HP1771" s="3" t="s">
        <v>164</v>
      </c>
      <c r="HQ1771" s="3" t="s">
        <v>164</v>
      </c>
      <c r="HR1771" s="3" t="s">
        <v>164</v>
      </c>
      <c r="HS1771" s="3" t="s">
        <v>164</v>
      </c>
      <c r="HT1771" s="3" t="s">
        <v>164</v>
      </c>
      <c r="HU1771" s="3" t="s">
        <v>164</v>
      </c>
      <c r="HV1771" s="3" t="s">
        <v>164</v>
      </c>
      <c r="HW1771" s="3" t="s">
        <v>164</v>
      </c>
      <c r="HX1771" s="3" t="s">
        <v>164</v>
      </c>
      <c r="HY1771" s="3" t="s">
        <v>164</v>
      </c>
      <c r="HZ1771" s="3" t="s">
        <v>164</v>
      </c>
      <c r="IA1771" s="3" t="s">
        <v>164</v>
      </c>
      <c r="IB1771" s="3" t="s">
        <v>164</v>
      </c>
      <c r="IC1771" s="3" t="s">
        <v>164</v>
      </c>
      <c r="ID1771" s="3" t="s">
        <v>164</v>
      </c>
      <c r="IE1771" s="3" t="s">
        <v>164</v>
      </c>
      <c r="IF1771" s="3" t="s">
        <v>164</v>
      </c>
      <c r="IG1771" s="3" t="s">
        <v>164</v>
      </c>
      <c r="IH1771" s="3" t="s">
        <v>164</v>
      </c>
      <c r="II1771" s="3" t="s">
        <v>164</v>
      </c>
      <c r="IJ1771" s="3" t="s">
        <v>164</v>
      </c>
      <c r="IK1771" s="3" t="s">
        <v>164</v>
      </c>
      <c r="IL1771" s="3" t="s">
        <v>164</v>
      </c>
      <c r="IM1771" s="3" t="s">
        <v>164</v>
      </c>
      <c r="IN1771" s="3" t="s">
        <v>164</v>
      </c>
      <c r="IO1771" s="3" t="s">
        <v>164</v>
      </c>
      <c r="IP1771" s="3" t="s">
        <v>164</v>
      </c>
      <c r="IQ1771" s="3" t="s">
        <v>164</v>
      </c>
      <c r="IR1771" s="3" t="s">
        <v>164</v>
      </c>
      <c r="IS1771" s="3" t="s">
        <v>164</v>
      </c>
      <c r="IT1771" s="3" t="s">
        <v>164</v>
      </c>
      <c r="IU1771" s="3" t="s">
        <v>164</v>
      </c>
      <c r="IV1771" s="3"/>
      <c r="IW1771" s="3"/>
      <c r="IX1771" s="3"/>
      <c r="IY1771" s="3"/>
      <c r="IZ1771" s="3"/>
      <c r="JA1771" s="3"/>
      <c r="JB1771" s="3"/>
      <c r="JC1771" s="3"/>
      <c r="JD1771" s="3"/>
      <c r="JE1771" s="3"/>
      <c r="JF1771" s="3"/>
      <c r="JG1771" s="3"/>
      <c r="JH1771" s="3"/>
      <c r="JL1771" s="455" t="s">
        <v>164</v>
      </c>
    </row>
    <row r="1772" spans="1:272" x14ac:dyDescent="0.3">
      <c r="A1772" s="3"/>
      <c r="B1772" s="3"/>
      <c r="C1772" s="3"/>
      <c r="D1772" s="3"/>
      <c r="E1772" s="3"/>
      <c r="F1772" s="3"/>
      <c r="G1772" s="3"/>
      <c r="H1772" s="3"/>
      <c r="I1772" s="3"/>
      <c r="J1772" s="3"/>
      <c r="K1772" s="3"/>
      <c r="L1772" s="3"/>
      <c r="M1772" s="3"/>
      <c r="N1772" s="3"/>
      <c r="O1772" s="3"/>
      <c r="P1772" s="3"/>
      <c r="Q1772" s="3"/>
      <c r="R1772" s="3"/>
      <c r="S1772" s="3"/>
      <c r="T1772" s="3"/>
      <c r="U1772" s="3"/>
      <c r="V1772" s="3"/>
      <c r="W1772" s="3"/>
      <c r="X1772" s="3"/>
      <c r="Y1772" s="3"/>
      <c r="Z1772" s="3"/>
      <c r="AA1772" s="3"/>
      <c r="AB1772" s="3"/>
      <c r="AC1772" s="3"/>
      <c r="AD1772" s="3"/>
      <c r="AE1772" s="3"/>
      <c r="AF1772" s="3"/>
      <c r="AG1772" s="3"/>
      <c r="AH1772" s="3"/>
      <c r="AI1772" s="3"/>
      <c r="AJ1772" s="3"/>
      <c r="AK1772" s="3"/>
      <c r="AL1772" s="3"/>
      <c r="AM1772" s="3"/>
      <c r="AN1772" s="3"/>
      <c r="AO1772" s="3"/>
      <c r="AP1772" s="3"/>
      <c r="AQ1772" s="3"/>
      <c r="AR1772" s="3"/>
      <c r="AS1772" s="3"/>
      <c r="AT1772" s="3"/>
      <c r="AU1772" s="3"/>
      <c r="AV1772" s="3"/>
      <c r="AW1772" s="3"/>
      <c r="AX1772" s="3"/>
      <c r="AY1772" s="3"/>
      <c r="AZ1772" s="3"/>
      <c r="BA1772" s="3"/>
      <c r="BB1772" s="3"/>
      <c r="BC1772" s="3"/>
      <c r="BD1772" s="3"/>
      <c r="BE1772" s="3"/>
      <c r="BF1772" s="3"/>
      <c r="BG1772" s="3"/>
      <c r="BH1772" s="3"/>
      <c r="BI1772" s="3"/>
      <c r="BJ1772" s="3"/>
      <c r="BK1772" s="3"/>
      <c r="BL1772" s="3"/>
      <c r="BM1772" s="3"/>
      <c r="BN1772" s="3"/>
      <c r="BO1772" s="3"/>
      <c r="BP1772" s="3"/>
      <c r="BQ1772" s="3"/>
      <c r="BR1772" s="3"/>
      <c r="BS1772" s="3"/>
      <c r="BT1772" s="3"/>
      <c r="BU1772" s="3"/>
      <c r="BV1772" s="3"/>
      <c r="BW1772" s="3"/>
      <c r="BX1772" s="3"/>
      <c r="BY1772" s="3"/>
      <c r="BZ1772" s="3"/>
      <c r="CA1772" s="3"/>
      <c r="CB1772" s="3"/>
      <c r="CC1772" s="3"/>
      <c r="CD1772" s="3"/>
      <c r="CE1772" s="3"/>
      <c r="CF1772" s="3"/>
      <c r="CG1772" s="3"/>
      <c r="CH1772" s="3"/>
      <c r="CI1772" s="3"/>
      <c r="CJ1772" s="3"/>
      <c r="CK1772" s="3"/>
      <c r="CL1772" s="3"/>
      <c r="CM1772" s="3"/>
      <c r="CN1772" s="3"/>
      <c r="CO1772" s="3"/>
      <c r="CP1772" s="3"/>
      <c r="CQ1772" s="3"/>
      <c r="CR1772" s="3"/>
      <c r="CS1772" s="3"/>
      <c r="CT1772" s="3"/>
      <c r="CU1772" s="3"/>
      <c r="CV1772" s="3"/>
      <c r="CW1772" s="3"/>
      <c r="CX1772" s="3"/>
      <c r="CY1772" s="3"/>
      <c r="CZ1772" s="3"/>
      <c r="DA1772" s="3"/>
      <c r="DB1772" s="3"/>
      <c r="DC1772" s="3"/>
      <c r="DD1772" s="3"/>
      <c r="DE1772" s="3"/>
      <c r="DF1772" s="3"/>
      <c r="DG1772" s="3"/>
      <c r="DH1772" s="3"/>
      <c r="DI1772" s="3"/>
      <c r="DJ1772" s="3"/>
      <c r="DK1772" s="3"/>
      <c r="DL1772" s="3"/>
      <c r="DM1772" s="3"/>
      <c r="DN1772" s="3"/>
      <c r="DO1772" s="3"/>
      <c r="DP1772" s="3"/>
      <c r="DQ1772" s="3"/>
      <c r="DR1772" s="3"/>
      <c r="DS1772" s="3"/>
      <c r="DT1772" s="3"/>
      <c r="DU1772" s="3"/>
      <c r="DV1772" s="3"/>
      <c r="DW1772" s="3"/>
      <c r="DX1772" s="3"/>
      <c r="DY1772" s="3"/>
      <c r="DZ1772" s="3"/>
      <c r="EA1772" s="3"/>
      <c r="EB1772" s="3"/>
      <c r="EC1772" s="3"/>
      <c r="ED1772" s="3"/>
      <c r="EE1772" s="3"/>
      <c r="EF1772" s="3"/>
      <c r="EG1772" s="3"/>
      <c r="EH1772" s="3"/>
      <c r="EI1772" s="3"/>
      <c r="EJ1772" s="3"/>
      <c r="EK1772" s="3"/>
      <c r="EL1772" s="3"/>
      <c r="EM1772" s="3"/>
      <c r="EN1772" s="3"/>
      <c r="EO1772" s="3"/>
      <c r="EP1772" s="3"/>
      <c r="EQ1772" s="3"/>
      <c r="ER1772" s="3"/>
      <c r="ES1772" s="3"/>
      <c r="ET1772" s="3"/>
      <c r="EU1772" s="3"/>
      <c r="EV1772" s="3"/>
      <c r="EW1772" s="3"/>
      <c r="EX1772" s="3"/>
      <c r="EY1772" s="3"/>
      <c r="EZ1772" s="3"/>
      <c r="FA1772" s="3"/>
      <c r="FB1772" s="3"/>
      <c r="FC1772" s="3"/>
      <c r="FD1772" s="3"/>
      <c r="FE1772" s="3"/>
      <c r="FF1772" s="3"/>
      <c r="FG1772" s="3"/>
      <c r="FH1772" s="3"/>
      <c r="FI1772" s="3"/>
      <c r="FJ1772" s="3"/>
      <c r="FK1772" s="3"/>
      <c r="FL1772" s="3"/>
      <c r="FM1772" s="3"/>
      <c r="FN1772" s="3"/>
      <c r="FO1772" s="3"/>
      <c r="FP1772" s="3"/>
      <c r="FQ1772" s="3"/>
      <c r="FR1772" s="3"/>
      <c r="FS1772" s="3"/>
      <c r="FT1772" s="3"/>
      <c r="FU1772" s="3"/>
      <c r="FV1772" s="3"/>
      <c r="FW1772" s="3"/>
      <c r="FX1772" s="3"/>
      <c r="FY1772" s="3"/>
      <c r="FZ1772" s="3"/>
      <c r="GA1772" s="3"/>
      <c r="GB1772" s="3"/>
      <c r="GC1772" s="3"/>
      <c r="GD1772" s="3"/>
      <c r="GE1772" s="3"/>
      <c r="GF1772" s="3"/>
      <c r="GG1772" s="3"/>
      <c r="GH1772" s="3"/>
      <c r="GI1772" s="3"/>
      <c r="GJ1772" s="3"/>
      <c r="GK1772" s="3"/>
      <c r="GL1772" s="3"/>
      <c r="GM1772" s="3"/>
      <c r="GN1772" s="3"/>
      <c r="GO1772" s="3"/>
      <c r="GP1772" s="3"/>
      <c r="GQ1772" s="3"/>
      <c r="GR1772" s="3"/>
      <c r="GS1772" s="3"/>
      <c r="GT1772" s="3"/>
      <c r="GU1772" s="3"/>
      <c r="GV1772" s="3"/>
      <c r="GW1772" s="3"/>
      <c r="GX1772" s="3"/>
      <c r="GY1772" s="3"/>
      <c r="GZ1772" s="3"/>
      <c r="HA1772" s="3"/>
      <c r="HB1772" s="3"/>
      <c r="HC1772" s="3"/>
      <c r="HD1772" s="3"/>
      <c r="HE1772" s="3"/>
      <c r="HF1772" s="3"/>
      <c r="HG1772" s="3"/>
      <c r="HH1772" s="3"/>
      <c r="HI1772" s="3"/>
      <c r="HJ1772" s="3"/>
      <c r="HK1772" s="3"/>
      <c r="HL1772" s="3"/>
      <c r="HM1772" s="3"/>
      <c r="HN1772" s="3"/>
      <c r="HO1772" s="3"/>
      <c r="HP1772" s="3"/>
      <c r="HQ1772" s="3"/>
      <c r="HR1772" s="3"/>
      <c r="HS1772" s="3"/>
      <c r="HT1772" s="3"/>
      <c r="HU1772" s="3"/>
      <c r="HV1772" s="3"/>
      <c r="HW1772" s="3"/>
      <c r="HX1772" s="3"/>
      <c r="HY1772" s="3"/>
      <c r="HZ1772" s="3"/>
      <c r="IA1772" s="3"/>
      <c r="IB1772" s="3"/>
      <c r="IC1772" s="3"/>
      <c r="ID1772" s="3"/>
      <c r="IE1772" s="3"/>
      <c r="IF1772" s="3"/>
      <c r="IG1772" s="3"/>
      <c r="IH1772" s="3"/>
      <c r="II1772" s="3"/>
      <c r="IJ1772" s="3"/>
      <c r="IK1772" s="3"/>
      <c r="IL1772" s="3"/>
      <c r="IM1772" s="3"/>
      <c r="IN1772" s="3"/>
      <c r="IO1772" s="3"/>
      <c r="IP1772" s="3"/>
      <c r="IQ1772" s="3"/>
      <c r="IR1772" s="3"/>
      <c r="IS1772" s="3"/>
      <c r="IT1772" s="3"/>
      <c r="IU1772" s="3"/>
      <c r="IV1772" s="3"/>
      <c r="IW1772" s="3"/>
      <c r="IX1772" s="3"/>
      <c r="IY1772" s="3"/>
      <c r="IZ1772" s="3"/>
      <c r="JA1772" s="3"/>
      <c r="JB1772" s="3"/>
      <c r="JC1772" s="3"/>
      <c r="JD1772" s="3"/>
      <c r="JE1772" s="3"/>
      <c r="JF1772" s="3"/>
      <c r="JG1772" s="3"/>
      <c r="JH1772" s="3"/>
    </row>
    <row r="1775" spans="1:272" x14ac:dyDescent="0.3">
      <c r="HX1775" s="1" t="s">
        <v>295</v>
      </c>
      <c r="HY1775" s="454">
        <f>IFERROR(HY905/HY$904,"-")</f>
        <v>0</v>
      </c>
      <c r="HZ1775" s="454">
        <f t="shared" ref="HZ1775:IK1775" si="11156">IFERROR(HZ905/HZ$904,"-")</f>
        <v>0</v>
      </c>
      <c r="IA1775" s="454">
        <f t="shared" si="11156"/>
        <v>0</v>
      </c>
      <c r="IB1775" s="454" t="str">
        <f t="shared" si="11156"/>
        <v>-</v>
      </c>
      <c r="IC1775" s="454">
        <f t="shared" si="11156"/>
        <v>0</v>
      </c>
      <c r="ID1775" s="454">
        <f t="shared" si="11156"/>
        <v>0</v>
      </c>
      <c r="IE1775" s="454">
        <f t="shared" si="11156"/>
        <v>0</v>
      </c>
      <c r="IF1775" s="454"/>
      <c r="IG1775" s="454">
        <f t="shared" si="11156"/>
        <v>0.3981473649724912</v>
      </c>
      <c r="IH1775" s="454">
        <f t="shared" si="11156"/>
        <v>0.67915650120068216</v>
      </c>
      <c r="II1775" s="454">
        <f t="shared" si="11156"/>
        <v>0.67915650120068227</v>
      </c>
      <c r="IJ1775" s="454">
        <f t="shared" si="11156"/>
        <v>0</v>
      </c>
      <c r="IK1775" s="454">
        <f t="shared" si="11156"/>
        <v>0</v>
      </c>
      <c r="IL1775" s="1" t="s">
        <v>295</v>
      </c>
      <c r="IM1775" s="454"/>
      <c r="IN1775" s="454"/>
      <c r="IO1775" s="454"/>
      <c r="IP1775" s="454"/>
      <c r="IQ1775" s="454"/>
      <c r="IR1775" s="454"/>
      <c r="IS1775" s="454"/>
      <c r="IT1775" s="454"/>
    </row>
    <row r="1776" spans="1:272" x14ac:dyDescent="0.3">
      <c r="HX1776" s="1" t="s">
        <v>293</v>
      </c>
      <c r="HY1776" s="454">
        <f t="shared" ref="HY1776:IK1787" si="11157">IFERROR(HY906/HY$904,"-")</f>
        <v>0</v>
      </c>
      <c r="HZ1776" s="454">
        <f t="shared" si="11157"/>
        <v>0</v>
      </c>
      <c r="IA1776" s="454">
        <f t="shared" si="11157"/>
        <v>0</v>
      </c>
      <c r="IB1776" s="454" t="str">
        <f t="shared" si="11157"/>
        <v>-</v>
      </c>
      <c r="IC1776" s="454">
        <f t="shared" si="11157"/>
        <v>0</v>
      </c>
      <c r="ID1776" s="454">
        <f t="shared" si="11157"/>
        <v>0</v>
      </c>
      <c r="IE1776" s="454">
        <f t="shared" si="11157"/>
        <v>0</v>
      </c>
      <c r="IF1776" s="454"/>
      <c r="IG1776" s="454">
        <f t="shared" si="11157"/>
        <v>0</v>
      </c>
      <c r="IH1776" s="454">
        <f t="shared" si="11157"/>
        <v>0</v>
      </c>
      <c r="II1776" s="454">
        <f t="shared" si="11157"/>
        <v>0</v>
      </c>
      <c r="IJ1776" s="454">
        <f t="shared" si="11157"/>
        <v>0</v>
      </c>
      <c r="IK1776" s="454">
        <f t="shared" si="11157"/>
        <v>0</v>
      </c>
      <c r="IL1776" s="1" t="s">
        <v>293</v>
      </c>
      <c r="IM1776" s="454"/>
      <c r="IN1776" s="454"/>
      <c r="IO1776" s="454"/>
      <c r="IP1776" s="454"/>
      <c r="IQ1776" s="454"/>
      <c r="IR1776" s="454"/>
      <c r="IS1776" s="454"/>
      <c r="IT1776" s="454"/>
    </row>
    <row r="1777" spans="232:254" x14ac:dyDescent="0.3">
      <c r="HX1777" s="1" t="s">
        <v>585</v>
      </c>
      <c r="HY1777" s="454">
        <f t="shared" si="11157"/>
        <v>0</v>
      </c>
      <c r="HZ1777" s="454">
        <f t="shared" si="11157"/>
        <v>0</v>
      </c>
      <c r="IA1777" s="454">
        <f t="shared" si="11157"/>
        <v>0</v>
      </c>
      <c r="IB1777" s="454" t="str">
        <f t="shared" si="11157"/>
        <v>-</v>
      </c>
      <c r="IC1777" s="454">
        <f t="shared" si="11157"/>
        <v>0</v>
      </c>
      <c r="ID1777" s="454">
        <f t="shared" si="11157"/>
        <v>0</v>
      </c>
      <c r="IE1777" s="454">
        <f t="shared" si="11157"/>
        <v>0</v>
      </c>
      <c r="IF1777" s="454"/>
      <c r="IG1777" s="454">
        <f t="shared" si="11157"/>
        <v>0</v>
      </c>
      <c r="IH1777" s="454">
        <f t="shared" si="11157"/>
        <v>0</v>
      </c>
      <c r="II1777" s="454">
        <f t="shared" si="11157"/>
        <v>0</v>
      </c>
      <c r="IJ1777" s="454">
        <f t="shared" si="11157"/>
        <v>0</v>
      </c>
      <c r="IK1777" s="454">
        <f t="shared" si="11157"/>
        <v>0</v>
      </c>
      <c r="IL1777" s="1" t="s">
        <v>585</v>
      </c>
      <c r="IM1777" s="454"/>
      <c r="IN1777" s="454"/>
      <c r="IO1777" s="454"/>
      <c r="IP1777" s="454"/>
      <c r="IQ1777" s="454"/>
      <c r="IR1777" s="454"/>
      <c r="IS1777" s="454"/>
      <c r="IT1777" s="454"/>
    </row>
    <row r="1778" spans="232:254" x14ac:dyDescent="0.3">
      <c r="HX1778" s="1" t="s">
        <v>325</v>
      </c>
      <c r="HY1778" s="454">
        <f t="shared" si="11157"/>
        <v>0</v>
      </c>
      <c r="HZ1778" s="454">
        <f t="shared" si="11157"/>
        <v>0</v>
      </c>
      <c r="IA1778" s="454">
        <f t="shared" si="11157"/>
        <v>0</v>
      </c>
      <c r="IB1778" s="454" t="str">
        <f t="shared" si="11157"/>
        <v>-</v>
      </c>
      <c r="IC1778" s="454">
        <f t="shared" si="11157"/>
        <v>0</v>
      </c>
      <c r="ID1778" s="454">
        <f t="shared" si="11157"/>
        <v>0.45896673874333971</v>
      </c>
      <c r="IE1778" s="454">
        <f t="shared" si="11157"/>
        <v>0.78290168886073341</v>
      </c>
      <c r="IF1778" s="454"/>
      <c r="IG1778" s="454">
        <f t="shared" si="11157"/>
        <v>0</v>
      </c>
      <c r="IH1778" s="454">
        <f t="shared" si="11157"/>
        <v>0</v>
      </c>
      <c r="II1778" s="454">
        <f t="shared" si="11157"/>
        <v>0</v>
      </c>
      <c r="IJ1778" s="454">
        <f t="shared" si="11157"/>
        <v>0</v>
      </c>
      <c r="IK1778" s="454">
        <f t="shared" si="11157"/>
        <v>0</v>
      </c>
      <c r="IL1778" s="1" t="s">
        <v>325</v>
      </c>
      <c r="IM1778" s="454"/>
      <c r="IN1778" s="454"/>
      <c r="IO1778" s="454"/>
      <c r="IP1778" s="454"/>
      <c r="IQ1778" s="454"/>
      <c r="IR1778" s="454"/>
      <c r="IS1778" s="454"/>
      <c r="IT1778" s="454"/>
    </row>
    <row r="1779" spans="232:254" x14ac:dyDescent="0.3">
      <c r="HX1779" s="1" t="s">
        <v>324</v>
      </c>
      <c r="HY1779" s="454">
        <f t="shared" si="11157"/>
        <v>0</v>
      </c>
      <c r="HZ1779" s="454">
        <f t="shared" si="11157"/>
        <v>0</v>
      </c>
      <c r="IA1779" s="454">
        <f t="shared" si="11157"/>
        <v>0</v>
      </c>
      <c r="IB1779" s="454" t="str">
        <f t="shared" si="11157"/>
        <v>-</v>
      </c>
      <c r="IC1779" s="454">
        <f t="shared" si="11157"/>
        <v>0</v>
      </c>
      <c r="ID1779" s="454">
        <f t="shared" si="11157"/>
        <v>2.9421408782078134E-2</v>
      </c>
      <c r="IE1779" s="454">
        <f t="shared" si="11157"/>
        <v>5.0186797167957618E-2</v>
      </c>
      <c r="IF1779" s="454"/>
      <c r="IG1779" s="454">
        <f t="shared" si="11157"/>
        <v>9.0240782552926654E-2</v>
      </c>
      <c r="IH1779" s="454">
        <f t="shared" si="11157"/>
        <v>0.15393198482800888</v>
      </c>
      <c r="II1779" s="454">
        <f t="shared" si="11157"/>
        <v>0</v>
      </c>
      <c r="IJ1779" s="454">
        <f t="shared" si="11157"/>
        <v>0.48838814752541787</v>
      </c>
      <c r="IK1779" s="454">
        <f t="shared" si="11157"/>
        <v>0.83308848602869101</v>
      </c>
      <c r="IL1779" s="1" t="s">
        <v>324</v>
      </c>
      <c r="IM1779" s="454"/>
      <c r="IN1779" s="454"/>
      <c r="IO1779" s="454"/>
      <c r="IP1779" s="454"/>
      <c r="IQ1779" s="454"/>
      <c r="IR1779" s="454"/>
      <c r="IS1779" s="454"/>
      <c r="IT1779" s="454"/>
    </row>
    <row r="1780" spans="232:254" x14ac:dyDescent="0.3">
      <c r="HX1780" s="1" t="s">
        <v>394</v>
      </c>
      <c r="HY1780" s="454">
        <f t="shared" si="11157"/>
        <v>0</v>
      </c>
      <c r="HZ1780" s="454">
        <f t="shared" si="11157"/>
        <v>0</v>
      </c>
      <c r="IA1780" s="454">
        <f t="shared" si="11157"/>
        <v>0.72484873324824672</v>
      </c>
      <c r="IB1780" s="454" t="str">
        <f t="shared" si="11157"/>
        <v>-</v>
      </c>
      <c r="IC1780" s="454">
        <f t="shared" si="11157"/>
        <v>0.42493388878149152</v>
      </c>
      <c r="ID1780" s="454">
        <f t="shared" si="11157"/>
        <v>0</v>
      </c>
      <c r="IE1780" s="454">
        <f t="shared" si="11157"/>
        <v>0</v>
      </c>
      <c r="IF1780" s="454"/>
      <c r="IG1780" s="454">
        <f t="shared" si="11157"/>
        <v>0</v>
      </c>
      <c r="IH1780" s="454">
        <f t="shared" si="11157"/>
        <v>0</v>
      </c>
      <c r="II1780" s="454">
        <f t="shared" si="11157"/>
        <v>0</v>
      </c>
      <c r="IJ1780" s="454">
        <f t="shared" si="11157"/>
        <v>0</v>
      </c>
      <c r="IK1780" s="454">
        <f t="shared" si="11157"/>
        <v>0</v>
      </c>
      <c r="IL1780" s="1" t="s">
        <v>394</v>
      </c>
      <c r="IM1780" s="454"/>
      <c r="IN1780" s="454"/>
      <c r="IO1780" s="454"/>
      <c r="IP1780" s="454"/>
      <c r="IQ1780" s="454"/>
      <c r="IR1780" s="454"/>
      <c r="IS1780" s="454"/>
      <c r="IT1780" s="454"/>
    </row>
    <row r="1781" spans="232:254" x14ac:dyDescent="0.3">
      <c r="HX1781" s="1" t="s">
        <v>398</v>
      </c>
      <c r="HY1781" s="454">
        <f t="shared" si="11157"/>
        <v>1</v>
      </c>
      <c r="HZ1781" s="454">
        <f t="shared" si="11157"/>
        <v>0.17029978118161926</v>
      </c>
      <c r="IA1781" s="454">
        <f t="shared" si="11157"/>
        <v>0.16691151397130888</v>
      </c>
      <c r="IB1781" s="454" t="str">
        <f t="shared" si="11157"/>
        <v>-</v>
      </c>
      <c r="IC1781" s="454">
        <f t="shared" si="11157"/>
        <v>0.51161185247458218</v>
      </c>
      <c r="ID1781" s="454">
        <f t="shared" si="11157"/>
        <v>0.51161185247458218</v>
      </c>
      <c r="IE1781" s="454">
        <f t="shared" si="11157"/>
        <v>0.16691151397130888</v>
      </c>
      <c r="IF1781" s="454"/>
      <c r="IG1781" s="454">
        <f t="shared" si="11157"/>
        <v>0.51161185247458218</v>
      </c>
      <c r="IH1781" s="454">
        <f t="shared" si="11157"/>
        <v>0.16691151397130888</v>
      </c>
      <c r="II1781" s="454">
        <f t="shared" si="11157"/>
        <v>0.16691151397130891</v>
      </c>
      <c r="IJ1781" s="454">
        <f t="shared" si="11157"/>
        <v>0.51161185247458218</v>
      </c>
      <c r="IK1781" s="454">
        <f t="shared" si="11157"/>
        <v>0.16691151397130888</v>
      </c>
      <c r="IL1781" s="1" t="s">
        <v>398</v>
      </c>
      <c r="IM1781" s="454"/>
      <c r="IN1781" s="454"/>
      <c r="IO1781" s="454"/>
      <c r="IP1781" s="454"/>
      <c r="IQ1781" s="454"/>
      <c r="IR1781" s="454"/>
      <c r="IS1781" s="454"/>
      <c r="IT1781" s="454"/>
    </row>
    <row r="1782" spans="232:254" x14ac:dyDescent="0.3">
      <c r="HX1782" s="1" t="s">
        <v>402</v>
      </c>
      <c r="HY1782" s="454">
        <f t="shared" si="11157"/>
        <v>0</v>
      </c>
      <c r="HZ1782" s="454">
        <f t="shared" si="11157"/>
        <v>0.82970021881838074</v>
      </c>
      <c r="IA1782" s="454">
        <f t="shared" si="11157"/>
        <v>0.10823975278044433</v>
      </c>
      <c r="IB1782" s="454" t="str">
        <f t="shared" si="11157"/>
        <v>-</v>
      </c>
      <c r="IC1782" s="454">
        <f t="shared" si="11157"/>
        <v>6.3454258743926309E-2</v>
      </c>
      <c r="ID1782" s="454">
        <f t="shared" si="11157"/>
        <v>0</v>
      </c>
      <c r="IE1782" s="454">
        <f t="shared" si="11157"/>
        <v>0</v>
      </c>
      <c r="IF1782" s="454"/>
      <c r="IG1782" s="454">
        <f t="shared" si="11157"/>
        <v>0</v>
      </c>
      <c r="IH1782" s="454">
        <f t="shared" si="11157"/>
        <v>0</v>
      </c>
      <c r="II1782" s="454">
        <f t="shared" si="11157"/>
        <v>0.15393198482800891</v>
      </c>
      <c r="IJ1782" s="454">
        <f t="shared" si="11157"/>
        <v>0</v>
      </c>
      <c r="IK1782" s="454">
        <f t="shared" si="11157"/>
        <v>0</v>
      </c>
      <c r="IL1782" s="1" t="s">
        <v>402</v>
      </c>
      <c r="IM1782" s="454"/>
      <c r="IN1782" s="454"/>
      <c r="IO1782" s="454"/>
      <c r="IP1782" s="454"/>
      <c r="IQ1782" s="454"/>
      <c r="IR1782" s="454"/>
      <c r="IS1782" s="454"/>
      <c r="IT1782" s="454"/>
    </row>
    <row r="1783" spans="232:254" x14ac:dyDescent="0.3">
      <c r="HX1783" s="1" t="s">
        <v>403</v>
      </c>
      <c r="HY1783" s="454">
        <f t="shared" si="11157"/>
        <v>0</v>
      </c>
      <c r="HZ1783" s="454">
        <f t="shared" si="11157"/>
        <v>0</v>
      </c>
      <c r="IA1783" s="454">
        <f t="shared" si="11157"/>
        <v>0</v>
      </c>
      <c r="IB1783" s="454" t="str">
        <f t="shared" si="11157"/>
        <v>-</v>
      </c>
      <c r="IC1783" s="454">
        <f t="shared" si="11157"/>
        <v>0</v>
      </c>
      <c r="ID1783" s="454">
        <f t="shared" si="11157"/>
        <v>0</v>
      </c>
      <c r="IE1783" s="454">
        <f t="shared" si="11157"/>
        <v>0</v>
      </c>
      <c r="IF1783" s="454"/>
      <c r="IG1783" s="454">
        <f t="shared" si="11157"/>
        <v>0</v>
      </c>
      <c r="IH1783" s="454">
        <f t="shared" si="11157"/>
        <v>0</v>
      </c>
      <c r="II1783" s="454">
        <f t="shared" si="11157"/>
        <v>0</v>
      </c>
      <c r="IJ1783" s="454">
        <f t="shared" si="11157"/>
        <v>0</v>
      </c>
      <c r="IK1783" s="454">
        <f t="shared" si="11157"/>
        <v>0</v>
      </c>
      <c r="IL1783" s="1" t="s">
        <v>403</v>
      </c>
      <c r="IM1783" s="454"/>
      <c r="IN1783" s="454"/>
      <c r="IO1783" s="454"/>
      <c r="IP1783" s="454"/>
      <c r="IQ1783" s="454"/>
      <c r="IR1783" s="454"/>
      <c r="IS1783" s="454"/>
      <c r="IT1783" s="454"/>
    </row>
    <row r="1784" spans="232:254" x14ac:dyDescent="0.3">
      <c r="HX1784" s="1" t="s">
        <v>326</v>
      </c>
      <c r="HY1784" s="454">
        <f t="shared" si="11157"/>
        <v>0</v>
      </c>
      <c r="HZ1784" s="454">
        <f t="shared" si="11157"/>
        <v>0</v>
      </c>
      <c r="IA1784" s="454">
        <f t="shared" si="11157"/>
        <v>0</v>
      </c>
      <c r="IB1784" s="454" t="str">
        <f t="shared" si="11157"/>
        <v>-</v>
      </c>
      <c r="IC1784" s="454">
        <f t="shared" si="11157"/>
        <v>0</v>
      </c>
      <c r="ID1784" s="454">
        <f t="shared" si="11157"/>
        <v>0</v>
      </c>
      <c r="IE1784" s="454">
        <f t="shared" si="11157"/>
        <v>0</v>
      </c>
      <c r="IF1784" s="454"/>
      <c r="IG1784" s="454">
        <f t="shared" si="11157"/>
        <v>0</v>
      </c>
      <c r="IH1784" s="454">
        <f t="shared" si="11157"/>
        <v>0</v>
      </c>
      <c r="II1784" s="454">
        <f t="shared" si="11157"/>
        <v>0</v>
      </c>
      <c r="IJ1784" s="454">
        <f t="shared" si="11157"/>
        <v>0</v>
      </c>
      <c r="IK1784" s="454">
        <f t="shared" si="11157"/>
        <v>0</v>
      </c>
      <c r="IL1784" s="1" t="s">
        <v>326</v>
      </c>
      <c r="IM1784" s="454"/>
      <c r="IN1784" s="454"/>
      <c r="IO1784" s="454"/>
      <c r="IP1784" s="454"/>
      <c r="IQ1784" s="454"/>
      <c r="IR1784" s="454"/>
      <c r="IS1784" s="454"/>
      <c r="IT1784" s="454"/>
    </row>
    <row r="1785" spans="232:254" x14ac:dyDescent="0.3">
      <c r="HX1785" s="1" t="s">
        <v>327</v>
      </c>
      <c r="HY1785" s="454">
        <f t="shared" si="11157"/>
        <v>0</v>
      </c>
      <c r="HZ1785" s="454">
        <f t="shared" si="11157"/>
        <v>0</v>
      </c>
      <c r="IA1785" s="454">
        <f t="shared" si="11157"/>
        <v>0</v>
      </c>
      <c r="IB1785" s="454" t="str">
        <f t="shared" si="11157"/>
        <v>-</v>
      </c>
      <c r="IC1785" s="454">
        <f t="shared" si="11157"/>
        <v>0</v>
      </c>
      <c r="ID1785" s="454">
        <f t="shared" si="11157"/>
        <v>0</v>
      </c>
      <c r="IE1785" s="454">
        <f t="shared" si="11157"/>
        <v>0</v>
      </c>
      <c r="IF1785" s="454"/>
      <c r="IG1785" s="454">
        <f t="shared" si="11157"/>
        <v>0</v>
      </c>
      <c r="IH1785" s="454">
        <f t="shared" si="11157"/>
        <v>0</v>
      </c>
      <c r="II1785" s="454">
        <f t="shared" si="11157"/>
        <v>0</v>
      </c>
      <c r="IJ1785" s="454">
        <f t="shared" si="11157"/>
        <v>0</v>
      </c>
      <c r="IK1785" s="454">
        <f t="shared" si="11157"/>
        <v>0</v>
      </c>
      <c r="IL1785" s="1" t="s">
        <v>327</v>
      </c>
      <c r="IM1785" s="454"/>
      <c r="IN1785" s="454"/>
      <c r="IO1785" s="454"/>
      <c r="IP1785" s="454"/>
      <c r="IQ1785" s="454"/>
      <c r="IR1785" s="454"/>
      <c r="IS1785" s="454"/>
      <c r="IT1785" s="454"/>
    </row>
    <row r="1786" spans="232:254" x14ac:dyDescent="0.3">
      <c r="HX1786" s="1" t="s">
        <v>328</v>
      </c>
      <c r="HY1786" s="454">
        <f t="shared" si="11157"/>
        <v>0</v>
      </c>
      <c r="HZ1786" s="454">
        <f t="shared" si="11157"/>
        <v>0</v>
      </c>
      <c r="IA1786" s="454">
        <f t="shared" si="11157"/>
        <v>0</v>
      </c>
      <c r="IB1786" s="454" t="str">
        <f t="shared" si="11157"/>
        <v>-</v>
      </c>
      <c r="IC1786" s="454">
        <f t="shared" si="11157"/>
        <v>0</v>
      </c>
      <c r="ID1786" s="454">
        <f t="shared" si="11157"/>
        <v>0</v>
      </c>
      <c r="IE1786" s="454">
        <f t="shared" si="11157"/>
        <v>0</v>
      </c>
      <c r="IF1786" s="454"/>
      <c r="IG1786" s="454">
        <f t="shared" si="11157"/>
        <v>0</v>
      </c>
      <c r="IH1786" s="454">
        <f t="shared" si="11157"/>
        <v>0</v>
      </c>
      <c r="II1786" s="454">
        <f t="shared" si="11157"/>
        <v>0</v>
      </c>
      <c r="IJ1786" s="454">
        <f t="shared" si="11157"/>
        <v>0</v>
      </c>
      <c r="IK1786" s="454">
        <f t="shared" si="11157"/>
        <v>0</v>
      </c>
      <c r="IL1786" s="1" t="s">
        <v>328</v>
      </c>
      <c r="IM1786" s="454"/>
      <c r="IN1786" s="454"/>
      <c r="IO1786" s="454"/>
      <c r="IP1786" s="454"/>
      <c r="IQ1786" s="454"/>
      <c r="IR1786" s="454"/>
      <c r="IS1786" s="454"/>
      <c r="IT1786" s="454"/>
    </row>
    <row r="1787" spans="232:254" x14ac:dyDescent="0.3">
      <c r="HX1787" s="1" t="s">
        <v>742</v>
      </c>
      <c r="HY1787" s="454">
        <f t="shared" si="11157"/>
        <v>0</v>
      </c>
      <c r="HZ1787" s="454">
        <f t="shared" si="11157"/>
        <v>0</v>
      </c>
      <c r="IA1787" s="454">
        <f t="shared" si="11157"/>
        <v>0</v>
      </c>
      <c r="IB1787" s="454" t="str">
        <f t="shared" si="11157"/>
        <v>-</v>
      </c>
      <c r="IC1787" s="454">
        <f t="shared" si="11157"/>
        <v>0</v>
      </c>
      <c r="ID1787" s="454">
        <f t="shared" si="11157"/>
        <v>0</v>
      </c>
      <c r="IE1787" s="454">
        <f t="shared" si="11157"/>
        <v>0</v>
      </c>
      <c r="IF1787" s="454"/>
      <c r="IG1787" s="454">
        <f t="shared" si="11157"/>
        <v>0</v>
      </c>
      <c r="IH1787" s="454">
        <f t="shared" si="11157"/>
        <v>0</v>
      </c>
      <c r="II1787" s="454">
        <f t="shared" si="11157"/>
        <v>0</v>
      </c>
      <c r="IJ1787" s="454">
        <f t="shared" si="11157"/>
        <v>0</v>
      </c>
      <c r="IK1787" s="454">
        <f t="shared" si="11157"/>
        <v>0</v>
      </c>
      <c r="IL1787" s="1" t="s">
        <v>742</v>
      </c>
      <c r="IM1787" s="454"/>
      <c r="IN1787" s="454"/>
      <c r="IO1787" s="454"/>
      <c r="IP1787" s="454"/>
      <c r="IQ1787" s="454"/>
      <c r="IR1787" s="454"/>
      <c r="IS1787" s="454"/>
      <c r="IT1787" s="454"/>
    </row>
    <row r="1788" spans="232:254" ht="13.5" customHeight="1" x14ac:dyDescent="0.3"/>
  </sheetData>
  <phoneticPr fontId="14" type="noConversion"/>
  <conditionalFormatting sqref="ED905:EH917 FT905:FT917 HH905:HX917 D905:AC917 AF905:BA917 AF920:BA932 AF935:BA947 BG905:BI917 BG920:BI932 BG935:BI947 CH905:CZ917 CH920:CJ932 CH935:CJ947 IV905:JH917">
    <cfRule type="cellIs" dxfId="191" priority="336" operator="notEqual">
      <formula>0</formula>
    </cfRule>
  </conditionalFormatting>
  <conditionalFormatting sqref="ED920:EH932 FT920:FT932 HH920:HX932 CK920:CZ932 D920:AC932 IV920:JH932">
    <cfRule type="cellIs" dxfId="190" priority="337" operator="notEqual">
      <formula>0</formula>
    </cfRule>
  </conditionalFormatting>
  <conditionalFormatting sqref="ED935:EH947 FT935:FT947 HH935:HX947 CK935:CZ947 D935:AC947 IV935:JH947">
    <cfRule type="cellIs" dxfId="189" priority="338" operator="notEqual">
      <formula>0</formula>
    </cfRule>
  </conditionalFormatting>
  <conditionalFormatting sqref="DC905:DG917 DJ905:DN917 DP905:DT917">
    <cfRule type="cellIs" dxfId="188" priority="264" operator="notEqual">
      <formula>0</formula>
    </cfRule>
  </conditionalFormatting>
  <conditionalFormatting sqref="DC920:DG932 DJ920:DN932 DP920:DT932">
    <cfRule type="cellIs" dxfId="187" priority="265" operator="notEqual">
      <formula>0</formula>
    </cfRule>
  </conditionalFormatting>
  <conditionalFormatting sqref="DC935:DG947 DJ935:DN947 DP935:DT947">
    <cfRule type="cellIs" dxfId="186" priority="266" operator="notEqual">
      <formula>0</formula>
    </cfRule>
  </conditionalFormatting>
  <conditionalFormatting sqref="DA905:DA917">
    <cfRule type="cellIs" dxfId="185" priority="261" operator="notEqual">
      <formula>0</formula>
    </cfRule>
  </conditionalFormatting>
  <conditionalFormatting sqref="DA920:DA932">
    <cfRule type="cellIs" dxfId="184" priority="262" operator="notEqual">
      <formula>0</formula>
    </cfRule>
  </conditionalFormatting>
  <conditionalFormatting sqref="DA935:DA947">
    <cfRule type="cellIs" dxfId="183" priority="263" operator="notEqual">
      <formula>0</formula>
    </cfRule>
  </conditionalFormatting>
  <conditionalFormatting sqref="DB905:DB917">
    <cfRule type="cellIs" dxfId="182" priority="258" operator="notEqual">
      <formula>0</formula>
    </cfRule>
  </conditionalFormatting>
  <conditionalFormatting sqref="DB920:DB932">
    <cfRule type="cellIs" dxfId="181" priority="259" operator="notEqual">
      <formula>0</formula>
    </cfRule>
  </conditionalFormatting>
  <conditionalFormatting sqref="DB935:DB947">
    <cfRule type="cellIs" dxfId="180" priority="260" operator="notEqual">
      <formula>0</formula>
    </cfRule>
  </conditionalFormatting>
  <conditionalFormatting sqref="EJ905:EJ917 FN905:FR917">
    <cfRule type="cellIs" dxfId="179" priority="255" operator="notEqual">
      <formula>0</formula>
    </cfRule>
  </conditionalFormatting>
  <conditionalFormatting sqref="EJ920:EJ932 FN920:FR932">
    <cfRule type="cellIs" dxfId="178" priority="256" operator="notEqual">
      <formula>0</formula>
    </cfRule>
  </conditionalFormatting>
  <conditionalFormatting sqref="EJ935:EJ947 FN935:FR947">
    <cfRule type="cellIs" dxfId="177" priority="257" operator="notEqual">
      <formula>0</formula>
    </cfRule>
  </conditionalFormatting>
  <conditionalFormatting sqref="EM905:EQ917 ET905:EX917 EZ905:FD917">
    <cfRule type="cellIs" dxfId="176" priority="252" operator="notEqual">
      <formula>0</formula>
    </cfRule>
  </conditionalFormatting>
  <conditionalFormatting sqref="EM920:EQ932 ET920:EX932 EZ920:FD932">
    <cfRule type="cellIs" dxfId="175" priority="253" operator="notEqual">
      <formula>0</formula>
    </cfRule>
  </conditionalFormatting>
  <conditionalFormatting sqref="EM935:EQ947 ET935:EX947 EZ935:FD947">
    <cfRule type="cellIs" dxfId="174" priority="254" operator="notEqual">
      <formula>0</formula>
    </cfRule>
  </conditionalFormatting>
  <conditionalFormatting sqref="EK905:EK917">
    <cfRule type="cellIs" dxfId="173" priority="249" operator="notEqual">
      <formula>0</formula>
    </cfRule>
  </conditionalFormatting>
  <conditionalFormatting sqref="EK920:EK932">
    <cfRule type="cellIs" dxfId="172" priority="250" operator="notEqual">
      <formula>0</formula>
    </cfRule>
  </conditionalFormatting>
  <conditionalFormatting sqref="EK935:EK947">
    <cfRule type="cellIs" dxfId="171" priority="251" operator="notEqual">
      <formula>0</formula>
    </cfRule>
  </conditionalFormatting>
  <conditionalFormatting sqref="EL905:EL917">
    <cfRule type="cellIs" dxfId="170" priority="246" operator="notEqual">
      <formula>0</formula>
    </cfRule>
  </conditionalFormatting>
  <conditionalFormatting sqref="EL920:EL932">
    <cfRule type="cellIs" dxfId="169" priority="247" operator="notEqual">
      <formula>0</formula>
    </cfRule>
  </conditionalFormatting>
  <conditionalFormatting sqref="EL935:EL947">
    <cfRule type="cellIs" dxfId="168" priority="248" operator="notEqual">
      <formula>0</formula>
    </cfRule>
  </conditionalFormatting>
  <conditionalFormatting sqref="HF905:HF917">
    <cfRule type="cellIs" dxfId="167" priority="243" operator="notEqual">
      <formula>0</formula>
    </cfRule>
  </conditionalFormatting>
  <conditionalFormatting sqref="HF920:HF932">
    <cfRule type="cellIs" dxfId="166" priority="244" operator="notEqual">
      <formula>0</formula>
    </cfRule>
  </conditionalFormatting>
  <conditionalFormatting sqref="HF935:HF947">
    <cfRule type="cellIs" dxfId="165" priority="245" operator="notEqual">
      <formula>0</formula>
    </cfRule>
  </conditionalFormatting>
  <conditionalFormatting sqref="HG905:HG917">
    <cfRule type="cellIs" dxfId="164" priority="240" operator="notEqual">
      <formula>0</formula>
    </cfRule>
  </conditionalFormatting>
  <conditionalFormatting sqref="HG920:HG932">
    <cfRule type="cellIs" dxfId="163" priority="241" operator="notEqual">
      <formula>0</formula>
    </cfRule>
  </conditionalFormatting>
  <conditionalFormatting sqref="HG935:HG947">
    <cfRule type="cellIs" dxfId="162" priority="242" operator="notEqual">
      <formula>0</formula>
    </cfRule>
  </conditionalFormatting>
  <conditionalFormatting sqref="FU905:FU917 GY905:HC917">
    <cfRule type="cellIs" dxfId="161" priority="237" operator="notEqual">
      <formula>0</formula>
    </cfRule>
  </conditionalFormatting>
  <conditionalFormatting sqref="FU920:FU932 GY920:HC932">
    <cfRule type="cellIs" dxfId="160" priority="238" operator="notEqual">
      <formula>0</formula>
    </cfRule>
  </conditionalFormatting>
  <conditionalFormatting sqref="FU935:FU947 GY935:HC947">
    <cfRule type="cellIs" dxfId="159" priority="239" operator="notEqual">
      <formula>0</formula>
    </cfRule>
  </conditionalFormatting>
  <conditionalFormatting sqref="FX905:GB917 GE905:GI917 GK905:GO917">
    <cfRule type="cellIs" dxfId="158" priority="234" operator="notEqual">
      <formula>0</formula>
    </cfRule>
  </conditionalFormatting>
  <conditionalFormatting sqref="FX920:GB932 GE920:GI932 GK920:GO932">
    <cfRule type="cellIs" dxfId="157" priority="235" operator="notEqual">
      <formula>0</formula>
    </cfRule>
  </conditionalFormatting>
  <conditionalFormatting sqref="FX935:GB947 GE935:GI947 GK935:GO947">
    <cfRule type="cellIs" dxfId="156" priority="236" operator="notEqual">
      <formula>0</formula>
    </cfRule>
  </conditionalFormatting>
  <conditionalFormatting sqref="FV905:FV917">
    <cfRule type="cellIs" dxfId="155" priority="231" operator="notEqual">
      <formula>0</formula>
    </cfRule>
  </conditionalFormatting>
  <conditionalFormatting sqref="FV920:FV932">
    <cfRule type="cellIs" dxfId="154" priority="232" operator="notEqual">
      <formula>0</formula>
    </cfRule>
  </conditionalFormatting>
  <conditionalFormatting sqref="FV935:FV947">
    <cfRule type="cellIs" dxfId="153" priority="233" operator="notEqual">
      <formula>0</formula>
    </cfRule>
  </conditionalFormatting>
  <conditionalFormatting sqref="FW905:FW917">
    <cfRule type="cellIs" dxfId="152" priority="228" operator="notEqual">
      <formula>0</formula>
    </cfRule>
  </conditionalFormatting>
  <conditionalFormatting sqref="FW920:FW932">
    <cfRule type="cellIs" dxfId="151" priority="229" operator="notEqual">
      <formula>0</formula>
    </cfRule>
  </conditionalFormatting>
  <conditionalFormatting sqref="FW935:FW947">
    <cfRule type="cellIs" dxfId="150" priority="230" operator="notEqual">
      <formula>0</formula>
    </cfRule>
  </conditionalFormatting>
  <conditionalFormatting sqref="GD905:GD917">
    <cfRule type="cellIs" dxfId="149" priority="225" operator="notEqual">
      <formula>0</formula>
    </cfRule>
  </conditionalFormatting>
  <conditionalFormatting sqref="GD920:GD932">
    <cfRule type="cellIs" dxfId="148" priority="226" operator="notEqual">
      <formula>0</formula>
    </cfRule>
  </conditionalFormatting>
  <conditionalFormatting sqref="GD935:GD947">
    <cfRule type="cellIs" dxfId="147" priority="227" operator="notEqual">
      <formula>0</formula>
    </cfRule>
  </conditionalFormatting>
  <conditionalFormatting sqref="ES905:ES917">
    <cfRule type="cellIs" dxfId="146" priority="222" operator="notEqual">
      <formula>0</formula>
    </cfRule>
  </conditionalFormatting>
  <conditionalFormatting sqref="ES920:ES932">
    <cfRule type="cellIs" dxfId="145" priority="223" operator="notEqual">
      <formula>0</formula>
    </cfRule>
  </conditionalFormatting>
  <conditionalFormatting sqref="ES935:ES947">
    <cfRule type="cellIs" dxfId="144" priority="224" operator="notEqual">
      <formula>0</formula>
    </cfRule>
  </conditionalFormatting>
  <conditionalFormatting sqref="DI905:DI917">
    <cfRule type="cellIs" dxfId="143" priority="219" operator="notEqual">
      <formula>0</formula>
    </cfRule>
  </conditionalFormatting>
  <conditionalFormatting sqref="DI920:DI932">
    <cfRule type="cellIs" dxfId="142" priority="220" operator="notEqual">
      <formula>0</formula>
    </cfRule>
  </conditionalFormatting>
  <conditionalFormatting sqref="DI935:DI947">
    <cfRule type="cellIs" dxfId="141" priority="221" operator="notEqual">
      <formula>0</formula>
    </cfRule>
  </conditionalFormatting>
  <conditionalFormatting sqref="BJ905:CB917">
    <cfRule type="cellIs" dxfId="140" priority="213" operator="notEqual">
      <formula>0</formula>
    </cfRule>
  </conditionalFormatting>
  <conditionalFormatting sqref="BJ920:CB932">
    <cfRule type="cellIs" dxfId="139" priority="214" operator="notEqual">
      <formula>0</formula>
    </cfRule>
  </conditionalFormatting>
  <conditionalFormatting sqref="BJ935:CB947">
    <cfRule type="cellIs" dxfId="138" priority="215" operator="notEqual">
      <formula>0</formula>
    </cfRule>
  </conditionalFormatting>
  <conditionalFormatting sqref="CC905:CG917">
    <cfRule type="cellIs" dxfId="137" priority="210" operator="notEqual">
      <formula>0</formula>
    </cfRule>
  </conditionalFormatting>
  <conditionalFormatting sqref="CC920:CG932">
    <cfRule type="cellIs" dxfId="136" priority="211" operator="notEqual">
      <formula>0</formula>
    </cfRule>
  </conditionalFormatting>
  <conditionalFormatting sqref="CC935:CG947">
    <cfRule type="cellIs" dxfId="135" priority="212" operator="notEqual">
      <formula>0</formula>
    </cfRule>
  </conditionalFormatting>
  <conditionalFormatting sqref="BB905:BF917">
    <cfRule type="cellIs" dxfId="134" priority="207" operator="notEqual">
      <formula>0</formula>
    </cfRule>
  </conditionalFormatting>
  <conditionalFormatting sqref="BB920:BF932">
    <cfRule type="cellIs" dxfId="133" priority="208" operator="notEqual">
      <formula>0</formula>
    </cfRule>
  </conditionalFormatting>
  <conditionalFormatting sqref="BB935:BF947">
    <cfRule type="cellIs" dxfId="132" priority="209" operator="notEqual">
      <formula>0</formula>
    </cfRule>
  </conditionalFormatting>
  <conditionalFormatting sqref="AA905:AG917">
    <cfRule type="cellIs" dxfId="131" priority="204" operator="notEqual">
      <formula>0</formula>
    </cfRule>
  </conditionalFormatting>
  <conditionalFormatting sqref="AA920:AG932">
    <cfRule type="cellIs" dxfId="130" priority="205" operator="notEqual">
      <formula>0</formula>
    </cfRule>
  </conditionalFormatting>
  <conditionalFormatting sqref="AA935:AG947">
    <cfRule type="cellIs" dxfId="129" priority="206" operator="notEqual">
      <formula>0</formula>
    </cfRule>
  </conditionalFormatting>
  <conditionalFormatting sqref="AD905:AD917">
    <cfRule type="cellIs" dxfId="128" priority="201" operator="notEqual">
      <formula>0</formula>
    </cfRule>
  </conditionalFormatting>
  <conditionalFormatting sqref="AD920:AD932">
    <cfRule type="cellIs" dxfId="127" priority="202" operator="notEqual">
      <formula>0</formula>
    </cfRule>
  </conditionalFormatting>
  <conditionalFormatting sqref="AD935:AD947">
    <cfRule type="cellIs" dxfId="126" priority="203" operator="notEqual">
      <formula>0</formula>
    </cfRule>
  </conditionalFormatting>
  <conditionalFormatting sqref="AE905:AE917">
    <cfRule type="cellIs" dxfId="125" priority="198" operator="notEqual">
      <formula>0</formula>
    </cfRule>
  </conditionalFormatting>
  <conditionalFormatting sqref="AE920:AE932">
    <cfRule type="cellIs" dxfId="124" priority="199" operator="notEqual">
      <formula>0</formula>
    </cfRule>
  </conditionalFormatting>
  <conditionalFormatting sqref="AE935:AE947">
    <cfRule type="cellIs" dxfId="123" priority="200" operator="notEqual">
      <formula>0</formula>
    </cfRule>
  </conditionalFormatting>
  <conditionalFormatting sqref="AF905:AF917">
    <cfRule type="cellIs" dxfId="122" priority="195" operator="notEqual">
      <formula>0</formula>
    </cfRule>
  </conditionalFormatting>
  <conditionalFormatting sqref="AF920:AF932">
    <cfRule type="cellIs" dxfId="121" priority="196" operator="notEqual">
      <formula>0</formula>
    </cfRule>
  </conditionalFormatting>
  <conditionalFormatting sqref="AF935:AF947">
    <cfRule type="cellIs" dxfId="120" priority="197" operator="notEqual">
      <formula>0</formula>
    </cfRule>
  </conditionalFormatting>
  <conditionalFormatting sqref="AG905:AG917">
    <cfRule type="cellIs" dxfId="119" priority="192" operator="notEqual">
      <formula>0</formula>
    </cfRule>
  </conditionalFormatting>
  <conditionalFormatting sqref="AG920:AG932">
    <cfRule type="cellIs" dxfId="118" priority="193" operator="notEqual">
      <formula>0</formula>
    </cfRule>
  </conditionalFormatting>
  <conditionalFormatting sqref="AG935:AG947">
    <cfRule type="cellIs" dxfId="117" priority="194" operator="notEqual">
      <formula>0</formula>
    </cfRule>
  </conditionalFormatting>
  <conditionalFormatting sqref="DH905:DH917">
    <cfRule type="cellIs" dxfId="116" priority="189" operator="notEqual">
      <formula>0</formula>
    </cfRule>
  </conditionalFormatting>
  <conditionalFormatting sqref="DH920:DH932">
    <cfRule type="cellIs" dxfId="115" priority="190" operator="notEqual">
      <formula>0</formula>
    </cfRule>
  </conditionalFormatting>
  <conditionalFormatting sqref="DH935:DH947">
    <cfRule type="cellIs" dxfId="114" priority="191" operator="notEqual">
      <formula>0</formula>
    </cfRule>
  </conditionalFormatting>
  <conditionalFormatting sqref="DO905:DO917">
    <cfRule type="cellIs" dxfId="113" priority="186" operator="notEqual">
      <formula>0</formula>
    </cfRule>
  </conditionalFormatting>
  <conditionalFormatting sqref="DO920:DO932">
    <cfRule type="cellIs" dxfId="112" priority="187" operator="notEqual">
      <formula>0</formula>
    </cfRule>
  </conditionalFormatting>
  <conditionalFormatting sqref="DO935:DO947">
    <cfRule type="cellIs" dxfId="111" priority="188" operator="notEqual">
      <formula>0</formula>
    </cfRule>
  </conditionalFormatting>
  <conditionalFormatting sqref="DU905:DU917">
    <cfRule type="cellIs" dxfId="110" priority="183" operator="notEqual">
      <formula>0</formula>
    </cfRule>
  </conditionalFormatting>
  <conditionalFormatting sqref="DU920:DU932">
    <cfRule type="cellIs" dxfId="109" priority="184" operator="notEqual">
      <formula>0</formula>
    </cfRule>
  </conditionalFormatting>
  <conditionalFormatting sqref="DU935:DU947">
    <cfRule type="cellIs" dxfId="108" priority="185" operator="notEqual">
      <formula>0</formula>
    </cfRule>
  </conditionalFormatting>
  <conditionalFormatting sqref="EC905:EC917">
    <cfRule type="cellIs" dxfId="107" priority="180" operator="notEqual">
      <formula>0</formula>
    </cfRule>
  </conditionalFormatting>
  <conditionalFormatting sqref="EC920:EC932">
    <cfRule type="cellIs" dxfId="106" priority="181" operator="notEqual">
      <formula>0</formula>
    </cfRule>
  </conditionalFormatting>
  <conditionalFormatting sqref="EC935:EC947">
    <cfRule type="cellIs" dxfId="105" priority="182" operator="notEqual">
      <formula>0</formula>
    </cfRule>
  </conditionalFormatting>
  <conditionalFormatting sqref="ER905:ER917">
    <cfRule type="cellIs" dxfId="104" priority="177" operator="notEqual">
      <formula>0</formula>
    </cfRule>
  </conditionalFormatting>
  <conditionalFormatting sqref="ER920:ER932">
    <cfRule type="cellIs" dxfId="103" priority="178" operator="notEqual">
      <formula>0</formula>
    </cfRule>
  </conditionalFormatting>
  <conditionalFormatting sqref="ER935:ER947">
    <cfRule type="cellIs" dxfId="102" priority="179" operator="notEqual">
      <formula>0</formula>
    </cfRule>
  </conditionalFormatting>
  <conditionalFormatting sqref="EY905:EY917">
    <cfRule type="cellIs" dxfId="101" priority="171" operator="notEqual">
      <formula>0</formula>
    </cfRule>
  </conditionalFormatting>
  <conditionalFormatting sqref="EY920:EY932">
    <cfRule type="cellIs" dxfId="100" priority="172" operator="notEqual">
      <formula>0</formula>
    </cfRule>
  </conditionalFormatting>
  <conditionalFormatting sqref="EY935:EY947">
    <cfRule type="cellIs" dxfId="99" priority="173" operator="notEqual">
      <formula>0</formula>
    </cfRule>
  </conditionalFormatting>
  <conditionalFormatting sqref="EI905:EI917">
    <cfRule type="cellIs" dxfId="98" priority="168" operator="notEqual">
      <formula>0</formula>
    </cfRule>
  </conditionalFormatting>
  <conditionalFormatting sqref="EI920:EI932">
    <cfRule type="cellIs" dxfId="97" priority="169" operator="notEqual">
      <formula>0</formula>
    </cfRule>
  </conditionalFormatting>
  <conditionalFormatting sqref="EI935:EI947">
    <cfRule type="cellIs" dxfId="96" priority="170" operator="notEqual">
      <formula>0</formula>
    </cfRule>
  </conditionalFormatting>
  <conditionalFormatting sqref="FE905:FE917">
    <cfRule type="cellIs" dxfId="95" priority="165" operator="notEqual">
      <formula>0</formula>
    </cfRule>
  </conditionalFormatting>
  <conditionalFormatting sqref="FE920:FE932">
    <cfRule type="cellIs" dxfId="94" priority="166" operator="notEqual">
      <formula>0</formula>
    </cfRule>
  </conditionalFormatting>
  <conditionalFormatting sqref="FE935:FE947">
    <cfRule type="cellIs" dxfId="93" priority="167" operator="notEqual">
      <formula>0</formula>
    </cfRule>
  </conditionalFormatting>
  <conditionalFormatting sqref="FM905:FM917">
    <cfRule type="cellIs" dxfId="92" priority="162" operator="notEqual">
      <formula>0</formula>
    </cfRule>
  </conditionalFormatting>
  <conditionalFormatting sqref="FM920:FM932">
    <cfRule type="cellIs" dxfId="91" priority="163" operator="notEqual">
      <formula>0</formula>
    </cfRule>
  </conditionalFormatting>
  <conditionalFormatting sqref="FM935:FM947">
    <cfRule type="cellIs" dxfId="90" priority="164" operator="notEqual">
      <formula>0</formula>
    </cfRule>
  </conditionalFormatting>
  <conditionalFormatting sqref="FS905:FS917">
    <cfRule type="cellIs" dxfId="89" priority="159" operator="notEqual">
      <formula>0</formula>
    </cfRule>
  </conditionalFormatting>
  <conditionalFormatting sqref="FS920:FS932">
    <cfRule type="cellIs" dxfId="88" priority="160" operator="notEqual">
      <formula>0</formula>
    </cfRule>
  </conditionalFormatting>
  <conditionalFormatting sqref="FS935:FS947">
    <cfRule type="cellIs" dxfId="87" priority="161" operator="notEqual">
      <formula>0</formula>
    </cfRule>
  </conditionalFormatting>
  <conditionalFormatting sqref="GC905:GC917">
    <cfRule type="cellIs" dxfId="86" priority="156" operator="notEqual">
      <formula>0</formula>
    </cfRule>
  </conditionalFormatting>
  <conditionalFormatting sqref="GC920:GC932">
    <cfRule type="cellIs" dxfId="85" priority="157" operator="notEqual">
      <formula>0</formula>
    </cfRule>
  </conditionalFormatting>
  <conditionalFormatting sqref="GC935:GC947">
    <cfRule type="cellIs" dxfId="84" priority="158" operator="notEqual">
      <formula>0</formula>
    </cfRule>
  </conditionalFormatting>
  <conditionalFormatting sqref="GJ905:GJ917">
    <cfRule type="cellIs" dxfId="83" priority="153" operator="notEqual">
      <formula>0</formula>
    </cfRule>
  </conditionalFormatting>
  <conditionalFormatting sqref="GJ920:GJ932">
    <cfRule type="cellIs" dxfId="82" priority="154" operator="notEqual">
      <formula>0</formula>
    </cfRule>
  </conditionalFormatting>
  <conditionalFormatting sqref="GJ935:GJ947">
    <cfRule type="cellIs" dxfId="81" priority="155" operator="notEqual">
      <formula>0</formula>
    </cfRule>
  </conditionalFormatting>
  <conditionalFormatting sqref="GP905:GP917">
    <cfRule type="cellIs" dxfId="80" priority="150" operator="notEqual">
      <formula>0</formula>
    </cfRule>
  </conditionalFormatting>
  <conditionalFormatting sqref="GP920:GP932">
    <cfRule type="cellIs" dxfId="79" priority="151" operator="notEqual">
      <formula>0</formula>
    </cfRule>
  </conditionalFormatting>
  <conditionalFormatting sqref="GP935:GP947">
    <cfRule type="cellIs" dxfId="78" priority="152" operator="notEqual">
      <formula>0</formula>
    </cfRule>
  </conditionalFormatting>
  <conditionalFormatting sqref="GX905:GX917">
    <cfRule type="cellIs" dxfId="77" priority="147" operator="notEqual">
      <formula>0</formula>
    </cfRule>
  </conditionalFormatting>
  <conditionalFormatting sqref="GX920:GX932">
    <cfRule type="cellIs" dxfId="76" priority="148" operator="notEqual">
      <formula>0</formula>
    </cfRule>
  </conditionalFormatting>
  <conditionalFormatting sqref="GX935:GX947">
    <cfRule type="cellIs" dxfId="75" priority="149" operator="notEqual">
      <formula>0</formula>
    </cfRule>
  </conditionalFormatting>
  <conditionalFormatting sqref="HD905:HD917">
    <cfRule type="cellIs" dxfId="74" priority="144" operator="notEqual">
      <formula>0</formula>
    </cfRule>
  </conditionalFormatting>
  <conditionalFormatting sqref="HD920:HD932">
    <cfRule type="cellIs" dxfId="73" priority="145" operator="notEqual">
      <formula>0</formula>
    </cfRule>
  </conditionalFormatting>
  <conditionalFormatting sqref="HD935:HD947">
    <cfRule type="cellIs" dxfId="72" priority="146" operator="notEqual">
      <formula>0</formula>
    </cfRule>
  </conditionalFormatting>
  <conditionalFormatting sqref="HE905:HE917">
    <cfRule type="cellIs" dxfId="71" priority="141" operator="notEqual">
      <formula>0</formula>
    </cfRule>
  </conditionalFormatting>
  <conditionalFormatting sqref="HE920:HE932">
    <cfRule type="cellIs" dxfId="70" priority="142" operator="notEqual">
      <formula>0</formula>
    </cfRule>
  </conditionalFormatting>
  <conditionalFormatting sqref="HE935:HE947">
    <cfRule type="cellIs" dxfId="69" priority="143" operator="notEqual">
      <formula>0</formula>
    </cfRule>
  </conditionalFormatting>
  <conditionalFormatting sqref="D888:DU890 EC888:FE890 FM888:GP890 GX888:HX890">
    <cfRule type="dataBar" priority="139">
      <dataBar>
        <cfvo type="num" val="0"/>
        <cfvo type="num" val="1"/>
        <color rgb="FFFFB628"/>
      </dataBar>
      <extLst>
        <ext xmlns:x14="http://schemas.microsoft.com/office/spreadsheetml/2009/9/main" uri="{B025F937-C7B1-47D3-B67F-A62EFF666E3E}">
          <x14:id>{77872DA4-4D03-406E-BA30-F7106C457336}</x14:id>
        </ext>
      </extLst>
    </cfRule>
  </conditionalFormatting>
  <conditionalFormatting sqref="E883:DU885 EC883:FE885 FM883:GP885 GX883:HX885">
    <cfRule type="dataBar" priority="138">
      <dataBar>
        <cfvo type="min"/>
        <cfvo type="max"/>
        <color theme="3" tint="0.79998168889431442"/>
      </dataBar>
      <extLst>
        <ext xmlns:x14="http://schemas.microsoft.com/office/spreadsheetml/2009/9/main" uri="{B025F937-C7B1-47D3-B67F-A62EFF666E3E}">
          <x14:id>{D1FDA8E4-E8DD-44FD-A2A7-A9D96D0F1B97}</x14:id>
        </ext>
      </extLst>
    </cfRule>
  </conditionalFormatting>
  <conditionalFormatting sqref="I7:AG7">
    <cfRule type="top10" dxfId="68" priority="111" bottom="1" rank="1"/>
  </conditionalFormatting>
  <conditionalFormatting sqref="AJ7:BH7">
    <cfRule type="top10" dxfId="67" priority="112" bottom="1" rank="1"/>
  </conditionalFormatting>
  <conditionalFormatting sqref="BK7:CI7">
    <cfRule type="top10" dxfId="66" priority="110" bottom="1" rank="1"/>
  </conditionalFormatting>
  <conditionalFormatting sqref="DA7:EI7">
    <cfRule type="top10" dxfId="65" priority="109" bottom="1" rank="1"/>
  </conditionalFormatting>
  <conditionalFormatting sqref="EK7:FS7">
    <cfRule type="top10" dxfId="64" priority="108" bottom="1" rank="1"/>
  </conditionalFormatting>
  <conditionalFormatting sqref="FV7:HD7">
    <cfRule type="top10" dxfId="63" priority="107" bottom="1" rank="1"/>
  </conditionalFormatting>
  <conditionalFormatting sqref="DW905:EA917">
    <cfRule type="cellIs" dxfId="62" priority="104" operator="notEqual">
      <formula>0</formula>
    </cfRule>
  </conditionalFormatting>
  <conditionalFormatting sqref="DW920:EA932">
    <cfRule type="cellIs" dxfId="61" priority="105" operator="notEqual">
      <formula>0</formula>
    </cfRule>
  </conditionalFormatting>
  <conditionalFormatting sqref="DW935:EA947">
    <cfRule type="cellIs" dxfId="60" priority="106" operator="notEqual">
      <formula>0</formula>
    </cfRule>
  </conditionalFormatting>
  <conditionalFormatting sqref="DV905:DV917">
    <cfRule type="cellIs" dxfId="59" priority="101" operator="notEqual">
      <formula>0</formula>
    </cfRule>
  </conditionalFormatting>
  <conditionalFormatting sqref="DV920:DV932">
    <cfRule type="cellIs" dxfId="58" priority="102" operator="notEqual">
      <formula>0</formula>
    </cfRule>
  </conditionalFormatting>
  <conditionalFormatting sqref="DV935:DV947">
    <cfRule type="cellIs" dxfId="57" priority="103" operator="notEqual">
      <formula>0</formula>
    </cfRule>
  </conditionalFormatting>
  <conditionalFormatting sqref="EB905:EB917">
    <cfRule type="cellIs" dxfId="56" priority="98" operator="notEqual">
      <formula>0</formula>
    </cfRule>
  </conditionalFormatting>
  <conditionalFormatting sqref="EB920:EB932">
    <cfRule type="cellIs" dxfId="55" priority="99" operator="notEqual">
      <formula>0</formula>
    </cfRule>
  </conditionalFormatting>
  <conditionalFormatting sqref="EB935:EB947">
    <cfRule type="cellIs" dxfId="54" priority="100" operator="notEqual">
      <formula>0</formula>
    </cfRule>
  </conditionalFormatting>
  <conditionalFormatting sqref="DV888:EB890">
    <cfRule type="dataBar" priority="97">
      <dataBar>
        <cfvo type="num" val="0"/>
        <cfvo type="num" val="1"/>
        <color rgb="FFFFB628"/>
      </dataBar>
      <extLst>
        <ext xmlns:x14="http://schemas.microsoft.com/office/spreadsheetml/2009/9/main" uri="{B025F937-C7B1-47D3-B67F-A62EFF666E3E}">
          <x14:id>{93B762D1-C490-4D58-A8E0-6694E831B9BB}</x14:id>
        </ext>
      </extLst>
    </cfRule>
  </conditionalFormatting>
  <conditionalFormatting sqref="DV883:EB885">
    <cfRule type="dataBar" priority="96">
      <dataBar>
        <cfvo type="min"/>
        <cfvo type="max"/>
        <color theme="3" tint="0.79998168889431442"/>
      </dataBar>
      <extLst>
        <ext xmlns:x14="http://schemas.microsoft.com/office/spreadsheetml/2009/9/main" uri="{B025F937-C7B1-47D3-B67F-A62EFF666E3E}">
          <x14:id>{A5307FF9-CD2A-40E1-BC9D-9B7423EFF8B0}</x14:id>
        </ext>
      </extLst>
    </cfRule>
  </conditionalFormatting>
  <conditionalFormatting sqref="FG905:FK917">
    <cfRule type="cellIs" dxfId="53" priority="92" operator="notEqual">
      <formula>0</formula>
    </cfRule>
  </conditionalFormatting>
  <conditionalFormatting sqref="FG920:FK932">
    <cfRule type="cellIs" dxfId="52" priority="93" operator="notEqual">
      <formula>0</formula>
    </cfRule>
  </conditionalFormatting>
  <conditionalFormatting sqref="FG935:FK947">
    <cfRule type="cellIs" dxfId="51" priority="94" operator="notEqual">
      <formula>0</formula>
    </cfRule>
  </conditionalFormatting>
  <conditionalFormatting sqref="FF905:FF917">
    <cfRule type="cellIs" dxfId="50" priority="89" operator="notEqual">
      <formula>0</formula>
    </cfRule>
  </conditionalFormatting>
  <conditionalFormatting sqref="FF920:FF932">
    <cfRule type="cellIs" dxfId="49" priority="90" operator="notEqual">
      <formula>0</formula>
    </cfRule>
  </conditionalFormatting>
  <conditionalFormatting sqref="FF935:FF947">
    <cfRule type="cellIs" dxfId="48" priority="91" operator="notEqual">
      <formula>0</formula>
    </cfRule>
  </conditionalFormatting>
  <conditionalFormatting sqref="FL905:FL917">
    <cfRule type="cellIs" dxfId="47" priority="86" operator="notEqual">
      <formula>0</formula>
    </cfRule>
  </conditionalFormatting>
  <conditionalFormatting sqref="FL920:FL932">
    <cfRule type="cellIs" dxfId="46" priority="87" operator="notEqual">
      <formula>0</formula>
    </cfRule>
  </conditionalFormatting>
  <conditionalFormatting sqref="FL935:FL947">
    <cfRule type="cellIs" dxfId="45" priority="88" operator="notEqual">
      <formula>0</formula>
    </cfRule>
  </conditionalFormatting>
  <conditionalFormatting sqref="FF888:FL890">
    <cfRule type="dataBar" priority="85">
      <dataBar>
        <cfvo type="num" val="0"/>
        <cfvo type="num" val="1"/>
        <color rgb="FFFFB628"/>
      </dataBar>
      <extLst>
        <ext xmlns:x14="http://schemas.microsoft.com/office/spreadsheetml/2009/9/main" uri="{B025F937-C7B1-47D3-B67F-A62EFF666E3E}">
          <x14:id>{2A2C1A0B-8D0F-4DE7-8993-D32E20421416}</x14:id>
        </ext>
      </extLst>
    </cfRule>
  </conditionalFormatting>
  <conditionalFormatting sqref="FF883:FL885">
    <cfRule type="dataBar" priority="84">
      <dataBar>
        <cfvo type="min"/>
        <cfvo type="max"/>
        <color theme="3" tint="0.79998168889431442"/>
      </dataBar>
      <extLst>
        <ext xmlns:x14="http://schemas.microsoft.com/office/spreadsheetml/2009/9/main" uri="{B025F937-C7B1-47D3-B67F-A62EFF666E3E}">
          <x14:id>{C9D91C7E-4718-47F7-96ED-5DBDC32AF86D}</x14:id>
        </ext>
      </extLst>
    </cfRule>
  </conditionalFormatting>
  <conditionalFormatting sqref="GR905:GV917">
    <cfRule type="cellIs" dxfId="44" priority="80" operator="notEqual">
      <formula>0</formula>
    </cfRule>
  </conditionalFormatting>
  <conditionalFormatting sqref="GR920:GV932">
    <cfRule type="cellIs" dxfId="43" priority="81" operator="notEqual">
      <formula>0</formula>
    </cfRule>
  </conditionalFormatting>
  <conditionalFormatting sqref="GR935:GV947">
    <cfRule type="cellIs" dxfId="42" priority="82" operator="notEqual">
      <formula>0</formula>
    </cfRule>
  </conditionalFormatting>
  <conditionalFormatting sqref="GQ905:GQ917">
    <cfRule type="cellIs" dxfId="41" priority="77" operator="notEqual">
      <formula>0</formula>
    </cfRule>
  </conditionalFormatting>
  <conditionalFormatting sqref="GQ920:GQ932">
    <cfRule type="cellIs" dxfId="40" priority="78" operator="notEqual">
      <formula>0</formula>
    </cfRule>
  </conditionalFormatting>
  <conditionalFormatting sqref="GQ935:GQ947">
    <cfRule type="cellIs" dxfId="39" priority="79" operator="notEqual">
      <formula>0</formula>
    </cfRule>
  </conditionalFormatting>
  <conditionalFormatting sqref="GW905:GW917">
    <cfRule type="cellIs" dxfId="38" priority="74" operator="notEqual">
      <formula>0</formula>
    </cfRule>
  </conditionalFormatting>
  <conditionalFormatting sqref="GW920:GW932">
    <cfRule type="cellIs" dxfId="37" priority="75" operator="notEqual">
      <formula>0</formula>
    </cfRule>
  </conditionalFormatting>
  <conditionalFormatting sqref="GW935:GW947">
    <cfRule type="cellIs" dxfId="36" priority="76" operator="notEqual">
      <formula>0</formula>
    </cfRule>
  </conditionalFormatting>
  <conditionalFormatting sqref="GQ888:GW890">
    <cfRule type="dataBar" priority="73">
      <dataBar>
        <cfvo type="num" val="0"/>
        <cfvo type="num" val="1"/>
        <color rgb="FFFFB628"/>
      </dataBar>
      <extLst>
        <ext xmlns:x14="http://schemas.microsoft.com/office/spreadsheetml/2009/9/main" uri="{B025F937-C7B1-47D3-B67F-A62EFF666E3E}">
          <x14:id>{376A5A3D-1A36-466D-BE05-1BC9F836307A}</x14:id>
        </ext>
      </extLst>
    </cfRule>
  </conditionalFormatting>
  <conditionalFormatting sqref="GQ883:GW885">
    <cfRule type="dataBar" priority="72">
      <dataBar>
        <cfvo type="min"/>
        <cfvo type="max"/>
        <color theme="3" tint="0.79998168889431442"/>
      </dataBar>
      <extLst>
        <ext xmlns:x14="http://schemas.microsoft.com/office/spreadsheetml/2009/9/main" uri="{B025F937-C7B1-47D3-B67F-A62EFF666E3E}">
          <x14:id>{4CB9EAB7-4AEB-4ADA-9425-CF4863DA2005}</x14:id>
        </ext>
      </extLst>
    </cfRule>
  </conditionalFormatting>
  <conditionalFormatting sqref="HY905:HY917">
    <cfRule type="cellIs" dxfId="35" priority="68" operator="notEqual">
      <formula>0</formula>
    </cfRule>
  </conditionalFormatting>
  <conditionalFormatting sqref="HY920:HY932">
    <cfRule type="cellIs" dxfId="34" priority="69" operator="notEqual">
      <formula>0</formula>
    </cfRule>
  </conditionalFormatting>
  <conditionalFormatting sqref="HY935:HY947">
    <cfRule type="cellIs" dxfId="33" priority="70" operator="notEqual">
      <formula>0</formula>
    </cfRule>
  </conditionalFormatting>
  <conditionalFormatting sqref="HY888:HY890">
    <cfRule type="dataBar" priority="67">
      <dataBar>
        <cfvo type="num" val="0"/>
        <cfvo type="num" val="1"/>
        <color rgb="FFFFB628"/>
      </dataBar>
      <extLst>
        <ext xmlns:x14="http://schemas.microsoft.com/office/spreadsheetml/2009/9/main" uri="{B025F937-C7B1-47D3-B67F-A62EFF666E3E}">
          <x14:id>{EE672A02-0934-4CC3-8462-90AAF4571413}</x14:id>
        </ext>
      </extLst>
    </cfRule>
  </conditionalFormatting>
  <conditionalFormatting sqref="HY883:HY885">
    <cfRule type="dataBar" priority="66">
      <dataBar>
        <cfvo type="min"/>
        <cfvo type="max"/>
        <color theme="3" tint="0.79998168889431442"/>
      </dataBar>
      <extLst>
        <ext xmlns:x14="http://schemas.microsoft.com/office/spreadsheetml/2009/9/main" uri="{B025F937-C7B1-47D3-B67F-A62EFF666E3E}">
          <x14:id>{9D545F7B-E9BE-4ACF-9E04-CF019F5981F3}</x14:id>
        </ext>
      </extLst>
    </cfRule>
  </conditionalFormatting>
  <conditionalFormatting sqref="HZ905:HZ917">
    <cfRule type="cellIs" dxfId="32" priority="63" operator="notEqual">
      <formula>0</formula>
    </cfRule>
  </conditionalFormatting>
  <conditionalFormatting sqref="HZ920:HZ932">
    <cfRule type="cellIs" dxfId="31" priority="64" operator="notEqual">
      <formula>0</formula>
    </cfRule>
  </conditionalFormatting>
  <conditionalFormatting sqref="HZ935:HZ947">
    <cfRule type="cellIs" dxfId="30" priority="65" operator="notEqual">
      <formula>0</formula>
    </cfRule>
  </conditionalFormatting>
  <conditionalFormatting sqref="HZ888:HZ890">
    <cfRule type="dataBar" priority="62">
      <dataBar>
        <cfvo type="num" val="0"/>
        <cfvo type="num" val="1"/>
        <color rgb="FFFFB628"/>
      </dataBar>
      <extLst>
        <ext xmlns:x14="http://schemas.microsoft.com/office/spreadsheetml/2009/9/main" uri="{B025F937-C7B1-47D3-B67F-A62EFF666E3E}">
          <x14:id>{ACBE4152-DBCE-4CE1-BDE0-4AD943D96C58}</x14:id>
        </ext>
      </extLst>
    </cfRule>
  </conditionalFormatting>
  <conditionalFormatting sqref="HZ883:HZ885">
    <cfRule type="dataBar" priority="61">
      <dataBar>
        <cfvo type="min"/>
        <cfvo type="max"/>
        <color theme="3" tint="0.79998168889431442"/>
      </dataBar>
      <extLst>
        <ext xmlns:x14="http://schemas.microsoft.com/office/spreadsheetml/2009/9/main" uri="{B025F937-C7B1-47D3-B67F-A62EFF666E3E}">
          <x14:id>{8E58B0EF-AF82-4B54-BC4D-31F7F7AD4B41}</x14:id>
        </ext>
      </extLst>
    </cfRule>
  </conditionalFormatting>
  <conditionalFormatting sqref="IC905:IC917">
    <cfRule type="cellIs" dxfId="29" priority="58" operator="notEqual">
      <formula>0</formula>
    </cfRule>
  </conditionalFormatting>
  <conditionalFormatting sqref="IC920:IC932">
    <cfRule type="cellIs" dxfId="28" priority="59" operator="notEqual">
      <formula>0</formula>
    </cfRule>
  </conditionalFormatting>
  <conditionalFormatting sqref="IC935:IC947">
    <cfRule type="cellIs" dxfId="27" priority="60" operator="notEqual">
      <formula>0</formula>
    </cfRule>
  </conditionalFormatting>
  <conditionalFormatting sqref="IC888:IC890">
    <cfRule type="dataBar" priority="57">
      <dataBar>
        <cfvo type="num" val="0"/>
        <cfvo type="num" val="1"/>
        <color rgb="FFFFB628"/>
      </dataBar>
      <extLst>
        <ext xmlns:x14="http://schemas.microsoft.com/office/spreadsheetml/2009/9/main" uri="{B025F937-C7B1-47D3-B67F-A62EFF666E3E}">
          <x14:id>{4C8AD472-BC0A-427B-B561-E1E3BECD89BA}</x14:id>
        </ext>
      </extLst>
    </cfRule>
  </conditionalFormatting>
  <conditionalFormatting sqref="IC883:IC885">
    <cfRule type="dataBar" priority="56">
      <dataBar>
        <cfvo type="min"/>
        <cfvo type="max"/>
        <color theme="3" tint="0.79998168889431442"/>
      </dataBar>
      <extLst>
        <ext xmlns:x14="http://schemas.microsoft.com/office/spreadsheetml/2009/9/main" uri="{B025F937-C7B1-47D3-B67F-A62EFF666E3E}">
          <x14:id>{1AD8240A-90C6-41B6-AE7B-6C9800994846}</x14:id>
        </ext>
      </extLst>
    </cfRule>
  </conditionalFormatting>
  <conditionalFormatting sqref="IA905:IA917">
    <cfRule type="cellIs" dxfId="26" priority="53" operator="notEqual">
      <formula>0</formula>
    </cfRule>
  </conditionalFormatting>
  <conditionalFormatting sqref="IA920:IA932">
    <cfRule type="cellIs" dxfId="25" priority="54" operator="notEqual">
      <formula>0</formula>
    </cfRule>
  </conditionalFormatting>
  <conditionalFormatting sqref="IA935:IA947">
    <cfRule type="cellIs" dxfId="24" priority="55" operator="notEqual">
      <formula>0</formula>
    </cfRule>
  </conditionalFormatting>
  <conditionalFormatting sqref="IA888:IA890">
    <cfRule type="dataBar" priority="52">
      <dataBar>
        <cfvo type="num" val="0"/>
        <cfvo type="num" val="1"/>
        <color rgb="FFFFB628"/>
      </dataBar>
      <extLst>
        <ext xmlns:x14="http://schemas.microsoft.com/office/spreadsheetml/2009/9/main" uri="{B025F937-C7B1-47D3-B67F-A62EFF666E3E}">
          <x14:id>{BF17B996-028B-4517-B1A0-3B74FB2E6679}</x14:id>
        </ext>
      </extLst>
    </cfRule>
  </conditionalFormatting>
  <conditionalFormatting sqref="IA883:IA885">
    <cfRule type="dataBar" priority="51">
      <dataBar>
        <cfvo type="min"/>
        <cfvo type="max"/>
        <color theme="3" tint="0.79998168889431442"/>
      </dataBar>
      <extLst>
        <ext xmlns:x14="http://schemas.microsoft.com/office/spreadsheetml/2009/9/main" uri="{B025F937-C7B1-47D3-B67F-A62EFF666E3E}">
          <x14:id>{4B79525E-49A2-40BE-9D4C-CCF935F8AF44}</x14:id>
        </ext>
      </extLst>
    </cfRule>
  </conditionalFormatting>
  <conditionalFormatting sqref="IB905:IB917">
    <cfRule type="cellIs" dxfId="23" priority="48" operator="notEqual">
      <formula>0</formula>
    </cfRule>
  </conditionalFormatting>
  <conditionalFormatting sqref="IB920:IB932">
    <cfRule type="cellIs" dxfId="22" priority="49" operator="notEqual">
      <formula>0</formula>
    </cfRule>
  </conditionalFormatting>
  <conditionalFormatting sqref="IB935:IB947">
    <cfRule type="cellIs" dxfId="21" priority="50" operator="notEqual">
      <formula>0</formula>
    </cfRule>
  </conditionalFormatting>
  <conditionalFormatting sqref="IB888:IB890">
    <cfRule type="dataBar" priority="47">
      <dataBar>
        <cfvo type="num" val="0"/>
        <cfvo type="num" val="1"/>
        <color rgb="FFFFB628"/>
      </dataBar>
      <extLst>
        <ext xmlns:x14="http://schemas.microsoft.com/office/spreadsheetml/2009/9/main" uri="{B025F937-C7B1-47D3-B67F-A62EFF666E3E}">
          <x14:id>{2BD520ED-1945-4A29-8009-155F7971FF91}</x14:id>
        </ext>
      </extLst>
    </cfRule>
  </conditionalFormatting>
  <conditionalFormatting sqref="IB883:IB885">
    <cfRule type="dataBar" priority="46">
      <dataBar>
        <cfvo type="min"/>
        <cfvo type="max"/>
        <color theme="3" tint="0.79998168889431442"/>
      </dataBar>
      <extLst>
        <ext xmlns:x14="http://schemas.microsoft.com/office/spreadsheetml/2009/9/main" uri="{B025F937-C7B1-47D3-B67F-A62EFF666E3E}">
          <x14:id>{7AF14EBA-F7E1-4C93-9084-4AD11F8DEB6A}</x14:id>
        </ext>
      </extLst>
    </cfRule>
  </conditionalFormatting>
  <conditionalFormatting sqref="IE905:IE917">
    <cfRule type="cellIs" dxfId="20" priority="38" operator="notEqual">
      <formula>0</formula>
    </cfRule>
  </conditionalFormatting>
  <conditionalFormatting sqref="IE920:IE932">
    <cfRule type="cellIs" dxfId="19" priority="39" operator="notEqual">
      <formula>0</formula>
    </cfRule>
  </conditionalFormatting>
  <conditionalFormatting sqref="IE935:IE947">
    <cfRule type="cellIs" dxfId="18" priority="40" operator="notEqual">
      <formula>0</formula>
    </cfRule>
  </conditionalFormatting>
  <conditionalFormatting sqref="IE888:IE890">
    <cfRule type="dataBar" priority="37">
      <dataBar>
        <cfvo type="num" val="0"/>
        <cfvo type="num" val="1"/>
        <color rgb="FFFFB628"/>
      </dataBar>
      <extLst>
        <ext xmlns:x14="http://schemas.microsoft.com/office/spreadsheetml/2009/9/main" uri="{B025F937-C7B1-47D3-B67F-A62EFF666E3E}">
          <x14:id>{9886A558-C554-4F6D-8736-B65294155670}</x14:id>
        </ext>
      </extLst>
    </cfRule>
  </conditionalFormatting>
  <conditionalFormatting sqref="IE883:IE885">
    <cfRule type="dataBar" priority="36">
      <dataBar>
        <cfvo type="min"/>
        <cfvo type="max"/>
        <color theme="3" tint="0.79998168889431442"/>
      </dataBar>
      <extLst>
        <ext xmlns:x14="http://schemas.microsoft.com/office/spreadsheetml/2009/9/main" uri="{B025F937-C7B1-47D3-B67F-A62EFF666E3E}">
          <x14:id>{2A9A7B0C-CA10-4F5C-BCA3-B322A70B7958}</x14:id>
        </ext>
      </extLst>
    </cfRule>
  </conditionalFormatting>
  <conditionalFormatting sqref="ID905:ID917">
    <cfRule type="cellIs" dxfId="17" priority="28" operator="notEqual">
      <formula>0</formula>
    </cfRule>
  </conditionalFormatting>
  <conditionalFormatting sqref="ID920:ID932">
    <cfRule type="cellIs" dxfId="16" priority="29" operator="notEqual">
      <formula>0</formula>
    </cfRule>
  </conditionalFormatting>
  <conditionalFormatting sqref="ID935:ID947">
    <cfRule type="cellIs" dxfId="15" priority="30" operator="notEqual">
      <formula>0</formula>
    </cfRule>
  </conditionalFormatting>
  <conditionalFormatting sqref="ID888:ID890">
    <cfRule type="dataBar" priority="27">
      <dataBar>
        <cfvo type="num" val="0"/>
        <cfvo type="num" val="1"/>
        <color rgb="FFFFB628"/>
      </dataBar>
      <extLst>
        <ext xmlns:x14="http://schemas.microsoft.com/office/spreadsheetml/2009/9/main" uri="{B025F937-C7B1-47D3-B67F-A62EFF666E3E}">
          <x14:id>{A661728C-C426-4BBF-8C7B-53633A21BAC4}</x14:id>
        </ext>
      </extLst>
    </cfRule>
  </conditionalFormatting>
  <conditionalFormatting sqref="ID883:ID885">
    <cfRule type="dataBar" priority="26">
      <dataBar>
        <cfvo type="min"/>
        <cfvo type="max"/>
        <color theme="3" tint="0.79998168889431442"/>
      </dataBar>
      <extLst>
        <ext xmlns:x14="http://schemas.microsoft.com/office/spreadsheetml/2009/9/main" uri="{B025F937-C7B1-47D3-B67F-A62EFF666E3E}">
          <x14:id>{068F6146-6280-49AB-A001-4679329983CE}</x14:id>
        </ext>
      </extLst>
    </cfRule>
  </conditionalFormatting>
  <conditionalFormatting sqref="IH905:II917 IK905:IL917">
    <cfRule type="cellIs" dxfId="14" priority="23" operator="notEqual">
      <formula>0</formula>
    </cfRule>
  </conditionalFormatting>
  <conditionalFormatting sqref="IH920:II932 IK920:IL932">
    <cfRule type="cellIs" dxfId="13" priority="24" operator="notEqual">
      <formula>0</formula>
    </cfRule>
  </conditionalFormatting>
  <conditionalFormatting sqref="IH935:II947 IK935:IL947">
    <cfRule type="cellIs" dxfId="12" priority="25" operator="notEqual">
      <formula>0</formula>
    </cfRule>
  </conditionalFormatting>
  <conditionalFormatting sqref="IH888:II890 IK888:IL890">
    <cfRule type="dataBar" priority="22">
      <dataBar>
        <cfvo type="num" val="0"/>
        <cfvo type="num" val="1"/>
        <color rgb="FFFFB628"/>
      </dataBar>
      <extLst>
        <ext xmlns:x14="http://schemas.microsoft.com/office/spreadsheetml/2009/9/main" uri="{B025F937-C7B1-47D3-B67F-A62EFF666E3E}">
          <x14:id>{C9A238B9-D994-4FF0-803F-B3933E9BF88A}</x14:id>
        </ext>
      </extLst>
    </cfRule>
  </conditionalFormatting>
  <conditionalFormatting sqref="IH883:II885 IK883:IL885">
    <cfRule type="dataBar" priority="21">
      <dataBar>
        <cfvo type="min"/>
        <cfvo type="max"/>
        <color theme="3" tint="0.79998168889431442"/>
      </dataBar>
      <extLst>
        <ext xmlns:x14="http://schemas.microsoft.com/office/spreadsheetml/2009/9/main" uri="{B025F937-C7B1-47D3-B67F-A62EFF666E3E}">
          <x14:id>{68419629-B752-4E12-BDE5-58035FEE462A}</x14:id>
        </ext>
      </extLst>
    </cfRule>
  </conditionalFormatting>
  <conditionalFormatting sqref="IG905:IG917">
    <cfRule type="cellIs" dxfId="11" priority="18" operator="notEqual">
      <formula>0</formula>
    </cfRule>
  </conditionalFormatting>
  <conditionalFormatting sqref="IG920:IG932">
    <cfRule type="cellIs" dxfId="10" priority="19" operator="notEqual">
      <formula>0</formula>
    </cfRule>
  </conditionalFormatting>
  <conditionalFormatting sqref="IG935:IG947">
    <cfRule type="cellIs" dxfId="9" priority="20" operator="notEqual">
      <formula>0</formula>
    </cfRule>
  </conditionalFormatting>
  <conditionalFormatting sqref="IG888:IG890">
    <cfRule type="dataBar" priority="17">
      <dataBar>
        <cfvo type="num" val="0"/>
        <cfvo type="num" val="1"/>
        <color rgb="FFFFB628"/>
      </dataBar>
      <extLst>
        <ext xmlns:x14="http://schemas.microsoft.com/office/spreadsheetml/2009/9/main" uri="{B025F937-C7B1-47D3-B67F-A62EFF666E3E}">
          <x14:id>{10ED72B5-7F62-49A7-AA5E-A8CC0A2C02FD}</x14:id>
        </ext>
      </extLst>
    </cfRule>
  </conditionalFormatting>
  <conditionalFormatting sqref="IG883:IG885">
    <cfRule type="dataBar" priority="16">
      <dataBar>
        <cfvo type="min"/>
        <cfvo type="max"/>
        <color theme="3" tint="0.79998168889431442"/>
      </dataBar>
      <extLst>
        <ext xmlns:x14="http://schemas.microsoft.com/office/spreadsheetml/2009/9/main" uri="{B025F937-C7B1-47D3-B67F-A62EFF666E3E}">
          <x14:id>{C2CAA6BF-0460-438A-8640-91558D3A08FF}</x14:id>
        </ext>
      </extLst>
    </cfRule>
  </conditionalFormatting>
  <conditionalFormatting sqref="IJ905:IJ917">
    <cfRule type="cellIs" dxfId="8" priority="13" operator="notEqual">
      <formula>0</formula>
    </cfRule>
  </conditionalFormatting>
  <conditionalFormatting sqref="IJ920:IJ932">
    <cfRule type="cellIs" dxfId="7" priority="14" operator="notEqual">
      <formula>0</formula>
    </cfRule>
  </conditionalFormatting>
  <conditionalFormatting sqref="IJ935:IJ947">
    <cfRule type="cellIs" dxfId="6" priority="15" operator="notEqual">
      <formula>0</formula>
    </cfRule>
  </conditionalFormatting>
  <conditionalFormatting sqref="IJ888:IJ890">
    <cfRule type="dataBar" priority="12">
      <dataBar>
        <cfvo type="num" val="0"/>
        <cfvo type="num" val="1"/>
        <color rgb="FFFFB628"/>
      </dataBar>
      <extLst>
        <ext xmlns:x14="http://schemas.microsoft.com/office/spreadsheetml/2009/9/main" uri="{B025F937-C7B1-47D3-B67F-A62EFF666E3E}">
          <x14:id>{A07AEFD4-7C1F-43CD-BD2F-78E35C26040D}</x14:id>
        </ext>
      </extLst>
    </cfRule>
  </conditionalFormatting>
  <conditionalFormatting sqref="IJ883:IJ885">
    <cfRule type="dataBar" priority="11">
      <dataBar>
        <cfvo type="min"/>
        <cfvo type="max"/>
        <color theme="3" tint="0.79998168889431442"/>
      </dataBar>
      <extLst>
        <ext xmlns:x14="http://schemas.microsoft.com/office/spreadsheetml/2009/9/main" uri="{B025F937-C7B1-47D3-B67F-A62EFF666E3E}">
          <x14:id>{FC5CFCC7-42A3-4EBE-B717-1294967A2B9B}</x14:id>
        </ext>
      </extLst>
    </cfRule>
  </conditionalFormatting>
  <conditionalFormatting sqref="IM905:IU917">
    <cfRule type="cellIs" dxfId="5" priority="8" operator="notEqual">
      <formula>0</formula>
    </cfRule>
  </conditionalFormatting>
  <conditionalFormatting sqref="IM920:IU932">
    <cfRule type="cellIs" dxfId="4" priority="9" operator="notEqual">
      <formula>0</formula>
    </cfRule>
  </conditionalFormatting>
  <conditionalFormatting sqref="IM935:IU947">
    <cfRule type="cellIs" dxfId="3" priority="10" operator="notEqual">
      <formula>0</formula>
    </cfRule>
  </conditionalFormatting>
  <conditionalFormatting sqref="IM888:IU890">
    <cfRule type="dataBar" priority="7">
      <dataBar>
        <cfvo type="num" val="0"/>
        <cfvo type="num" val="1"/>
        <color rgb="FFFFB628"/>
      </dataBar>
      <extLst>
        <ext xmlns:x14="http://schemas.microsoft.com/office/spreadsheetml/2009/9/main" uri="{B025F937-C7B1-47D3-B67F-A62EFF666E3E}">
          <x14:id>{7EF4E64C-5D5A-4FD2-A16D-6D8574A1E0BC}</x14:id>
        </ext>
      </extLst>
    </cfRule>
  </conditionalFormatting>
  <conditionalFormatting sqref="IM883:IU885">
    <cfRule type="dataBar" priority="6">
      <dataBar>
        <cfvo type="min"/>
        <cfvo type="max"/>
        <color theme="3" tint="0.79998168889431442"/>
      </dataBar>
      <extLst>
        <ext xmlns:x14="http://schemas.microsoft.com/office/spreadsheetml/2009/9/main" uri="{B025F937-C7B1-47D3-B67F-A62EFF666E3E}">
          <x14:id>{B9A16264-93FC-4C34-9FF9-478ADC838339}</x14:id>
        </ext>
      </extLst>
    </cfRule>
  </conditionalFormatting>
  <conditionalFormatting sqref="IF905:IF917">
    <cfRule type="cellIs" dxfId="2" priority="3" operator="notEqual">
      <formula>0</formula>
    </cfRule>
  </conditionalFormatting>
  <conditionalFormatting sqref="IF920:IF932">
    <cfRule type="cellIs" dxfId="1" priority="4" operator="notEqual">
      <formula>0</formula>
    </cfRule>
  </conditionalFormatting>
  <conditionalFormatting sqref="IF935:IF947">
    <cfRule type="cellIs" dxfId="0" priority="5" operator="notEqual">
      <formula>0</formula>
    </cfRule>
  </conditionalFormatting>
  <conditionalFormatting sqref="IF888:IF890">
    <cfRule type="dataBar" priority="2">
      <dataBar>
        <cfvo type="num" val="0"/>
        <cfvo type="num" val="1"/>
        <color rgb="FFFFB628"/>
      </dataBar>
      <extLst>
        <ext xmlns:x14="http://schemas.microsoft.com/office/spreadsheetml/2009/9/main" uri="{B025F937-C7B1-47D3-B67F-A62EFF666E3E}">
          <x14:id>{F14C12F9-1D46-4C1B-9AE5-9D0ECFB40E3E}</x14:id>
        </ext>
      </extLst>
    </cfRule>
  </conditionalFormatting>
  <conditionalFormatting sqref="IF883:IF885">
    <cfRule type="dataBar" priority="1">
      <dataBar>
        <cfvo type="min"/>
        <cfvo type="max"/>
        <color theme="3" tint="0.79998168889431442"/>
      </dataBar>
      <extLst>
        <ext xmlns:x14="http://schemas.microsoft.com/office/spreadsheetml/2009/9/main" uri="{B025F937-C7B1-47D3-B67F-A62EFF666E3E}">
          <x14:id>{1D956A68-4701-40FB-AF8A-FA5F1F935D35}</x14:id>
        </ext>
      </extLst>
    </cfRule>
  </conditionalFormatting>
  <pageMargins left="0.7" right="0.7" top="0.78740157499999996" bottom="0.78740157499999996" header="0.3" footer="0.3"/>
  <pageSetup paperSize="9" scale="38" orientation="portrait" horizontalDpi="300" r:id="rId1"/>
  <headerFooter>
    <oddFooter>&amp;L&amp;"Helvetica,Standard"&amp;8 J4F7R6JKFTPF-2113618203-1308 / v0.90</oddFooter>
  </headerFooter>
  <colBreaks count="1" manualBreakCount="1">
    <brk id="16" max="1048575" man="1"/>
  </colBreaks>
  <drawing r:id="rId2"/>
  <legacyDrawing r:id="rId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77872DA4-4D03-406E-BA30-F7106C457336}">
            <x14:dataBar minLength="0" maxLength="100" border="1" negativeBarBorderColorSameAsPositive="0">
              <x14:cfvo type="num">
                <xm:f>0</xm:f>
              </x14:cfvo>
              <x14:cfvo type="num">
                <xm:f>1</xm:f>
              </x14:cfvo>
              <x14:borderColor rgb="FFFFB628"/>
              <x14:negativeFillColor rgb="FFFF0000"/>
              <x14:negativeBorderColor rgb="FFFF0000"/>
              <x14:axisColor rgb="FF000000"/>
            </x14:dataBar>
          </x14:cfRule>
          <xm:sqref>D888:DU890 EC888:FE890 FM888:GP890 GX888:HX890</xm:sqref>
        </x14:conditionalFormatting>
        <x14:conditionalFormatting xmlns:xm="http://schemas.microsoft.com/office/excel/2006/main">
          <x14:cfRule type="dataBar" id="{D1FDA8E4-E8DD-44FD-A2A7-A9D96D0F1B97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EB71D1"/>
              <x14:negativeBorderColor rgb="FFEB71D1"/>
              <x14:axisColor rgb="FF000000"/>
            </x14:dataBar>
          </x14:cfRule>
          <xm:sqref>E883:DU885 EC883:FE885 FM883:GP885 GX883:HX885</xm:sqref>
        </x14:conditionalFormatting>
        <x14:conditionalFormatting xmlns:xm="http://schemas.microsoft.com/office/excel/2006/main">
          <x14:cfRule type="dataBar" id="{93B762D1-C490-4D58-A8E0-6694E831B9BB}">
            <x14:dataBar minLength="0" maxLength="100" border="1" negativeBarBorderColorSameAsPositive="0">
              <x14:cfvo type="num">
                <xm:f>0</xm:f>
              </x14:cfvo>
              <x14:cfvo type="num">
                <xm:f>1</xm:f>
              </x14:cfvo>
              <x14:borderColor rgb="FFFFB628"/>
              <x14:negativeFillColor rgb="FFFF0000"/>
              <x14:negativeBorderColor rgb="FFFF0000"/>
              <x14:axisColor rgb="FF000000"/>
            </x14:dataBar>
          </x14:cfRule>
          <xm:sqref>DV888:EB890</xm:sqref>
        </x14:conditionalFormatting>
        <x14:conditionalFormatting xmlns:xm="http://schemas.microsoft.com/office/excel/2006/main">
          <x14:cfRule type="dataBar" id="{A5307FF9-CD2A-40E1-BC9D-9B7423EFF8B0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EB71D1"/>
              <x14:negativeBorderColor rgb="FFEB71D1"/>
              <x14:axisColor rgb="FF000000"/>
            </x14:dataBar>
          </x14:cfRule>
          <xm:sqref>DV883:EB885</xm:sqref>
        </x14:conditionalFormatting>
        <x14:conditionalFormatting xmlns:xm="http://schemas.microsoft.com/office/excel/2006/main">
          <x14:cfRule type="dataBar" id="{2A2C1A0B-8D0F-4DE7-8993-D32E20421416}">
            <x14:dataBar minLength="0" maxLength="100" border="1" negativeBarBorderColorSameAsPositive="0">
              <x14:cfvo type="num">
                <xm:f>0</xm:f>
              </x14:cfvo>
              <x14:cfvo type="num">
                <xm:f>1</xm:f>
              </x14:cfvo>
              <x14:borderColor rgb="FFFFB628"/>
              <x14:negativeFillColor rgb="FFFF0000"/>
              <x14:negativeBorderColor rgb="FFFF0000"/>
              <x14:axisColor rgb="FF000000"/>
            </x14:dataBar>
          </x14:cfRule>
          <xm:sqref>FF888:FL890</xm:sqref>
        </x14:conditionalFormatting>
        <x14:conditionalFormatting xmlns:xm="http://schemas.microsoft.com/office/excel/2006/main">
          <x14:cfRule type="dataBar" id="{C9D91C7E-4718-47F7-96ED-5DBDC32AF86D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EB71D1"/>
              <x14:negativeBorderColor rgb="FFEB71D1"/>
              <x14:axisColor rgb="FF000000"/>
            </x14:dataBar>
          </x14:cfRule>
          <xm:sqref>FF883:FL885</xm:sqref>
        </x14:conditionalFormatting>
        <x14:conditionalFormatting xmlns:xm="http://schemas.microsoft.com/office/excel/2006/main">
          <x14:cfRule type="dataBar" id="{376A5A3D-1A36-466D-BE05-1BC9F836307A}">
            <x14:dataBar minLength="0" maxLength="100" border="1" negativeBarBorderColorSameAsPositive="0">
              <x14:cfvo type="num">
                <xm:f>0</xm:f>
              </x14:cfvo>
              <x14:cfvo type="num">
                <xm:f>1</xm:f>
              </x14:cfvo>
              <x14:borderColor rgb="FFFFB628"/>
              <x14:negativeFillColor rgb="FFFF0000"/>
              <x14:negativeBorderColor rgb="FFFF0000"/>
              <x14:axisColor rgb="FF000000"/>
            </x14:dataBar>
          </x14:cfRule>
          <xm:sqref>GQ888:GW890</xm:sqref>
        </x14:conditionalFormatting>
        <x14:conditionalFormatting xmlns:xm="http://schemas.microsoft.com/office/excel/2006/main">
          <x14:cfRule type="dataBar" id="{4CB9EAB7-4AEB-4ADA-9425-CF4863DA2005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EB71D1"/>
              <x14:negativeBorderColor rgb="FFEB71D1"/>
              <x14:axisColor rgb="FF000000"/>
            </x14:dataBar>
          </x14:cfRule>
          <xm:sqref>GQ883:GW885</xm:sqref>
        </x14:conditionalFormatting>
        <x14:conditionalFormatting xmlns:xm="http://schemas.microsoft.com/office/excel/2006/main">
          <x14:cfRule type="dataBar" id="{EE672A02-0934-4CC3-8462-90AAF4571413}">
            <x14:dataBar minLength="0" maxLength="100" border="1" negativeBarBorderColorSameAsPositive="0">
              <x14:cfvo type="num">
                <xm:f>0</xm:f>
              </x14:cfvo>
              <x14:cfvo type="num">
                <xm:f>1</xm:f>
              </x14:cfvo>
              <x14:borderColor rgb="FFFFB628"/>
              <x14:negativeFillColor rgb="FFFF0000"/>
              <x14:negativeBorderColor rgb="FFFF0000"/>
              <x14:axisColor rgb="FF000000"/>
            </x14:dataBar>
          </x14:cfRule>
          <xm:sqref>HY888:HY890</xm:sqref>
        </x14:conditionalFormatting>
        <x14:conditionalFormatting xmlns:xm="http://schemas.microsoft.com/office/excel/2006/main">
          <x14:cfRule type="dataBar" id="{9D545F7B-E9BE-4ACF-9E04-CF019F5981F3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EB71D1"/>
              <x14:negativeBorderColor rgb="FFEB71D1"/>
              <x14:axisColor rgb="FF000000"/>
            </x14:dataBar>
          </x14:cfRule>
          <xm:sqref>HY883:HY885</xm:sqref>
        </x14:conditionalFormatting>
        <x14:conditionalFormatting xmlns:xm="http://schemas.microsoft.com/office/excel/2006/main">
          <x14:cfRule type="dataBar" id="{ACBE4152-DBCE-4CE1-BDE0-4AD943D96C58}">
            <x14:dataBar minLength="0" maxLength="100" border="1" negativeBarBorderColorSameAsPositive="0">
              <x14:cfvo type="num">
                <xm:f>0</xm:f>
              </x14:cfvo>
              <x14:cfvo type="num">
                <xm:f>1</xm:f>
              </x14:cfvo>
              <x14:borderColor rgb="FFFFB628"/>
              <x14:negativeFillColor rgb="FFFF0000"/>
              <x14:negativeBorderColor rgb="FFFF0000"/>
              <x14:axisColor rgb="FF000000"/>
            </x14:dataBar>
          </x14:cfRule>
          <xm:sqref>HZ888:HZ890</xm:sqref>
        </x14:conditionalFormatting>
        <x14:conditionalFormatting xmlns:xm="http://schemas.microsoft.com/office/excel/2006/main">
          <x14:cfRule type="dataBar" id="{8E58B0EF-AF82-4B54-BC4D-31F7F7AD4B41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EB71D1"/>
              <x14:negativeBorderColor rgb="FFEB71D1"/>
              <x14:axisColor rgb="FF000000"/>
            </x14:dataBar>
          </x14:cfRule>
          <xm:sqref>HZ883:HZ885</xm:sqref>
        </x14:conditionalFormatting>
        <x14:conditionalFormatting xmlns:xm="http://schemas.microsoft.com/office/excel/2006/main">
          <x14:cfRule type="dataBar" id="{4C8AD472-BC0A-427B-B561-E1E3BECD89BA}">
            <x14:dataBar minLength="0" maxLength="100" border="1" negativeBarBorderColorSameAsPositive="0">
              <x14:cfvo type="num">
                <xm:f>0</xm:f>
              </x14:cfvo>
              <x14:cfvo type="num">
                <xm:f>1</xm:f>
              </x14:cfvo>
              <x14:borderColor rgb="FFFFB628"/>
              <x14:negativeFillColor rgb="FFFF0000"/>
              <x14:negativeBorderColor rgb="FFFF0000"/>
              <x14:axisColor rgb="FF000000"/>
            </x14:dataBar>
          </x14:cfRule>
          <xm:sqref>IC888:IC890</xm:sqref>
        </x14:conditionalFormatting>
        <x14:conditionalFormatting xmlns:xm="http://schemas.microsoft.com/office/excel/2006/main">
          <x14:cfRule type="dataBar" id="{1AD8240A-90C6-41B6-AE7B-6C9800994846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EB71D1"/>
              <x14:negativeBorderColor rgb="FFEB71D1"/>
              <x14:axisColor rgb="FF000000"/>
            </x14:dataBar>
          </x14:cfRule>
          <xm:sqref>IC883:IC885</xm:sqref>
        </x14:conditionalFormatting>
        <x14:conditionalFormatting xmlns:xm="http://schemas.microsoft.com/office/excel/2006/main">
          <x14:cfRule type="dataBar" id="{BF17B996-028B-4517-B1A0-3B74FB2E6679}">
            <x14:dataBar minLength="0" maxLength="100" border="1" negativeBarBorderColorSameAsPositive="0">
              <x14:cfvo type="num">
                <xm:f>0</xm:f>
              </x14:cfvo>
              <x14:cfvo type="num">
                <xm:f>1</xm:f>
              </x14:cfvo>
              <x14:borderColor rgb="FFFFB628"/>
              <x14:negativeFillColor rgb="FFFF0000"/>
              <x14:negativeBorderColor rgb="FFFF0000"/>
              <x14:axisColor rgb="FF000000"/>
            </x14:dataBar>
          </x14:cfRule>
          <xm:sqref>IA888:IA890</xm:sqref>
        </x14:conditionalFormatting>
        <x14:conditionalFormatting xmlns:xm="http://schemas.microsoft.com/office/excel/2006/main">
          <x14:cfRule type="dataBar" id="{4B79525E-49A2-40BE-9D4C-CCF935F8AF44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EB71D1"/>
              <x14:negativeBorderColor rgb="FFEB71D1"/>
              <x14:axisColor rgb="FF000000"/>
            </x14:dataBar>
          </x14:cfRule>
          <xm:sqref>IA883:IA885</xm:sqref>
        </x14:conditionalFormatting>
        <x14:conditionalFormatting xmlns:xm="http://schemas.microsoft.com/office/excel/2006/main">
          <x14:cfRule type="dataBar" id="{2BD520ED-1945-4A29-8009-155F7971FF91}">
            <x14:dataBar minLength="0" maxLength="100" border="1" negativeBarBorderColorSameAsPositive="0">
              <x14:cfvo type="num">
                <xm:f>0</xm:f>
              </x14:cfvo>
              <x14:cfvo type="num">
                <xm:f>1</xm:f>
              </x14:cfvo>
              <x14:borderColor rgb="FFFFB628"/>
              <x14:negativeFillColor rgb="FFFF0000"/>
              <x14:negativeBorderColor rgb="FFFF0000"/>
              <x14:axisColor rgb="FF000000"/>
            </x14:dataBar>
          </x14:cfRule>
          <xm:sqref>IB888:IB890</xm:sqref>
        </x14:conditionalFormatting>
        <x14:conditionalFormatting xmlns:xm="http://schemas.microsoft.com/office/excel/2006/main">
          <x14:cfRule type="dataBar" id="{7AF14EBA-F7E1-4C93-9084-4AD11F8DEB6A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EB71D1"/>
              <x14:negativeBorderColor rgb="FFEB71D1"/>
              <x14:axisColor rgb="FF000000"/>
            </x14:dataBar>
          </x14:cfRule>
          <xm:sqref>IB883:IB885</xm:sqref>
        </x14:conditionalFormatting>
        <x14:conditionalFormatting xmlns:xm="http://schemas.microsoft.com/office/excel/2006/main">
          <x14:cfRule type="dataBar" id="{9886A558-C554-4F6D-8736-B65294155670}">
            <x14:dataBar minLength="0" maxLength="100" border="1" negativeBarBorderColorSameAsPositive="0">
              <x14:cfvo type="num">
                <xm:f>0</xm:f>
              </x14:cfvo>
              <x14:cfvo type="num">
                <xm:f>1</xm:f>
              </x14:cfvo>
              <x14:borderColor rgb="FFFFB628"/>
              <x14:negativeFillColor rgb="FFFF0000"/>
              <x14:negativeBorderColor rgb="FFFF0000"/>
              <x14:axisColor rgb="FF000000"/>
            </x14:dataBar>
          </x14:cfRule>
          <xm:sqref>IE888:IE890</xm:sqref>
        </x14:conditionalFormatting>
        <x14:conditionalFormatting xmlns:xm="http://schemas.microsoft.com/office/excel/2006/main">
          <x14:cfRule type="dataBar" id="{2A9A7B0C-CA10-4F5C-BCA3-B322A70B7958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EB71D1"/>
              <x14:negativeBorderColor rgb="FFEB71D1"/>
              <x14:axisColor rgb="FF000000"/>
            </x14:dataBar>
          </x14:cfRule>
          <xm:sqref>IE883:IE885</xm:sqref>
        </x14:conditionalFormatting>
        <x14:conditionalFormatting xmlns:xm="http://schemas.microsoft.com/office/excel/2006/main">
          <x14:cfRule type="dataBar" id="{A661728C-C426-4BBF-8C7B-53633A21BAC4}">
            <x14:dataBar minLength="0" maxLength="100" border="1" negativeBarBorderColorSameAsPositive="0">
              <x14:cfvo type="num">
                <xm:f>0</xm:f>
              </x14:cfvo>
              <x14:cfvo type="num">
                <xm:f>1</xm:f>
              </x14:cfvo>
              <x14:borderColor rgb="FFFFB628"/>
              <x14:negativeFillColor rgb="FFFF0000"/>
              <x14:negativeBorderColor rgb="FFFF0000"/>
              <x14:axisColor rgb="FF000000"/>
            </x14:dataBar>
          </x14:cfRule>
          <xm:sqref>ID888:ID890</xm:sqref>
        </x14:conditionalFormatting>
        <x14:conditionalFormatting xmlns:xm="http://schemas.microsoft.com/office/excel/2006/main">
          <x14:cfRule type="dataBar" id="{068F6146-6280-49AB-A001-4679329983CE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EB71D1"/>
              <x14:negativeBorderColor rgb="FFEB71D1"/>
              <x14:axisColor rgb="FF000000"/>
            </x14:dataBar>
          </x14:cfRule>
          <xm:sqref>ID883:ID885</xm:sqref>
        </x14:conditionalFormatting>
        <x14:conditionalFormatting xmlns:xm="http://schemas.microsoft.com/office/excel/2006/main">
          <x14:cfRule type="dataBar" id="{C9A238B9-D994-4FF0-803F-B3933E9BF88A}">
            <x14:dataBar minLength="0" maxLength="100" border="1" negativeBarBorderColorSameAsPositive="0">
              <x14:cfvo type="num">
                <xm:f>0</xm:f>
              </x14:cfvo>
              <x14:cfvo type="num">
                <xm:f>1</xm:f>
              </x14:cfvo>
              <x14:borderColor rgb="FFFFB628"/>
              <x14:negativeFillColor rgb="FFFF0000"/>
              <x14:negativeBorderColor rgb="FFFF0000"/>
              <x14:axisColor rgb="FF000000"/>
            </x14:dataBar>
          </x14:cfRule>
          <xm:sqref>IH888:II890 IK888:IL890</xm:sqref>
        </x14:conditionalFormatting>
        <x14:conditionalFormatting xmlns:xm="http://schemas.microsoft.com/office/excel/2006/main">
          <x14:cfRule type="dataBar" id="{68419629-B752-4E12-BDE5-58035FEE462A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EB71D1"/>
              <x14:negativeBorderColor rgb="FFEB71D1"/>
              <x14:axisColor rgb="FF000000"/>
            </x14:dataBar>
          </x14:cfRule>
          <xm:sqref>IH883:II885 IK883:IL885</xm:sqref>
        </x14:conditionalFormatting>
        <x14:conditionalFormatting xmlns:xm="http://schemas.microsoft.com/office/excel/2006/main">
          <x14:cfRule type="dataBar" id="{10ED72B5-7F62-49A7-AA5E-A8CC0A2C02FD}">
            <x14:dataBar minLength="0" maxLength="100" border="1" negativeBarBorderColorSameAsPositive="0">
              <x14:cfvo type="num">
                <xm:f>0</xm:f>
              </x14:cfvo>
              <x14:cfvo type="num">
                <xm:f>1</xm:f>
              </x14:cfvo>
              <x14:borderColor rgb="FFFFB628"/>
              <x14:negativeFillColor rgb="FFFF0000"/>
              <x14:negativeBorderColor rgb="FFFF0000"/>
              <x14:axisColor rgb="FF000000"/>
            </x14:dataBar>
          </x14:cfRule>
          <xm:sqref>IG888:IG890</xm:sqref>
        </x14:conditionalFormatting>
        <x14:conditionalFormatting xmlns:xm="http://schemas.microsoft.com/office/excel/2006/main">
          <x14:cfRule type="dataBar" id="{C2CAA6BF-0460-438A-8640-91558D3A08FF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EB71D1"/>
              <x14:negativeBorderColor rgb="FFEB71D1"/>
              <x14:axisColor rgb="FF000000"/>
            </x14:dataBar>
          </x14:cfRule>
          <xm:sqref>IG883:IG885</xm:sqref>
        </x14:conditionalFormatting>
        <x14:conditionalFormatting xmlns:xm="http://schemas.microsoft.com/office/excel/2006/main">
          <x14:cfRule type="dataBar" id="{A07AEFD4-7C1F-43CD-BD2F-78E35C26040D}">
            <x14:dataBar minLength="0" maxLength="100" border="1" negativeBarBorderColorSameAsPositive="0">
              <x14:cfvo type="num">
                <xm:f>0</xm:f>
              </x14:cfvo>
              <x14:cfvo type="num">
                <xm:f>1</xm:f>
              </x14:cfvo>
              <x14:borderColor rgb="FFFFB628"/>
              <x14:negativeFillColor rgb="FFFF0000"/>
              <x14:negativeBorderColor rgb="FFFF0000"/>
              <x14:axisColor rgb="FF000000"/>
            </x14:dataBar>
          </x14:cfRule>
          <xm:sqref>IJ888:IJ890</xm:sqref>
        </x14:conditionalFormatting>
        <x14:conditionalFormatting xmlns:xm="http://schemas.microsoft.com/office/excel/2006/main">
          <x14:cfRule type="dataBar" id="{FC5CFCC7-42A3-4EBE-B717-1294967A2B9B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EB71D1"/>
              <x14:negativeBorderColor rgb="FFEB71D1"/>
              <x14:axisColor rgb="FF000000"/>
            </x14:dataBar>
          </x14:cfRule>
          <xm:sqref>IJ883:IJ885</xm:sqref>
        </x14:conditionalFormatting>
        <x14:conditionalFormatting xmlns:xm="http://schemas.microsoft.com/office/excel/2006/main">
          <x14:cfRule type="dataBar" id="{7EF4E64C-5D5A-4FD2-A16D-6D8574A1E0BC}">
            <x14:dataBar minLength="0" maxLength="100" border="1" negativeBarBorderColorSameAsPositive="0">
              <x14:cfvo type="num">
                <xm:f>0</xm:f>
              </x14:cfvo>
              <x14:cfvo type="num">
                <xm:f>1</xm:f>
              </x14:cfvo>
              <x14:borderColor rgb="FFFFB628"/>
              <x14:negativeFillColor rgb="FFFF0000"/>
              <x14:negativeBorderColor rgb="FFFF0000"/>
              <x14:axisColor rgb="FF000000"/>
            </x14:dataBar>
          </x14:cfRule>
          <xm:sqref>IM888:IU890</xm:sqref>
        </x14:conditionalFormatting>
        <x14:conditionalFormatting xmlns:xm="http://schemas.microsoft.com/office/excel/2006/main">
          <x14:cfRule type="dataBar" id="{B9A16264-93FC-4C34-9FF9-478ADC838339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EB71D1"/>
              <x14:negativeBorderColor rgb="FFEB71D1"/>
              <x14:axisColor rgb="FF000000"/>
            </x14:dataBar>
          </x14:cfRule>
          <xm:sqref>IM883:IU885</xm:sqref>
        </x14:conditionalFormatting>
        <x14:conditionalFormatting xmlns:xm="http://schemas.microsoft.com/office/excel/2006/main">
          <x14:cfRule type="dataBar" id="{F14C12F9-1D46-4C1B-9AE5-9D0ECFB40E3E}">
            <x14:dataBar minLength="0" maxLength="100" border="1" negativeBarBorderColorSameAsPositive="0">
              <x14:cfvo type="num">
                <xm:f>0</xm:f>
              </x14:cfvo>
              <x14:cfvo type="num">
                <xm:f>1</xm:f>
              </x14:cfvo>
              <x14:borderColor rgb="FFFFB628"/>
              <x14:negativeFillColor rgb="FFFF0000"/>
              <x14:negativeBorderColor rgb="FFFF0000"/>
              <x14:axisColor rgb="FF000000"/>
            </x14:dataBar>
          </x14:cfRule>
          <xm:sqref>IF888:IF890</xm:sqref>
        </x14:conditionalFormatting>
        <x14:conditionalFormatting xmlns:xm="http://schemas.microsoft.com/office/excel/2006/main">
          <x14:cfRule type="dataBar" id="{1D956A68-4701-40FB-AF8A-FA5F1F935D35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EB71D1"/>
              <x14:negativeBorderColor rgb="FFEB71D1"/>
              <x14:axisColor rgb="FF000000"/>
            </x14:dataBar>
          </x14:cfRule>
          <xm:sqref>IF883:IF885</xm:sqref>
        </x14:conditionalFormatting>
      </x14:conditionalFormatting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833050-3313-402E-BA02-EB3176F4E3FE}">
  <sheetPr codeName="Tabelle4"/>
  <dimension ref="A2:AQ209"/>
  <sheetViews>
    <sheetView topLeftCell="A109" zoomScaleNormal="100" workbookViewId="0">
      <selection activeCell="S178" sqref="S178"/>
    </sheetView>
  </sheetViews>
  <sheetFormatPr baseColWidth="10" defaultColWidth="11.44140625" defaultRowHeight="14.4" x14ac:dyDescent="0.3"/>
  <cols>
    <col min="1" max="1" width="3.5546875" style="1" customWidth="1"/>
    <col min="2" max="16384" width="11.44140625" style="1"/>
  </cols>
  <sheetData>
    <row r="2" spans="2:2" x14ac:dyDescent="0.3">
      <c r="B2" s="1" t="s">
        <v>860</v>
      </c>
    </row>
    <row r="99" spans="14:23" x14ac:dyDescent="0.3">
      <c r="Q99" s="1">
        <v>7</v>
      </c>
      <c r="R99" s="1">
        <v>840</v>
      </c>
      <c r="T99" s="1">
        <v>842</v>
      </c>
      <c r="U99" s="1">
        <v>843</v>
      </c>
      <c r="W99" s="1">
        <v>862</v>
      </c>
    </row>
    <row r="100" spans="14:23" x14ac:dyDescent="0.3">
      <c r="N100" s="2" t="s">
        <v>861</v>
      </c>
      <c r="Q100" s="2" t="s">
        <v>1085</v>
      </c>
      <c r="R100" s="1" t="s">
        <v>1117</v>
      </c>
      <c r="S100" s="1" t="s">
        <v>1124</v>
      </c>
      <c r="T100" s="1" t="s">
        <v>144</v>
      </c>
      <c r="U100" s="1" t="s">
        <v>1125</v>
      </c>
      <c r="V100" s="1" t="s">
        <v>1126</v>
      </c>
      <c r="W100" s="1" t="s">
        <v>1162</v>
      </c>
    </row>
    <row r="101" spans="14:23" x14ac:dyDescent="0.3">
      <c r="N101" s="1" t="s">
        <v>1177</v>
      </c>
      <c r="Q101" s="416">
        <f>'LCOH Calc'!$F$7</f>
        <v>26.404481470049962</v>
      </c>
      <c r="R101" s="372">
        <f>'LCOH Calc'!$F$856</f>
        <v>2.0562606939530212</v>
      </c>
      <c r="T101" s="372">
        <f>'LCOH Calc'!$F$858</f>
        <v>4.1125213879060422E-2</v>
      </c>
      <c r="U101" s="372">
        <f>'LCOH Calc'!$F$859</f>
        <v>0.39411895058823543</v>
      </c>
      <c r="V101" s="445"/>
      <c r="W101" s="427">
        <f>'LCOH Calc'!$F$881</f>
        <v>3</v>
      </c>
    </row>
    <row r="102" spans="14:23" x14ac:dyDescent="0.3">
      <c r="N102" s="1" t="s">
        <v>864</v>
      </c>
      <c r="Q102" s="416">
        <f>'LCOH Calc'!$G$7</f>
        <v>15.575471698113208</v>
      </c>
      <c r="R102" s="372">
        <f>'LCOH Calc'!$G$856</f>
        <v>0</v>
      </c>
      <c r="T102" s="372">
        <f>'LCOH Calc'!$G$858</f>
        <v>0</v>
      </c>
      <c r="U102" s="372">
        <f>'LCOH Calc'!$G$859</f>
        <v>0.39411895058823543</v>
      </c>
      <c r="V102" s="445"/>
      <c r="W102" s="427">
        <f>'LCOH Calc'!$G$881</f>
        <v>4</v>
      </c>
    </row>
    <row r="103" spans="14:23" x14ac:dyDescent="0.3">
      <c r="N103" s="462" t="s">
        <v>1176</v>
      </c>
      <c r="Q103" s="416">
        <f>MIN('LCOH Calc'!I7:$AG$7)</f>
        <v>53.79727617432038</v>
      </c>
      <c r="R103" s="372">
        <f>INDEX('LCOH Calc'!$I$856:$AG$856,1,MATCH(Diagrams!$Q103,'LCOH Calc'!$I$876:$AG$876,0))</f>
        <v>11.82516869958536</v>
      </c>
      <c r="S103" s="426">
        <f>INDEX('LCOH Calc'!$I$290:$AG$290,1,MATCH(Diagrams!$Q103,'LCOH Calc'!$I$876:$AG$876,0))</f>
        <v>0.93975814333097241</v>
      </c>
      <c r="T103" s="372">
        <f>INDEX('LCOH Calc'!$I$858:$AG$858,1,MATCH(Diagrams!$Q103,'LCOH Calc'!$I$876:$AG$876,0))</f>
        <v>0.23713372823197074</v>
      </c>
      <c r="U103" s="372">
        <f>INDEX('LCOH Calc'!$I$859:$AG$859,1,MATCH(Diagrams!$Q103,'LCOH Calc'!$I$876:$AG$876,0))</f>
        <v>0.12942587279646059</v>
      </c>
      <c r="V103" s="446">
        <f>INDEX('LCOH Calc'!$I$293:$AG$293,1,MATCH(Diagrams!$Q103,'LCOH Calc'!$I$876:$AG$876,0))</f>
        <v>159057.79042750929</v>
      </c>
      <c r="W103" s="427">
        <f>INDEX('LCOH Calc'!$I$881:$AG$881,1,MATCH(Diagrams!$Q103,'LCOH Calc'!$I$876:$AG$876,0))</f>
        <v>21</v>
      </c>
    </row>
    <row r="104" spans="14:23" x14ac:dyDescent="0.3">
      <c r="N104" s="462" t="s">
        <v>1194</v>
      </c>
      <c r="Q104" s="416">
        <f>MIN('LCOH Calc'!$AJ$7:$BH$7)</f>
        <v>87.909284604292836</v>
      </c>
      <c r="R104" s="372">
        <f>INDEX('LCOH Calc'!$AJ$856:$BH$856,1,MATCH(Diagrams!$Q104,'LCOH Calc'!$AJ$876:$BH$876,0))</f>
        <v>13.401318442266742</v>
      </c>
      <c r="S104" s="426">
        <f>INDEX('LCOH Calc'!$AJ$290:$BH$290,1,MATCH(Diagrams!$Q104,'LCOH Calc'!$AJ$876:$BH$876,0))</f>
        <v>0.46341992593844022</v>
      </c>
      <c r="T104" s="372">
        <f>INDEX('LCOH Calc'!$AJ$858:$BH$858,1,MATCH(Diagrams!$Q104,'LCOH Calc'!$AJ$876:$BH$876,0))</f>
        <v>0.54323805528552427</v>
      </c>
      <c r="U104" s="372">
        <f>INDEX('LCOH Calc'!$AJ$859:$BH$859,1,MATCH(Diagrams!$Q104,'LCOH Calc'!$AJ$876:$BH$876,0))</f>
        <v>0.5539021413936176</v>
      </c>
      <c r="V104" s="446">
        <f>INDEX('LCOH Calc'!$AJ$293:$BH$293,1,MATCH(Diagrams!$Q104,'LCOH Calc'!$AJ$876:$BH$876,0))</f>
        <v>79528.895213754644</v>
      </c>
      <c r="W104" s="427">
        <f>INDEX('LCOH Calc'!$AJ$881:$BH$881,1,MATCH(Diagrams!$Q104,'LCOH Calc'!$AJ$876:$BH$876,0))</f>
        <v>33</v>
      </c>
    </row>
    <row r="105" spans="14:23" x14ac:dyDescent="0.3">
      <c r="N105" s="462" t="s">
        <v>949</v>
      </c>
      <c r="Q105" s="416">
        <f>MIN('LCOH Calc'!$BK$7:$CI$7)</f>
        <v>52.524714596652899</v>
      </c>
      <c r="R105" s="372">
        <f>INDEX('LCOH Calc'!$BK$856:$CI$856,1,MATCH(Diagrams!$Q105,'LCOH Calc'!$BK$876:$CI$876,0))</f>
        <v>11.82540635988914</v>
      </c>
      <c r="S105" s="426">
        <f>INDEX('LCOH Calc'!$BK$290:$CI$290,1,MATCH(Diagrams!$Q105,'LCOH Calc'!$BK$876:$CI$876,0))</f>
        <v>0.93975814333097241</v>
      </c>
      <c r="T105" s="372">
        <f>INDEX('LCOH Calc'!$BK$858:$CI$858,1,MATCH(Diagrams!$Q105,'LCOH Calc'!$BK$876:$CI$876,0))</f>
        <v>0.196012079257467</v>
      </c>
      <c r="U105" s="372">
        <f>INDEX('LCOH Calc'!$BK$859:$CI$859,1,MATCH(Diagrams!$Q105,'LCOH Calc'!$BK$876:$CI$876,0))</f>
        <v>0.13832685951316265</v>
      </c>
      <c r="V105" s="446">
        <f>INDEX('LCOH Calc'!$BK$293:$CI$293,1,MATCH(Diagrams!$Q105,'LCOH Calc'!$BK$876:$CI$876,0))</f>
        <v>159057.79042750929</v>
      </c>
      <c r="W105" s="427">
        <f>INDEX('LCOH Calc'!$BK$881:$CI$881,1,MATCH(Diagrams!$Q105,'LCOH Calc'!$BK$876:$CI$876,0))</f>
        <v>75</v>
      </c>
    </row>
    <row r="106" spans="14:23" x14ac:dyDescent="0.3">
      <c r="N106" s="1" t="s">
        <v>1175</v>
      </c>
      <c r="Q106" s="416">
        <f>'LCOH Calc'!$CK$7</f>
        <v>46.192691801552918</v>
      </c>
      <c r="R106" s="372">
        <f>'LCOH Calc'!$CK$856</f>
        <v>6.3663119098172105</v>
      </c>
      <c r="T106" s="372">
        <f>'LCOH Calc'!$CK$858</f>
        <v>0.3819787145890326</v>
      </c>
      <c r="U106" s="372">
        <f>'LCOH Calc'!$CK$859</f>
        <v>0.25149418631999998</v>
      </c>
      <c r="V106" s="445"/>
      <c r="W106" s="427">
        <f>'LCOH Calc'!$CK$881</f>
        <v>86</v>
      </c>
    </row>
    <row r="107" spans="14:23" x14ac:dyDescent="0.3">
      <c r="N107" s="191" t="s">
        <v>1268</v>
      </c>
      <c r="Q107" s="416">
        <f>'LCOH Calc'!$CL$7</f>
        <v>53.062696616912952</v>
      </c>
      <c r="R107" s="372">
        <f>'LCOH Calc'!$CL$856</f>
        <v>6.3663119098172105</v>
      </c>
      <c r="T107" s="372">
        <f>'LCOH Calc'!$CL$858</f>
        <v>0.3819787145890326</v>
      </c>
      <c r="U107" s="372">
        <f>'LCOH Calc'!$CL$859</f>
        <v>0.42535338632000003</v>
      </c>
      <c r="V107" s="445"/>
      <c r="W107" s="427">
        <f>'LCOH Calc'!$CL$881</f>
        <v>87</v>
      </c>
    </row>
    <row r="108" spans="14:23" x14ac:dyDescent="0.3">
      <c r="N108" s="1" t="s">
        <v>1269</v>
      </c>
      <c r="Q108" s="416">
        <f>'LCOH Calc'!$CM$7</f>
        <v>53.062696616912952</v>
      </c>
      <c r="R108" s="372">
        <f>'LCOH Calc'!$CM$856</f>
        <v>6.3663119098172105</v>
      </c>
      <c r="T108" s="372">
        <f>'LCOH Calc'!$CM$858</f>
        <v>0.3819787145890326</v>
      </c>
      <c r="U108" s="372">
        <f>'LCOH Calc'!$CM$859</f>
        <v>0.42535338632000003</v>
      </c>
      <c r="V108" s="445"/>
      <c r="W108" s="427">
        <f>'LCOH Calc'!$CM$881</f>
        <v>88</v>
      </c>
    </row>
    <row r="109" spans="14:23" x14ac:dyDescent="0.3">
      <c r="N109" s="1" t="s">
        <v>1169</v>
      </c>
      <c r="Q109" s="416">
        <f>'LCOH Calc'!$CS$7</f>
        <v>78.51163979711788</v>
      </c>
      <c r="R109" s="372">
        <f>'LCOH Calc'!$CS$856</f>
        <v>6.0345430872746082</v>
      </c>
      <c r="T109" s="372">
        <f>'LCOH Calc'!$CS$858</f>
        <v>0.30172715436373043</v>
      </c>
      <c r="U109" s="372">
        <f>'LCOH Calc'!$CS$859</f>
        <v>1.1772998092209859</v>
      </c>
      <c r="V109" s="445"/>
      <c r="W109" s="427">
        <f>'LCOH Calc'!$CS$881</f>
        <v>94</v>
      </c>
    </row>
    <row r="110" spans="14:23" x14ac:dyDescent="0.3">
      <c r="N110" s="1" t="s">
        <v>1170</v>
      </c>
      <c r="Q110" s="416">
        <f>'LCOH Calc'!$CP$7</f>
        <v>77.55683753958084</v>
      </c>
      <c r="R110" s="372">
        <f>'LCOH Calc'!$CP$856</f>
        <v>6.0345430872746082</v>
      </c>
      <c r="T110" s="372">
        <f>'LCOH Calc'!$CP$858</f>
        <v>0.30172715436373043</v>
      </c>
      <c r="U110" s="372">
        <f>'LCOH Calc'!$CP$859</f>
        <v>0.89816216216216205</v>
      </c>
      <c r="V110" s="445"/>
      <c r="W110" s="427">
        <f>'LCOH Calc'!$CP$881</f>
        <v>91</v>
      </c>
    </row>
    <row r="111" spans="14:23" x14ac:dyDescent="0.3">
      <c r="N111" s="1" t="s">
        <v>1171</v>
      </c>
      <c r="Q111" s="416">
        <f>'LCOH Calc'!$CQ$7</f>
        <v>85.158050530667623</v>
      </c>
      <c r="R111" s="372">
        <f>'LCOH Calc'!$CQ$856</f>
        <v>7.537615594234623</v>
      </c>
      <c r="T111" s="372">
        <f>'LCOH Calc'!$CQ$858</f>
        <v>0.32427324196813068</v>
      </c>
      <c r="U111" s="372">
        <f>'LCOH Calc'!$CQ$859</f>
        <v>1.196496902004045</v>
      </c>
      <c r="V111" s="445"/>
      <c r="W111" s="427">
        <f>'LCOH Calc'!$CQ$881</f>
        <v>92</v>
      </c>
    </row>
    <row r="112" spans="14:23" x14ac:dyDescent="0.3">
      <c r="N112" s="1" t="s">
        <v>1172</v>
      </c>
      <c r="Q112" s="416">
        <f>'LCOH Calc'!$CR$7</f>
        <v>85.158050530667623</v>
      </c>
      <c r="R112" s="372">
        <f>'LCOH Calc'!$CR$856</f>
        <v>7.537615594234623</v>
      </c>
      <c r="T112" s="372">
        <f>'LCOH Calc'!$CR$858</f>
        <v>0.32427324196813068</v>
      </c>
      <c r="U112" s="372">
        <f>'LCOH Calc'!$CR$859</f>
        <v>1.196496902004045</v>
      </c>
      <c r="V112" s="445"/>
      <c r="W112" s="427">
        <f>'LCOH Calc'!$CR$881</f>
        <v>93</v>
      </c>
    </row>
    <row r="113" spans="14:23" x14ac:dyDescent="0.3">
      <c r="N113" s="1" t="s">
        <v>1191</v>
      </c>
      <c r="Q113" s="416">
        <f>'LCOH Calc'!$CU$7</f>
        <v>89.442778578553302</v>
      </c>
      <c r="R113" s="372">
        <f>'LCOH Calc'!$CU$856</f>
        <v>9.1737228813396463</v>
      </c>
      <c r="T113" s="372">
        <f>'LCOH Calc'!$CU$858</f>
        <v>0.45868614406698233</v>
      </c>
      <c r="U113" s="372">
        <f>'LCOH Calc'!$CU$859</f>
        <v>1.0317837837837838</v>
      </c>
      <c r="V113" s="445"/>
      <c r="W113" s="427">
        <f>'LCOH Calc'!$CU$881</f>
        <v>96</v>
      </c>
    </row>
    <row r="114" spans="14:23" x14ac:dyDescent="0.3">
      <c r="N114" s="1" t="s">
        <v>1167</v>
      </c>
      <c r="Q114" s="416">
        <f>'LCOH Calc'!$CX$7</f>
        <v>96.632611950817108</v>
      </c>
      <c r="R114" s="372">
        <f>'LCOH Calc'!$CX$856</f>
        <v>1.5030725069600148</v>
      </c>
      <c r="T114" s="372">
        <f>'LCOH Calc'!$CX$858</f>
        <v>2.254608760440022E-2</v>
      </c>
      <c r="U114" s="372">
        <f>'LCOH Calc'!$CX$859</f>
        <v>2.2961918367346938</v>
      </c>
      <c r="V114" s="445"/>
      <c r="W114" s="427">
        <f>'LCOH Calc'!$CX$881</f>
        <v>99</v>
      </c>
    </row>
    <row r="115" spans="14:23" x14ac:dyDescent="0.3">
      <c r="N115" s="1" t="s">
        <v>1192</v>
      </c>
      <c r="Q115" s="416">
        <f>'LCOH Calc'!$CY$7</f>
        <v>96.632611950817108</v>
      </c>
      <c r="R115" s="372">
        <f>'LCOH Calc'!$CY$856</f>
        <v>1.5030725069600148</v>
      </c>
      <c r="T115" s="372">
        <f>'LCOH Calc'!$CY$858</f>
        <v>2.254608760440022E-2</v>
      </c>
      <c r="U115" s="372">
        <f>'LCOH Calc'!$CY$859</f>
        <v>2.2961918367346938</v>
      </c>
      <c r="V115" s="445"/>
      <c r="W115" s="427">
        <f>'LCOH Calc'!$CY$881</f>
        <v>100</v>
      </c>
    </row>
    <row r="116" spans="14:23" x14ac:dyDescent="0.3">
      <c r="N116" s="1" t="s">
        <v>1168</v>
      </c>
      <c r="Q116" s="416">
        <f>MIN('LCOH Calc'!$DA$7:$EI$7)</f>
        <v>57.182025236790089</v>
      </c>
      <c r="R116" s="372">
        <f>INDEX('LCOH Calc'!$DA$856:$EI$856,1,MATCH(Diagrams!$Q116,'LCOH Calc'!$DA$876:$EI$876,0))</f>
        <v>9.6891969438660581</v>
      </c>
      <c r="S116" s="426">
        <f>INDEX('LCOH Calc'!$DA$57:$EH$57,1,MATCH(Diagrams!$Q116,'LCOH Calc'!$DA$876:$EH$876,0))</f>
        <v>0.81522732889780025</v>
      </c>
      <c r="T116" s="372">
        <f>INDEX('LCOH Calc'!$DA$858:$EI$858,1,MATCH(Diagrams!$Q116,'LCOH Calc'!$DA$876:$EI$876,0))</f>
        <v>0.23490915275638161</v>
      </c>
      <c r="U116" s="372">
        <f>INDEX('LCOH Calc'!$DA$859:$EI$859,1,MATCH(Diagrams!$Q116,'LCOH Calc'!$DA$876:$EI$876,0))</f>
        <v>0.39697256274358406</v>
      </c>
      <c r="V116" s="446">
        <f>INDEX('LCOH Calc'!$DA$58:$EH$58,1,MATCH(Diagrams!$Q116,'LCOH Calc'!$DA$876:$EH$876,0))</f>
        <v>30443.699999999997</v>
      </c>
      <c r="W116" s="427">
        <f>INDEX('LCOH Calc'!$DA$881:$EI$881,1,MATCH(Diagrams!$Q116,'LCOH Calc'!$DA$876:$EI$876,0))</f>
        <v>133</v>
      </c>
    </row>
    <row r="117" spans="14:23" x14ac:dyDescent="0.3">
      <c r="N117" s="1" t="s">
        <v>1173</v>
      </c>
      <c r="Q117" s="416">
        <f>MIN('LCOH Calc'!$EK$7:$FS$7)</f>
        <v>89.955912969513989</v>
      </c>
      <c r="R117" s="372">
        <f>INDEX('LCOH Calc'!$EK$856:$FS$856,1,MATCH(Diagrams!$Q117,'LCOH Calc'!$EK$876:$FS$876,0))</f>
        <v>12.6776816665592</v>
      </c>
      <c r="S117" s="426">
        <f>INDEX('LCOH Calc'!$EK$57:$FS$57,1,MATCH(Diagrams!$Q117,'LCOH Calc'!$EK$876:$FS$876,0))</f>
        <v>0.34026409414513359</v>
      </c>
      <c r="T117" s="372">
        <f>INDEX('LCOH Calc'!$EK$858:$FS$858,1,MATCH(Diagrams!$Q117,'LCOH Calc'!$EK$876:$FS$876,0))</f>
        <v>0.52876531977137342</v>
      </c>
      <c r="U117" s="372">
        <f>INDEX('LCOH Calc'!$EK$859:$FS$859,1,MATCH(Diagrams!$Q117,'LCOH Calc'!$EK$876:$FS$876,0))</f>
        <v>0.68103373321563998</v>
      </c>
      <c r="V117" s="446">
        <f>INDEX('LCOH Calc'!$EK$58:$FS$58,1,MATCH(Diagrams!$Q117,'LCOH Calc'!$EK$876:$FS$876,0))</f>
        <v>11183.4</v>
      </c>
      <c r="W117" s="427">
        <f>INDEX('LCOH Calc'!$EK$881:$FS$881,1,MATCH(Diagrams!$Q117,'LCOH Calc'!$EK$876:$FS$876,0))</f>
        <v>138</v>
      </c>
    </row>
    <row r="118" spans="14:23" x14ac:dyDescent="0.3">
      <c r="N118" s="1" t="s">
        <v>948</v>
      </c>
      <c r="Q118" s="416">
        <f>MIN('LCOH Calc'!$FV$7:$HD$7)</f>
        <v>62.523440565144881</v>
      </c>
      <c r="R118" s="372">
        <f>INDEX('LCOH Calc'!$FV$856:$HD$856,1,MATCH(Diagrams!$Q118,'LCOH Calc'!$FV$876:$HD$876,0))</f>
        <v>11.192269450826073</v>
      </c>
      <c r="S118" s="426">
        <f>INDEX('LCOH Calc'!$FV$57:$HD$57,1,MATCH(Diagrams!$Q118,'LCOH Calc'!$FV$876:$HD$876,0))</f>
        <v>0.81522732889780025</v>
      </c>
      <c r="T118" s="372">
        <f>INDEX('LCOH Calc'!$FV$858:$HD$858,1,MATCH(Diagrams!$Q118,'LCOH Calc'!$FV$876:$HD$876,0))</f>
        <v>0.21633002648172139</v>
      </c>
      <c r="U118" s="372">
        <f>INDEX('LCOH Calc'!$FV$859:$HD$859,1,MATCH(Diagrams!$Q118,'LCOH Calc'!$FV$876:$HD$876,0))</f>
        <v>0.42427349903653555</v>
      </c>
      <c r="V118" s="446">
        <f>INDEX('LCOH Calc'!$FV$58:$HD$58,1,MATCH(Diagrams!$Q118,'LCOH Calc'!$FV$876:$HD$876,0))</f>
        <v>30443.699999999997</v>
      </c>
      <c r="W118" s="427">
        <f>INDEX('LCOH Calc'!$FV$881:$HD$881,1,MATCH(Diagrams!$Q118,'LCOH Calc'!$FV$876:$HD$876,0))</f>
        <v>206</v>
      </c>
    </row>
    <row r="119" spans="14:23" x14ac:dyDescent="0.3">
      <c r="N119" s="1" t="s">
        <v>908</v>
      </c>
      <c r="Q119" s="416">
        <f>'LCOH Calc'!$HF$7</f>
        <v>86.530917432103323</v>
      </c>
      <c r="R119" s="372">
        <f>'LCOH Calc'!$HF$856</f>
        <v>0</v>
      </c>
      <c r="T119" s="372">
        <f>'LCOH Calc'!$HF$858</f>
        <v>4.1125213879060422E-2</v>
      </c>
      <c r="U119" s="372">
        <f>'LCOH Calc'!$HF$859</f>
        <v>2.1484376470588242</v>
      </c>
      <c r="V119" s="445"/>
      <c r="W119" s="427">
        <f>'LCOH Calc'!$HF$881</f>
        <v>211</v>
      </c>
    </row>
    <row r="120" spans="14:23" x14ac:dyDescent="0.3">
      <c r="N120" s="1" t="s">
        <v>1174</v>
      </c>
      <c r="Q120" s="416">
        <f>'LCOH Calc'!$HG$7</f>
        <v>86.530917432103323</v>
      </c>
      <c r="R120" s="372">
        <f>'LCOH Calc'!$HG$856</f>
        <v>0</v>
      </c>
      <c r="T120" s="372">
        <f>'LCOH Calc'!$HG$858</f>
        <v>4.1125213879060422E-2</v>
      </c>
      <c r="U120" s="372">
        <f>'LCOH Calc'!$HG$859</f>
        <v>2.1484376470588242</v>
      </c>
      <c r="V120" s="445"/>
      <c r="W120" s="427">
        <f>'LCOH Calc'!$HG$881</f>
        <v>212</v>
      </c>
    </row>
    <row r="122" spans="14:23" x14ac:dyDescent="0.3">
      <c r="N122" s="1" t="s">
        <v>1193</v>
      </c>
      <c r="P122" s="1" t="s">
        <v>1176</v>
      </c>
    </row>
    <row r="123" spans="14:23" x14ac:dyDescent="0.3">
      <c r="N123" s="1" t="s">
        <v>1163</v>
      </c>
      <c r="P123" s="1" t="s">
        <v>1194</v>
      </c>
    </row>
    <row r="124" spans="14:23" x14ac:dyDescent="0.3">
      <c r="N124" s="1" t="s">
        <v>1116</v>
      </c>
      <c r="P124" s="1" t="s">
        <v>949</v>
      </c>
    </row>
    <row r="129" spans="14:23" x14ac:dyDescent="0.3">
      <c r="N129" s="2" t="s">
        <v>861</v>
      </c>
      <c r="Q129" s="2" t="s">
        <v>1085</v>
      </c>
      <c r="R129" s="1" t="s">
        <v>1117</v>
      </c>
      <c r="S129" s="1" t="s">
        <v>1124</v>
      </c>
      <c r="T129" s="1" t="s">
        <v>144</v>
      </c>
      <c r="U129" s="1" t="s">
        <v>1125</v>
      </c>
      <c r="V129" s="1" t="s">
        <v>1126</v>
      </c>
      <c r="W129" s="1" t="s">
        <v>1162</v>
      </c>
    </row>
    <row r="130" spans="14:23" x14ac:dyDescent="0.3">
      <c r="N130" s="1" t="s">
        <v>863</v>
      </c>
    </row>
    <row r="131" spans="14:23" x14ac:dyDescent="0.3">
      <c r="N131" s="1" t="s">
        <v>1164</v>
      </c>
      <c r="Q131" s="416">
        <f>'LCOH Calc'!HJ7</f>
        <v>15.5754716981132</v>
      </c>
      <c r="R131" s="372">
        <f>'LCOH Calc'!HJ856</f>
        <v>0</v>
      </c>
      <c r="T131" s="372">
        <f>'LCOH Calc'!HL858</f>
        <v>0.1208628635750124</v>
      </c>
      <c r="U131" s="372">
        <f>'LCOH Calc'!HM859</f>
        <v>0.37477848641599998</v>
      </c>
      <c r="W131" s="427">
        <f>'LCOH Calc'!HO881</f>
        <v>220</v>
      </c>
    </row>
    <row r="132" spans="14:23" x14ac:dyDescent="0.3">
      <c r="N132" s="1" t="s">
        <v>1187</v>
      </c>
      <c r="Q132" s="416">
        <f>'LCOH Calc'!HK7</f>
        <v>85.81072653624706</v>
      </c>
      <c r="R132" s="372">
        <f>'LCOH Calc'!HK856</f>
        <v>2.0143810595835401</v>
      </c>
      <c r="T132" s="372">
        <f>'LCOH Calc'!HM858</f>
        <v>0.3541914911219432</v>
      </c>
      <c r="U132" s="372">
        <f>'LCOH Calc'!HN859</f>
        <v>0.37477848641599998</v>
      </c>
      <c r="W132" s="427">
        <f>'LCOH Calc'!HP881</f>
        <v>221</v>
      </c>
    </row>
    <row r="133" spans="14:23" x14ac:dyDescent="0.3">
      <c r="N133" s="1" t="s">
        <v>1188</v>
      </c>
      <c r="Q133" s="416">
        <f>'LCOH Calc'!HL7</f>
        <v>85.078754732014474</v>
      </c>
      <c r="R133" s="372">
        <f>'LCOH Calc'!HL856</f>
        <v>2.0143810595835401</v>
      </c>
      <c r="T133" s="372">
        <f>'LCOH Calc'!HN858</f>
        <v>0.3541914911219432</v>
      </c>
      <c r="U133" s="372">
        <f>'LCOH Calc'!HO859</f>
        <v>1.7234999999999998</v>
      </c>
      <c r="W133" s="427">
        <f>'LCOH Calc'!HQ881</f>
        <v>222</v>
      </c>
    </row>
    <row r="134" spans="14:23" x14ac:dyDescent="0.3">
      <c r="N134" s="1" t="s">
        <v>1190</v>
      </c>
      <c r="Q134" s="416">
        <f>'LCOH Calc'!HM7</f>
        <v>60.377428923979544</v>
      </c>
      <c r="R134" s="372">
        <f>'LCOH Calc'!HM856</f>
        <v>5.903191518699054</v>
      </c>
      <c r="T134" s="372">
        <f>'LCOH Calc'!HO858</f>
        <v>0</v>
      </c>
      <c r="U134" s="372">
        <f>'LCOH Calc'!HP859</f>
        <v>1.7234999999999998</v>
      </c>
      <c r="W134" s="427">
        <f>'LCOH Calc'!HR881</f>
        <v>223</v>
      </c>
    </row>
    <row r="135" spans="14:23" x14ac:dyDescent="0.3">
      <c r="N135" s="1" t="s">
        <v>1189</v>
      </c>
      <c r="Q135" s="416">
        <f>'LCOH Calc'!HN7</f>
        <v>60.377428923979544</v>
      </c>
      <c r="R135" s="372">
        <f>'LCOH Calc'!HN856</f>
        <v>5.903191518699054</v>
      </c>
      <c r="T135" s="372">
        <f>'LCOH Calc'!HP858</f>
        <v>0</v>
      </c>
      <c r="U135" s="372">
        <f>'LCOH Calc'!HQ859</f>
        <v>3.9270131000000004</v>
      </c>
      <c r="W135" s="427">
        <f>'LCOH Calc'!HS881</f>
        <v>224</v>
      </c>
    </row>
    <row r="136" spans="14:23" x14ac:dyDescent="0.3">
      <c r="N136" s="1" t="s">
        <v>908</v>
      </c>
      <c r="Q136" s="416">
        <f>'LCOH Calc'!HO7</f>
        <v>84.905660377358458</v>
      </c>
      <c r="R136" s="372">
        <f>'LCOH Calc'!HO856</f>
        <v>0</v>
      </c>
      <c r="T136" s="372">
        <f>'LCOH Calc'!HQ858</f>
        <v>0.18923547435116486</v>
      </c>
      <c r="U136" s="372">
        <f>'LCOH Calc'!HR859</f>
        <v>3.9270131000000004</v>
      </c>
      <c r="W136" s="427">
        <f>'LCOH Calc'!HT881</f>
        <v>225</v>
      </c>
    </row>
    <row r="137" spans="14:23" x14ac:dyDescent="0.3">
      <c r="N137" s="1" t="s">
        <v>1174</v>
      </c>
      <c r="Q137" s="416">
        <f>'LCOH Calc'!HP7</f>
        <v>84.905660377358458</v>
      </c>
      <c r="R137" s="372">
        <f>'LCOH Calc'!HP856</f>
        <v>0</v>
      </c>
      <c r="T137" s="372">
        <f>'LCOH Calc'!HR858</f>
        <v>0.18923547435116486</v>
      </c>
      <c r="U137" s="372">
        <f>'LCOH Calc'!HS859</f>
        <v>0</v>
      </c>
      <c r="W137" s="427">
        <f>'LCOH Calc'!HU881</f>
        <v>226</v>
      </c>
    </row>
    <row r="138" spans="14:23" x14ac:dyDescent="0.3">
      <c r="N138" s="1" t="s">
        <v>1165</v>
      </c>
      <c r="Q138" s="416">
        <f>'LCOH Calc'!HQ7</f>
        <v>226.67316770554524</v>
      </c>
      <c r="R138" s="372">
        <f>'LCOH Calc'!HQ856</f>
        <v>4.7308868587791215</v>
      </c>
      <c r="T138" s="372">
        <f>'LCOH Calc'!HS858</f>
        <v>0</v>
      </c>
      <c r="U138" s="372">
        <f>'LCOH Calc'!HT859</f>
        <v>0</v>
      </c>
      <c r="W138" s="427">
        <f>'LCOH Calc'!HV881</f>
        <v>227</v>
      </c>
    </row>
    <row r="139" spans="14:23" x14ac:dyDescent="0.3">
      <c r="N139" s="1" t="s">
        <v>862</v>
      </c>
      <c r="Q139" s="416">
        <f>'LCOH Calc'!HR7</f>
        <v>226.67316770554524</v>
      </c>
      <c r="R139" s="372">
        <f>'LCOH Calc'!HR856</f>
        <v>4.7308868587791215</v>
      </c>
      <c r="T139" s="372">
        <f>'LCOH Calc'!HT858</f>
        <v>0</v>
      </c>
      <c r="U139" s="372">
        <f>'LCOH Calc'!HU859</f>
        <v>0</v>
      </c>
      <c r="W139" s="427">
        <f>'LCOH Calc'!HW881</f>
        <v>228</v>
      </c>
    </row>
    <row r="153" spans="17:43" x14ac:dyDescent="0.3">
      <c r="AQ153" s="1" t="s">
        <v>164</v>
      </c>
    </row>
    <row r="157" spans="17:43" x14ac:dyDescent="0.3">
      <c r="U157" s="1">
        <f>$Q$99</f>
        <v>7</v>
      </c>
      <c r="V157" s="1">
        <f>$R$99</f>
        <v>840</v>
      </c>
      <c r="X157" s="1">
        <f>$T$99</f>
        <v>842</v>
      </c>
      <c r="Y157" s="1">
        <f>$U$99</f>
        <v>843</v>
      </c>
    </row>
    <row r="158" spans="17:43" x14ac:dyDescent="0.3">
      <c r="R158" s="2" t="s">
        <v>861</v>
      </c>
      <c r="U158" s="2" t="s">
        <v>1085</v>
      </c>
      <c r="V158" s="1" t="s">
        <v>1117</v>
      </c>
      <c r="W158" s="1" t="s">
        <v>1124</v>
      </c>
      <c r="X158" s="1" t="s">
        <v>144</v>
      </c>
      <c r="Y158" s="1" t="s">
        <v>1125</v>
      </c>
      <c r="Z158" s="1" t="s">
        <v>1126</v>
      </c>
      <c r="AA158" s="1" t="s">
        <v>1162</v>
      </c>
    </row>
    <row r="159" spans="17:43" x14ac:dyDescent="0.3">
      <c r="Q159" s="1" t="s">
        <v>1271</v>
      </c>
      <c r="R159" s="1" t="s">
        <v>864</v>
      </c>
      <c r="U159" s="447">
        <f>'LCOH Calc'!$HW$7</f>
        <v>15.575471698113208</v>
      </c>
      <c r="V159" s="447">
        <f>'LCOH Calc'!$HW$856</f>
        <v>0</v>
      </c>
      <c r="W159" s="448"/>
      <c r="X159" s="450">
        <f>'LCOH Calc'!$HW$858</f>
        <v>0</v>
      </c>
      <c r="Y159" s="450">
        <f>'LCOH Calc'!$HW$859</f>
        <v>0.71028545058823545</v>
      </c>
      <c r="Z159" s="448"/>
      <c r="AA159" s="449">
        <f>'LCOH Calc'!$HW$881</f>
        <v>228</v>
      </c>
    </row>
    <row r="160" spans="17:43" x14ac:dyDescent="0.3">
      <c r="Q160" s="1" t="s">
        <v>1271</v>
      </c>
      <c r="R160" s="1" t="s">
        <v>863</v>
      </c>
      <c r="U160" s="447">
        <f>'LCOH Calc'!$HV$7</f>
        <v>21.58420799376858</v>
      </c>
      <c r="V160" s="447">
        <f>'LCOH Calc'!$HV$856</f>
        <v>2.0562606939530212</v>
      </c>
      <c r="W160" s="448"/>
      <c r="X160" s="450">
        <f>'LCOH Calc'!$HV$858</f>
        <v>4.1125213879060422E-2</v>
      </c>
      <c r="Y160" s="450">
        <f>'LCOH Calc'!$HV$859</f>
        <v>0.71028545058823545</v>
      </c>
      <c r="Z160" s="448"/>
      <c r="AA160" s="449">
        <f>'LCOH Calc'!$HV$881</f>
        <v>227</v>
      </c>
    </row>
    <row r="161" spans="17:29" x14ac:dyDescent="0.3">
      <c r="U161" s="447"/>
      <c r="V161" s="447"/>
      <c r="W161" s="448"/>
      <c r="X161" s="450"/>
      <c r="Y161" s="450"/>
      <c r="Z161" s="448"/>
      <c r="AA161" s="449"/>
    </row>
    <row r="162" spans="17:29" x14ac:dyDescent="0.3">
      <c r="Q162" s="1" t="s">
        <v>1271</v>
      </c>
      <c r="R162" s="1" t="s">
        <v>1179</v>
      </c>
      <c r="U162" s="447">
        <f>'LCOH Calc'!$HY$7</f>
        <v>48.762132481667379</v>
      </c>
      <c r="V162" s="447">
        <f>'LCOH Calc'!$HY$856</f>
        <v>9.6290421964123833</v>
      </c>
      <c r="W162" s="448"/>
      <c r="X162" s="450">
        <f>'LCOH Calc'!$HY$858</f>
        <v>0.577742531784743</v>
      </c>
      <c r="Y162" s="450">
        <f>'LCOH Calc'!$HY$859</f>
        <v>0.83565768096799986</v>
      </c>
      <c r="Z162" s="448"/>
      <c r="AA162" s="449">
        <f>'LCOH Calc'!$HY$881</f>
        <v>230</v>
      </c>
      <c r="AC162" s="1" t="s">
        <v>1179</v>
      </c>
    </row>
    <row r="163" spans="17:29" x14ac:dyDescent="0.3">
      <c r="Q163" s="1" t="s">
        <v>164</v>
      </c>
      <c r="R163" s="462" t="s">
        <v>1270</v>
      </c>
      <c r="U163" s="447">
        <f>'LCOH Calc'!$HZ$7</f>
        <v>85.089434759856459</v>
      </c>
      <c r="V163" s="447">
        <f>'LCOH Calc'!$HZ$856</f>
        <v>2.0143810595835401</v>
      </c>
      <c r="W163" s="448"/>
      <c r="X163" s="450">
        <f>'LCOH Calc'!$HZ$858</f>
        <v>0.16198807745407282</v>
      </c>
      <c r="Y163" s="450">
        <f>'LCOH Calc'!$HZ$859</f>
        <v>3.5488832138823532</v>
      </c>
      <c r="Z163" s="448"/>
      <c r="AA163" s="449">
        <f>'LCOH Calc'!$HZ$881</f>
        <v>231</v>
      </c>
      <c r="AC163" s="1" t="s">
        <v>1137</v>
      </c>
    </row>
    <row r="164" spans="17:29" x14ac:dyDescent="0.3">
      <c r="Q164" s="1" t="s">
        <v>1271</v>
      </c>
      <c r="R164" s="1" t="s">
        <v>1181</v>
      </c>
      <c r="U164" s="447">
        <f>'LCOH Calc'!$IA$7</f>
        <v>82.336646133184814</v>
      </c>
      <c r="V164" s="447">
        <f>'LCOH Calc'!$IA$856</f>
        <v>8.0489241468581483</v>
      </c>
      <c r="W164" s="448"/>
      <c r="X164" s="450">
        <f>'LCOH Calc'!$IA$858</f>
        <v>0.46371523181780328</v>
      </c>
      <c r="Y164" s="450">
        <f>'LCOH Calc'!$IA$859</f>
        <v>2.6140036019268678</v>
      </c>
      <c r="Z164" s="448"/>
      <c r="AA164" s="449">
        <f>'LCOH Calc'!$IA$881</f>
        <v>232</v>
      </c>
      <c r="AC164" s="1" t="s">
        <v>1180</v>
      </c>
    </row>
    <row r="165" spans="17:29" x14ac:dyDescent="0.3">
      <c r="Q165" s="1" t="s">
        <v>522</v>
      </c>
      <c r="R165" s="1" t="s">
        <v>1182</v>
      </c>
      <c r="U165" s="447" t="str">
        <f>'LCOH Calc'!$IB$7</f>
        <v>-</v>
      </c>
      <c r="V165" s="447">
        <f>'LCOH Calc'!$IB$856</f>
        <v>0</v>
      </c>
      <c r="W165" s="448"/>
      <c r="X165" s="450">
        <f>'LCOH Calc'!$IB$858</f>
        <v>0</v>
      </c>
      <c r="Y165" s="450">
        <f>'LCOH Calc'!$IB$859</f>
        <v>0</v>
      </c>
      <c r="Z165" s="448"/>
      <c r="AA165" s="449">
        <f>'LCOH Calc'!$IB$881</f>
        <v>233</v>
      </c>
      <c r="AC165" s="1" t="s">
        <v>1138</v>
      </c>
    </row>
    <row r="166" spans="17:29" x14ac:dyDescent="0.3">
      <c r="Q166" s="1" t="s">
        <v>1271</v>
      </c>
      <c r="R166" s="1" t="s">
        <v>1183</v>
      </c>
      <c r="U166" s="447">
        <f>'LCOH Calc'!$IC$7</f>
        <v>71.341695547948433</v>
      </c>
      <c r="V166" s="447">
        <f>'LCOH Calc'!$IC$856</f>
        <v>11.937734605973663</v>
      </c>
      <c r="W166" s="448"/>
      <c r="X166" s="450">
        <f>'LCOH Calc'!$IC$858</f>
        <v>0.69704385936473401</v>
      </c>
      <c r="Y166" s="450">
        <f>'LCOH Calc'!$IC$859</f>
        <v>1.5520782956369858</v>
      </c>
      <c r="Z166" s="448"/>
      <c r="AA166" s="449">
        <f>'LCOH Calc'!$IC$881</f>
        <v>234</v>
      </c>
      <c r="AC166" s="1" t="s">
        <v>1139</v>
      </c>
    </row>
    <row r="167" spans="17:29" x14ac:dyDescent="0.3">
      <c r="Q167" s="1" t="s">
        <v>1271</v>
      </c>
      <c r="R167" s="1" t="s">
        <v>1184</v>
      </c>
      <c r="U167" s="447">
        <f>'LCOH Calc'!$ID$7</f>
        <v>56.020061917898765</v>
      </c>
      <c r="V167" s="447">
        <f>'LCOH Calc'!$ID$856</f>
        <v>17.728597878588193</v>
      </c>
      <c r="W167" s="426">
        <f>'LCOH Calc'!$ID$290</f>
        <v>0.93975814333097241</v>
      </c>
      <c r="X167" s="450">
        <f>'LCOH Calc'!$ID$858</f>
        <v>0.55020357037941015</v>
      </c>
      <c r="Y167" s="450">
        <f>'LCOH Calc'!$ID$859</f>
        <v>0.51310534592916268</v>
      </c>
      <c r="Z167" s="446">
        <f>'LCOH Calc'!$ID$293</f>
        <v>159057.79042750929</v>
      </c>
      <c r="AA167" s="449">
        <f>'LCOH Calc'!$ID$881</f>
        <v>235</v>
      </c>
      <c r="AC167" s="1" t="s">
        <v>1184</v>
      </c>
    </row>
    <row r="168" spans="17:29" x14ac:dyDescent="0.3">
      <c r="Q168" s="462" t="s">
        <v>164</v>
      </c>
      <c r="R168" s="462" t="s">
        <v>1273</v>
      </c>
      <c r="U168" s="447">
        <f>'LCOH Calc'!$IE$7</f>
        <v>67.015363281534306</v>
      </c>
      <c r="V168" s="447">
        <f>'LCOH Calc'!$IE$856</f>
        <v>13.83978741947268</v>
      </c>
      <c r="W168" s="451">
        <f>'LCOH Calc'!$IE$290</f>
        <v>0.93975814333097241</v>
      </c>
      <c r="X168" s="450">
        <f>'LCOH Calc'!$IE$858</f>
        <v>0.31687494283247941</v>
      </c>
      <c r="Y168" s="450">
        <f>'LCOH Calc'!$IE$859</f>
        <v>1.5750306522190449</v>
      </c>
      <c r="Z168" s="446">
        <f>'LCOH Calc'!$IE$293</f>
        <v>159057.79042750929</v>
      </c>
      <c r="AA168" s="449">
        <f>'LCOH Calc'!$IE$881</f>
        <v>236</v>
      </c>
      <c r="AC168" s="1" t="s">
        <v>1185</v>
      </c>
    </row>
    <row r="169" spans="17:29" x14ac:dyDescent="0.3">
      <c r="Q169" s="1" t="s">
        <v>164</v>
      </c>
      <c r="R169" s="462" t="s">
        <v>1274</v>
      </c>
      <c r="U169" s="447">
        <f>'LCOH Calc'!$IF$7</f>
        <v>67.721474652862355</v>
      </c>
      <c r="V169" s="447">
        <f>'LCOH Calc'!$IF$856</f>
        <v>13.8395497591689</v>
      </c>
      <c r="W169" s="451">
        <f>'LCOH Calc'!$IF$290</f>
        <v>0.93975814333097241</v>
      </c>
      <c r="X169" s="450">
        <f>'LCOH Calc'!$IF$858</f>
        <v>0.35799659180698312</v>
      </c>
      <c r="Y169" s="450">
        <f>'LCOH Calc'!$IF$859</f>
        <v>1.5661296655023431</v>
      </c>
      <c r="Z169" s="446">
        <f>'LCOH Calc'!$IF$293</f>
        <v>159057.79042750929</v>
      </c>
      <c r="AA169" s="449">
        <f>'LCOH Calc'!$IF$881</f>
        <v>237</v>
      </c>
    </row>
    <row r="170" spans="17:29" x14ac:dyDescent="0.3">
      <c r="Q170" s="1" t="s">
        <v>1271</v>
      </c>
      <c r="R170" s="1" t="s">
        <v>1186</v>
      </c>
      <c r="U170" s="447">
        <f>'LCOH Calc'!$IG$7</f>
        <v>56.127611690357</v>
      </c>
      <c r="V170" s="447">
        <f>'LCOH Calc'!$IG$856</f>
        <v>17.095460969525128</v>
      </c>
      <c r="W170" s="451">
        <f>'LCOH Calc'!$IG$57</f>
        <v>0.81522732889780025</v>
      </c>
      <c r="X170" s="450">
        <f>'LCOH Calc'!$IG$858</f>
        <v>0.57052151760366465</v>
      </c>
      <c r="Y170" s="450">
        <f>'LCOH Calc'!$IG$859</f>
        <v>0.79905198545253553</v>
      </c>
      <c r="Z170" s="446">
        <f>'LCOH Calc'!$IG$58</f>
        <v>30443.699999999997</v>
      </c>
      <c r="AA170" s="449">
        <f>'LCOH Calc'!$IG$881</f>
        <v>237</v>
      </c>
      <c r="AC170" s="1" t="s">
        <v>1166</v>
      </c>
    </row>
    <row r="171" spans="17:29" x14ac:dyDescent="0.3">
      <c r="Q171" s="1" t="s">
        <v>164</v>
      </c>
      <c r="R171" s="1" t="s">
        <v>1275</v>
      </c>
      <c r="U171" s="447">
        <f>'LCOH Calc'!$IH$7</f>
        <v>71.242667255082736</v>
      </c>
      <c r="V171" s="447">
        <f>'LCOH Calc'!$IH$856</f>
        <v>13.206650510409613</v>
      </c>
      <c r="W171" s="451">
        <f>'LCOH Calc'!$IH$57</f>
        <v>0.81522732889780025</v>
      </c>
      <c r="X171" s="450">
        <f>'LCOH Calc'!$IH$858</f>
        <v>0.33719289005673381</v>
      </c>
      <c r="Y171" s="450">
        <f>'LCOH Calc'!$IH$859</f>
        <v>1.8609772917424179</v>
      </c>
      <c r="Z171" s="446">
        <f>'LCOH Calc'!$IH$58</f>
        <v>30443.699999999997</v>
      </c>
      <c r="AA171" s="449">
        <f>'LCOH Calc'!$IH$881</f>
        <v>238</v>
      </c>
      <c r="AC171" s="1" t="s">
        <v>1140</v>
      </c>
    </row>
    <row r="172" spans="17:29" x14ac:dyDescent="0.3">
      <c r="Q172" s="1" t="s">
        <v>164</v>
      </c>
      <c r="R172" s="1" t="s">
        <v>1276</v>
      </c>
      <c r="U172" s="447">
        <f>'LCOH Calc'!$II$7</f>
        <v>68.332799082028345</v>
      </c>
      <c r="V172" s="447">
        <f>'LCOH Calc'!$II$856</f>
        <v>11.703578003449598</v>
      </c>
      <c r="W172" s="451">
        <f>'LCOH Calc'!$II$57</f>
        <v>0.81522732889780025</v>
      </c>
      <c r="X172" s="450">
        <f>'LCOH Calc'!$II$858</f>
        <v>0.35577201633139399</v>
      </c>
      <c r="Y172" s="450">
        <f>'LCOH Calc'!$II$859</f>
        <v>1.8336763554494664</v>
      </c>
      <c r="Z172" s="446">
        <f>'LCOH Calc'!$II$58</f>
        <v>30443.699999999997</v>
      </c>
      <c r="AA172" s="449">
        <f>'LCOH Calc'!$II$881</f>
        <v>239</v>
      </c>
      <c r="AC172" s="1" t="s">
        <v>1159</v>
      </c>
    </row>
    <row r="173" spans="17:29" x14ac:dyDescent="0.3">
      <c r="Q173" s="1" t="s">
        <v>164</v>
      </c>
      <c r="R173" s="1" t="s">
        <v>1277</v>
      </c>
      <c r="U173" s="447">
        <f>'LCOH Calc'!$IJ$7</f>
        <v>73.381836798371864</v>
      </c>
      <c r="V173" s="447">
        <f>'LCOH Calc'!$IJ$856</f>
        <v>7.4062640256590688</v>
      </c>
      <c r="W173" s="448"/>
      <c r="X173" s="450">
        <f>'LCOH Calc'!$IJ$858</f>
        <v>0.37673757872634345</v>
      </c>
      <c r="Y173" s="450">
        <f>'LCOH Calc'!$IJ$859</f>
        <v>2.6709703231506938</v>
      </c>
      <c r="Z173" s="448"/>
      <c r="AA173" s="449">
        <f>'LCOH Calc'!$IJ$881</f>
        <v>240</v>
      </c>
      <c r="AC173" s="1" t="s">
        <v>1141</v>
      </c>
    </row>
    <row r="174" spans="17:29" x14ac:dyDescent="0.3">
      <c r="Q174" s="1" t="s">
        <v>1271</v>
      </c>
      <c r="R174" s="462" t="s">
        <v>1290</v>
      </c>
      <c r="U174" s="447">
        <f>'LCOH Calc'!$IK$7</f>
        <v>89.824482396388348</v>
      </c>
      <c r="V174" s="447">
        <f>'LCOH Calc'!$IK$856</f>
        <v>3.5174535665435549</v>
      </c>
      <c r="W174" s="448"/>
      <c r="X174" s="450">
        <f>'LCOH Calc'!$IK$858</f>
        <v>0.14340895117941263</v>
      </c>
      <c r="Y174" s="450">
        <f>'LCOH Calc'!$IK$859</f>
        <v>3.7328956294405762</v>
      </c>
      <c r="Z174" s="448"/>
      <c r="AA174" s="449">
        <f>'LCOH Calc'!$IK$881</f>
        <v>241</v>
      </c>
      <c r="AC174" s="1" t="s">
        <v>1178</v>
      </c>
    </row>
    <row r="183" spans="14:18" x14ac:dyDescent="0.3">
      <c r="N183" s="359"/>
      <c r="O183" s="360" t="s">
        <v>953</v>
      </c>
      <c r="P183" s="359"/>
      <c r="Q183" s="359"/>
      <c r="R183" s="359"/>
    </row>
    <row r="184" spans="14:18" x14ac:dyDescent="0.3">
      <c r="N184" s="359"/>
      <c r="O184" s="359" t="s">
        <v>952</v>
      </c>
      <c r="P184" s="359"/>
      <c r="Q184" s="359"/>
      <c r="R184" s="359"/>
    </row>
    <row r="185" spans="14:18" x14ac:dyDescent="0.3">
      <c r="N185" s="359" t="s">
        <v>954</v>
      </c>
      <c r="O185" s="359">
        <v>34.200000000000003</v>
      </c>
      <c r="P185" s="359"/>
      <c r="Q185" s="359"/>
      <c r="R185" s="359"/>
    </row>
    <row r="186" spans="14:18" x14ac:dyDescent="0.3">
      <c r="N186" s="359" t="s">
        <v>955</v>
      </c>
      <c r="O186" s="359">
        <v>43.2</v>
      </c>
      <c r="P186" s="359"/>
      <c r="Q186" s="359"/>
      <c r="R186" s="359"/>
    </row>
    <row r="187" spans="14:18" x14ac:dyDescent="0.3">
      <c r="N187" s="359"/>
      <c r="O187" s="359">
        <f>O185/O186</f>
        <v>0.79166666666666663</v>
      </c>
      <c r="P187" s="359">
        <f>0.85/1.1</f>
        <v>0.7727272727272726</v>
      </c>
      <c r="Q187" s="359"/>
      <c r="R187" s="359"/>
    </row>
    <row r="188" spans="14:18" x14ac:dyDescent="0.3">
      <c r="N188" s="359"/>
      <c r="O188" s="359"/>
      <c r="P188" s="359" t="s">
        <v>951</v>
      </c>
      <c r="Q188" s="359"/>
      <c r="R188" s="359"/>
    </row>
    <row r="193" spans="1:16" x14ac:dyDescent="0.3">
      <c r="B193" s="2" t="s">
        <v>1008</v>
      </c>
      <c r="F193" s="129"/>
      <c r="H193" s="129"/>
      <c r="K193" s="2" t="s">
        <v>1011</v>
      </c>
    </row>
    <row r="194" spans="1:16" x14ac:dyDescent="0.3">
      <c r="K194" s="2" t="s">
        <v>1012</v>
      </c>
      <c r="L194" s="1" t="s">
        <v>1014</v>
      </c>
    </row>
    <row r="195" spans="1:16" x14ac:dyDescent="0.3">
      <c r="B195" s="1" t="s">
        <v>1009</v>
      </c>
      <c r="E195" s="1">
        <v>209</v>
      </c>
      <c r="F195" s="1">
        <v>210</v>
      </c>
      <c r="G195" s="1">
        <v>211</v>
      </c>
      <c r="H195" s="1">
        <v>212</v>
      </c>
      <c r="I195" s="1">
        <v>214</v>
      </c>
      <c r="K195" s="2" t="s">
        <v>1013</v>
      </c>
      <c r="L195" s="1">
        <v>3</v>
      </c>
      <c r="M195" s="1">
        <v>60</v>
      </c>
      <c r="N195" s="1">
        <v>161</v>
      </c>
      <c r="O195" s="1">
        <v>99</v>
      </c>
      <c r="P195" s="1">
        <v>92</v>
      </c>
    </row>
    <row r="196" spans="1:16" x14ac:dyDescent="0.3">
      <c r="B196" s="1" t="s">
        <v>251</v>
      </c>
      <c r="E196" s="1" t="s">
        <v>890</v>
      </c>
      <c r="F196" s="1" t="s">
        <v>891</v>
      </c>
      <c r="G196" s="1" t="s">
        <v>942</v>
      </c>
      <c r="H196" s="1" t="s">
        <v>1018</v>
      </c>
      <c r="I196" s="1" t="s">
        <v>1098</v>
      </c>
      <c r="K196" s="2" t="s">
        <v>251</v>
      </c>
      <c r="L196" s="1" t="s">
        <v>1010</v>
      </c>
      <c r="M196" s="1" t="s">
        <v>949</v>
      </c>
      <c r="N196" s="1" t="s">
        <v>948</v>
      </c>
      <c r="O196" s="1" t="s">
        <v>1015</v>
      </c>
      <c r="P196" s="1" t="s">
        <v>1016</v>
      </c>
    </row>
    <row r="198" spans="1:16" x14ac:dyDescent="0.3">
      <c r="A198" s="373">
        <v>3</v>
      </c>
      <c r="B198" s="1" t="s">
        <v>439</v>
      </c>
      <c r="D198" s="1" t="s">
        <v>179</v>
      </c>
      <c r="E198" s="372" cm="1">
        <f t="array" ref="E198">INDEX('LCOH Calc'!$D$881:$JL$891,$A198,Diagrams!E$195)</f>
        <v>0.97681930049494303</v>
      </c>
      <c r="F198" s="372" cm="1">
        <f t="array" ref="F198">INDEX('LCOH Calc'!$D$881:$JL$891,$A198,Diagrams!F$195)</f>
        <v>0</v>
      </c>
      <c r="G198" s="372" cm="1">
        <f t="array" ref="G198">INDEX('LCOH Calc'!$D$881:$JL$891,$A198,Diagrams!G$195)</f>
        <v>0</v>
      </c>
      <c r="H198" s="372" cm="1">
        <f t="array" ref="H198">INDEX('LCOH Calc'!$D$881:$JL$891,$A198,Diagrams!H$195)</f>
        <v>0</v>
      </c>
      <c r="I198" s="372" cm="1">
        <f t="array" ref="I198">INDEX('LCOH Calc'!$D$881:$JL$891,$A198,Diagrams!I$195)</f>
        <v>0</v>
      </c>
      <c r="K198" s="2" t="s">
        <v>1012</v>
      </c>
      <c r="L198" s="1" t="s">
        <v>1022</v>
      </c>
    </row>
    <row r="199" spans="1:16" x14ac:dyDescent="0.3">
      <c r="A199" s="374">
        <f>A198+1</f>
        <v>4</v>
      </c>
      <c r="B199" s="1" t="s">
        <v>144</v>
      </c>
      <c r="D199" s="1" t="s">
        <v>179</v>
      </c>
      <c r="E199" s="372" cm="1">
        <f t="array" ref="E199">INDEX('LCOH Calc'!$D$881:$JL$891,$A199,Diagrams!E$195)</f>
        <v>0.22966244402614683</v>
      </c>
      <c r="F199" s="372" cm="1">
        <f t="array" ref="F199">INDEX('LCOH Calc'!$D$881:$JL$891,$A199,Diagrams!F$195)</f>
        <v>0</v>
      </c>
      <c r="G199" s="372" cm="1">
        <f t="array" ref="G199">INDEX('LCOH Calc'!$D$881:$JL$891,$A199,Diagrams!G$195)</f>
        <v>4.1125213879060422E-2</v>
      </c>
      <c r="H199" s="372" cm="1">
        <f t="array" ref="H199">INDEX('LCOH Calc'!$D$881:$JL$891,$A199,Diagrams!H$195)</f>
        <v>4.1125213879060422E-2</v>
      </c>
      <c r="I199" s="372" cm="1">
        <f t="array" ref="I199">INDEX('LCOH Calc'!$D$881:$JL$891,$A199,Diagrams!I$195)</f>
        <v>0</v>
      </c>
      <c r="K199" s="2" t="s">
        <v>1013</v>
      </c>
      <c r="L199" s="1">
        <v>209</v>
      </c>
      <c r="M199" s="1">
        <v>210</v>
      </c>
      <c r="N199" s="1">
        <v>211</v>
      </c>
      <c r="O199" s="1">
        <v>212</v>
      </c>
    </row>
    <row r="200" spans="1:16" x14ac:dyDescent="0.3">
      <c r="A200" s="374">
        <f t="shared" ref="A200:A204" si="0">A199+1</f>
        <v>5</v>
      </c>
      <c r="B200" s="1" t="s">
        <v>1005</v>
      </c>
      <c r="D200" s="1" t="s">
        <v>179</v>
      </c>
      <c r="E200" s="372" cm="1">
        <f t="array" ref="E200">INDEX('LCOH Calc'!$D$881:$JL$891,$A200,Diagrams!E$195)</f>
        <v>0.36837680016698199</v>
      </c>
      <c r="F200" s="372" cm="1">
        <f t="array" ref="F200">INDEX('LCOH Calc'!$D$881:$JL$891,$A200,Diagrams!F$195)</f>
        <v>0</v>
      </c>
      <c r="G200" s="372" cm="1">
        <f t="array" ref="G200">INDEX('LCOH Calc'!$D$881:$JL$891,$A200,Diagrams!G$195)</f>
        <v>2.1484376470588242</v>
      </c>
      <c r="H200" s="372" cm="1">
        <f t="array" ref="H200">INDEX('LCOH Calc'!$D$881:$JL$891,$A200,Diagrams!H$195)</f>
        <v>2.1484376470588242</v>
      </c>
      <c r="I200" s="372" cm="1">
        <f t="array" ref="I200">INDEX('LCOH Calc'!$D$881:$JL$891,$A200,Diagrams!I$195)</f>
        <v>0</v>
      </c>
      <c r="K200" s="2" t="s">
        <v>251</v>
      </c>
      <c r="L200" s="1" t="s">
        <v>1017</v>
      </c>
      <c r="M200" s="1" t="s">
        <v>1019</v>
      </c>
      <c r="N200" s="1" t="s">
        <v>1020</v>
      </c>
      <c r="O200" s="1" t="s">
        <v>1021</v>
      </c>
    </row>
    <row r="201" spans="1:16" x14ac:dyDescent="0.3">
      <c r="A201" s="374">
        <f>A200+1</f>
        <v>6</v>
      </c>
    </row>
    <row r="202" spans="1:16" x14ac:dyDescent="0.3">
      <c r="A202" s="376">
        <v>8</v>
      </c>
      <c r="B202" s="1" t="s">
        <v>1001</v>
      </c>
      <c r="D202" s="1" t="s">
        <v>5</v>
      </c>
      <c r="E202" s="375" cm="1">
        <f t="array" ref="E202">INDEX('LCOH Calc'!$D$881:$JL$891,$A202,Diagrams!E$195)</f>
        <v>0.62025843767982292</v>
      </c>
      <c r="F202" s="375" cm="1">
        <f t="array" ref="F202">INDEX('LCOH Calc'!$D$881:$JL$891,$A202,Diagrams!F$195)</f>
        <v>0</v>
      </c>
      <c r="G202" s="375" cm="1">
        <f t="array" ref="G202">INDEX('LCOH Calc'!$D$881:$JL$891,$A202,Diagrams!G$195)</f>
        <v>0</v>
      </c>
      <c r="H202" s="375" cm="1">
        <f t="array" ref="H202">INDEX('LCOH Calc'!$D$881:$JL$891,$A202,Diagrams!H$195)</f>
        <v>0</v>
      </c>
      <c r="I202" s="375" cm="1">
        <f t="array" ref="I202">INDEX('LCOH Calc'!$D$881:$JL$891,$A202,Diagrams!I$195)</f>
        <v>0</v>
      </c>
    </row>
    <row r="203" spans="1:16" x14ac:dyDescent="0.3">
      <c r="A203" s="374">
        <f t="shared" si="0"/>
        <v>9</v>
      </c>
      <c r="B203" s="1" t="s">
        <v>1002</v>
      </c>
      <c r="D203" s="1" t="s">
        <v>5</v>
      </c>
      <c r="E203" s="375" cm="1">
        <f t="array" ref="E203">INDEX('LCOH Calc'!$D$881:$JL$891,$A203,Diagrams!E$195)</f>
        <v>0.14583052224010093</v>
      </c>
      <c r="F203" s="375" cm="1">
        <f t="array" ref="F203">INDEX('LCOH Calc'!$D$881:$JL$891,$A203,Diagrams!F$195)</f>
        <v>0</v>
      </c>
      <c r="G203" s="375" cm="1">
        <f t="array" ref="G203">INDEX('LCOH Calc'!$D$881:$JL$891,$A203,Diagrams!G$195)</f>
        <v>1.8782385567795351E-2</v>
      </c>
      <c r="H203" s="375" cm="1">
        <f t="array" ref="H203">INDEX('LCOH Calc'!$D$881:$JL$891,$A203,Diagrams!H$195)</f>
        <v>1.8782385567795351E-2</v>
      </c>
      <c r="I203" s="375" cm="1">
        <f t="array" ref="I203">INDEX('LCOH Calc'!$D$881:$JL$891,$A203,Diagrams!I$195)</f>
        <v>0</v>
      </c>
    </row>
    <row r="204" spans="1:16" x14ac:dyDescent="0.3">
      <c r="A204" s="374">
        <f t="shared" si="0"/>
        <v>10</v>
      </c>
      <c r="B204" s="1" t="s">
        <v>1004</v>
      </c>
      <c r="D204" s="1" t="s">
        <v>5</v>
      </c>
      <c r="E204" s="375" cm="1">
        <f t="array" ref="E204">INDEX('LCOH Calc'!$D$881:$JL$891,$A204,Diagrams!E$195)</f>
        <v>0.23391104008007615</v>
      </c>
      <c r="F204" s="375" cm="1">
        <f t="array" ref="F204">INDEX('LCOH Calc'!$D$881:$JL$891,$A204,Diagrams!F$195)</f>
        <v>0</v>
      </c>
      <c r="G204" s="375" cm="1">
        <f t="array" ref="G204">INDEX('LCOH Calc'!$D$881:$JL$891,$A204,Diagrams!G$195)</f>
        <v>0.98121761443220468</v>
      </c>
      <c r="H204" s="375" cm="1">
        <f t="array" ref="H204">INDEX('LCOH Calc'!$D$881:$JL$891,$A204,Diagrams!H$195)</f>
        <v>0.98121761443220468</v>
      </c>
      <c r="I204" s="375" cm="1">
        <f t="array" ref="I204">INDEX('LCOH Calc'!$D$881:$JL$891,$A204,Diagrams!I$195)</f>
        <v>0</v>
      </c>
    </row>
    <row r="205" spans="1:16" x14ac:dyDescent="0.3">
      <c r="A205" s="374"/>
    </row>
    <row r="206" spans="1:16" x14ac:dyDescent="0.3">
      <c r="A206" s="374"/>
      <c r="B206" s="1" t="s">
        <v>280</v>
      </c>
      <c r="D206" s="1" t="s">
        <v>27</v>
      </c>
      <c r="E206" s="372" cm="1">
        <f t="array" ref="E206">INDEX('LCOH Calc'!$D$876:$JL$876,1,Diagrams!E$195)</f>
        <v>63.057389850519655</v>
      </c>
      <c r="F206" s="372" t="str" cm="1">
        <f t="array" ref="F206">INDEX('LCOH Calc'!$D$876:$JL$876,1,Diagrams!F$195)</f>
        <v>-</v>
      </c>
      <c r="G206" s="372" cm="1">
        <f t="array" ref="G206">INDEX('LCOH Calc'!$D$876:$JL$876,1,Diagrams!G$195)</f>
        <v>86.530917432103323</v>
      </c>
      <c r="H206" s="372" cm="1">
        <f t="array" ref="H206">INDEX('LCOH Calc'!$D$876:$JL$876,1,Diagrams!H$195)</f>
        <v>86.530917432103323</v>
      </c>
      <c r="I206" s="372" t="str" cm="1">
        <f t="array" ref="I206">INDEX('LCOH Calc'!$D$876:$JL$876,1,Diagrams!I$195)</f>
        <v>-</v>
      </c>
    </row>
    <row r="207" spans="1:16" x14ac:dyDescent="0.3">
      <c r="A207" s="374"/>
      <c r="B207" s="1" t="s">
        <v>439</v>
      </c>
      <c r="D207" s="1" t="s">
        <v>27</v>
      </c>
      <c r="E207" s="372">
        <f t="shared" ref="E207:I209" si="1">E202*E$206</f>
        <v>39.111878112850846</v>
      </c>
      <c r="F207" s="372" t="e">
        <f t="shared" si="1"/>
        <v>#VALUE!</v>
      </c>
      <c r="G207" s="372">
        <f t="shared" si="1"/>
        <v>0</v>
      </c>
      <c r="H207" s="372">
        <f t="shared" si="1"/>
        <v>0</v>
      </c>
      <c r="I207" s="372" t="e">
        <f t="shared" si="1"/>
        <v>#VALUE!</v>
      </c>
    </row>
    <row r="208" spans="1:16" x14ac:dyDescent="0.3">
      <c r="A208" s="374"/>
      <c r="B208" s="1" t="s">
        <v>144</v>
      </c>
      <c r="D208" s="1" t="s">
        <v>27</v>
      </c>
      <c r="E208" s="372">
        <f t="shared" si="1"/>
        <v>9.1956920929989217</v>
      </c>
      <c r="F208" s="372" t="e">
        <f t="shared" si="1"/>
        <v>#VALUE!</v>
      </c>
      <c r="G208" s="372">
        <f t="shared" si="1"/>
        <v>1.6252570547448286</v>
      </c>
      <c r="H208" s="372">
        <f t="shared" si="1"/>
        <v>1.6252570547448286</v>
      </c>
      <c r="I208" s="372" t="e">
        <f t="shared" si="1"/>
        <v>#VALUE!</v>
      </c>
    </row>
    <row r="209" spans="1:9" x14ac:dyDescent="0.3">
      <c r="A209" s="374"/>
      <c r="B209" s="1" t="s">
        <v>1005</v>
      </c>
      <c r="D209" s="1" t="s">
        <v>27</v>
      </c>
      <c r="E209" s="372">
        <f t="shared" si="1"/>
        <v>14.749819644669891</v>
      </c>
      <c r="F209" s="372" t="e">
        <f t="shared" si="1"/>
        <v>#VALUE!</v>
      </c>
      <c r="G209" s="372">
        <f t="shared" si="1"/>
        <v>84.905660377358501</v>
      </c>
      <c r="H209" s="372">
        <f t="shared" si="1"/>
        <v>84.905660377358501</v>
      </c>
      <c r="I209" s="372" t="e">
        <f t="shared" si="1"/>
        <v>#VALUE!</v>
      </c>
    </row>
  </sheetData>
  <pageMargins left="0.7" right="0.7" top="0.78740157499999996" bottom="0.78740157499999996" header="0.3" footer="0.3"/>
  <pageSetup paperSize="9" orientation="portrait" r:id="rId1"/>
  <headerFooter>
    <oddFooter>&amp;L&amp;"Helvetica,Standard"&amp;8 J4F7R6JKFTPF-2113618203-1308 / v0.90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FE7D9E-96C6-4085-B0D5-242FF4DB2098}">
  <sheetPr codeName="Tabelle5"/>
  <dimension ref="A1:BJ111"/>
  <sheetViews>
    <sheetView topLeftCell="AF1" zoomScale="85" zoomScaleNormal="85" workbookViewId="0">
      <selection activeCell="AI10" sqref="AI10"/>
    </sheetView>
  </sheetViews>
  <sheetFormatPr baseColWidth="10" defaultRowHeight="14.4" x14ac:dyDescent="0.3"/>
  <cols>
    <col min="1" max="1" width="20.33203125" bestFit="1" customWidth="1"/>
    <col min="2" max="3" width="14.33203125" customWidth="1"/>
    <col min="5" max="5" width="3.5546875" style="388" customWidth="1"/>
    <col min="6" max="6" width="20.33203125" bestFit="1" customWidth="1"/>
    <col min="7" max="8" width="14.33203125" customWidth="1"/>
    <col min="10" max="10" width="3.5546875" style="388" customWidth="1"/>
    <col min="11" max="11" width="20.33203125" bestFit="1" customWidth="1"/>
    <col min="12" max="13" width="14.33203125" customWidth="1"/>
    <col min="15" max="15" width="3.5546875" style="388" customWidth="1"/>
    <col min="16" max="16" width="20.33203125" bestFit="1" customWidth="1"/>
    <col min="17" max="18" width="14.33203125" customWidth="1"/>
    <col min="19" max="19" width="12.44140625" bestFit="1" customWidth="1"/>
    <col min="20" max="20" width="3.5546875" style="388" customWidth="1"/>
    <col min="21" max="21" width="20.33203125" bestFit="1" customWidth="1"/>
    <col min="22" max="23" width="14.33203125" customWidth="1"/>
    <col min="24" max="24" width="12.44140625" bestFit="1" customWidth="1"/>
    <col min="25" max="26" width="12.44140625" customWidth="1"/>
    <col min="27" max="27" width="3.5546875" style="388" customWidth="1"/>
    <col min="28" max="28" width="20.33203125" bestFit="1" customWidth="1"/>
    <col min="29" max="30" width="14.33203125" customWidth="1"/>
    <col min="32" max="32" width="3.5546875" style="388" customWidth="1"/>
    <col min="33" max="33" width="27.88671875" bestFit="1" customWidth="1"/>
    <col min="34" max="35" width="14.33203125" customWidth="1"/>
    <col min="37" max="37" width="13.33203125" customWidth="1"/>
    <col min="38" max="41" width="14.6640625" customWidth="1"/>
    <col min="42" max="42" width="27.88671875" bestFit="1" customWidth="1"/>
    <col min="43" max="44" width="14.33203125" customWidth="1"/>
    <col min="46" max="46" width="13.33203125" customWidth="1"/>
    <col min="47" max="49" width="14.6640625" customWidth="1"/>
    <col min="52" max="52" width="20.33203125" bestFit="1" customWidth="1"/>
    <col min="53" max="54" width="14.33203125" customWidth="1"/>
    <col min="55" max="55" width="12.44140625" bestFit="1" customWidth="1"/>
    <col min="57" max="57" width="20.33203125" bestFit="1" customWidth="1"/>
    <col min="58" max="59" width="14.33203125" customWidth="1"/>
    <col min="60" max="60" width="12.44140625" bestFit="1" customWidth="1"/>
  </cols>
  <sheetData>
    <row r="1" spans="1:62" ht="18" x14ac:dyDescent="0.35">
      <c r="A1" s="494" t="s">
        <v>1025</v>
      </c>
      <c r="B1" s="494"/>
      <c r="C1" s="494"/>
      <c r="D1" s="494"/>
      <c r="E1" s="396"/>
      <c r="F1" s="494" t="s">
        <v>828</v>
      </c>
      <c r="G1" s="494"/>
      <c r="H1" s="494"/>
      <c r="I1" s="494"/>
      <c r="J1" s="396"/>
      <c r="K1" s="494" t="s">
        <v>1026</v>
      </c>
      <c r="L1" s="494"/>
      <c r="M1" s="494"/>
      <c r="N1" s="494"/>
      <c r="O1" s="396"/>
      <c r="P1" s="494" t="s">
        <v>1113</v>
      </c>
      <c r="Q1" s="494"/>
      <c r="R1" s="494"/>
      <c r="S1" s="494"/>
      <c r="T1" s="396"/>
      <c r="U1" s="494" t="s">
        <v>1112</v>
      </c>
      <c r="V1" s="494"/>
      <c r="W1" s="494"/>
      <c r="X1" s="494"/>
      <c r="Y1" s="377"/>
      <c r="Z1" s="386"/>
      <c r="AA1" s="396"/>
      <c r="AB1" s="494" t="s">
        <v>1027</v>
      </c>
      <c r="AC1" s="494"/>
      <c r="AD1" s="494"/>
      <c r="AE1" s="494"/>
      <c r="AF1" s="396"/>
      <c r="AG1" s="494" t="s">
        <v>1068</v>
      </c>
      <c r="AH1" s="494"/>
      <c r="AI1" s="494"/>
      <c r="AJ1" s="494"/>
      <c r="AK1" s="494"/>
      <c r="AP1" s="494" t="s">
        <v>1083</v>
      </c>
      <c r="AQ1" s="494"/>
      <c r="AR1" s="494"/>
      <c r="AS1" s="494"/>
      <c r="AT1" s="494"/>
      <c r="AZ1" s="494" t="s">
        <v>1114</v>
      </c>
      <c r="BA1" s="494"/>
      <c r="BB1" s="494"/>
      <c r="BC1" s="494"/>
      <c r="BE1" s="494" t="s">
        <v>1115</v>
      </c>
      <c r="BF1" s="494"/>
      <c r="BG1" s="494"/>
      <c r="BH1" s="494"/>
    </row>
    <row r="2" spans="1:62" s="378" customFormat="1" x14ac:dyDescent="0.3">
      <c r="E2" s="388"/>
      <c r="J2" s="388"/>
      <c r="O2" s="388"/>
      <c r="T2" s="388"/>
      <c r="AA2" s="388"/>
      <c r="AF2" s="388"/>
      <c r="AG2" s="379"/>
      <c r="AH2" s="379"/>
      <c r="AI2" s="379"/>
      <c r="AJ2" s="380"/>
      <c r="AK2" s="380"/>
      <c r="AL2"/>
      <c r="AM2"/>
      <c r="AN2"/>
      <c r="AO2"/>
      <c r="AP2" s="379"/>
      <c r="AQ2" s="379"/>
      <c r="AR2" s="379"/>
      <c r="AS2" s="380"/>
      <c r="AT2" s="380"/>
      <c r="AU2"/>
      <c r="AV2"/>
      <c r="AW2"/>
      <c r="AX2"/>
      <c r="AY2"/>
      <c r="BD2"/>
      <c r="BI2"/>
      <c r="BJ2"/>
    </row>
    <row r="3" spans="1:62" x14ac:dyDescent="0.3">
      <c r="A3" s="379"/>
      <c r="B3" s="379" t="s">
        <v>1040</v>
      </c>
      <c r="C3" s="379" t="s">
        <v>1041</v>
      </c>
      <c r="D3" s="380" t="s">
        <v>1028</v>
      </c>
      <c r="E3" s="397"/>
      <c r="F3" s="379"/>
      <c r="G3" s="379" t="s">
        <v>1040</v>
      </c>
      <c r="H3" s="379" t="s">
        <v>1041</v>
      </c>
      <c r="I3" s="380" t="s">
        <v>1028</v>
      </c>
      <c r="J3" s="397"/>
      <c r="K3" s="379"/>
      <c r="L3" s="379" t="s">
        <v>1040</v>
      </c>
      <c r="M3" s="379" t="s">
        <v>1041</v>
      </c>
      <c r="N3" s="380" t="s">
        <v>1028</v>
      </c>
      <c r="O3" s="397"/>
      <c r="P3" s="379"/>
      <c r="Q3" s="379" t="s">
        <v>1040</v>
      </c>
      <c r="R3" s="379" t="s">
        <v>1041</v>
      </c>
      <c r="S3" s="380" t="s">
        <v>1028</v>
      </c>
      <c r="T3" s="397"/>
      <c r="U3" s="379"/>
      <c r="V3" s="379" t="s">
        <v>1040</v>
      </c>
      <c r="W3" s="379" t="s">
        <v>1041</v>
      </c>
      <c r="X3" s="380" t="s">
        <v>1028</v>
      </c>
      <c r="Y3" s="380"/>
      <c r="Z3" s="380"/>
      <c r="AA3" s="397"/>
      <c r="AB3" s="379"/>
      <c r="AC3" s="379" t="s">
        <v>1040</v>
      </c>
      <c r="AD3" s="379" t="s">
        <v>1041</v>
      </c>
      <c r="AE3" s="380" t="s">
        <v>1028</v>
      </c>
      <c r="AF3" s="397"/>
      <c r="AG3" s="379"/>
      <c r="AH3" s="379" t="s">
        <v>1040</v>
      </c>
      <c r="AI3" s="379" t="s">
        <v>1041</v>
      </c>
      <c r="AJ3" s="380" t="s">
        <v>1028</v>
      </c>
      <c r="AK3" s="380"/>
      <c r="AP3" s="379"/>
      <c r="AQ3" s="379" t="s">
        <v>1040</v>
      </c>
      <c r="AR3" s="379" t="s">
        <v>1041</v>
      </c>
      <c r="AS3" s="380" t="s">
        <v>1028</v>
      </c>
      <c r="AT3" s="380"/>
      <c r="AZ3" s="379"/>
      <c r="BA3" s="379" t="s">
        <v>1040</v>
      </c>
      <c r="BB3" s="379" t="s">
        <v>1041</v>
      </c>
      <c r="BC3" s="380" t="s">
        <v>1028</v>
      </c>
      <c r="BE3" s="379"/>
      <c r="BF3" s="379" t="s">
        <v>1040</v>
      </c>
      <c r="BG3" s="379" t="s">
        <v>1041</v>
      </c>
      <c r="BH3" s="380" t="s">
        <v>1028</v>
      </c>
    </row>
    <row r="4" spans="1:62" x14ac:dyDescent="0.3">
      <c r="A4" s="379" t="s">
        <v>1058</v>
      </c>
      <c r="B4" s="391">
        <f>'Cost Input'!C269</f>
        <v>3</v>
      </c>
      <c r="C4" s="394">
        <f>B4</f>
        <v>3</v>
      </c>
      <c r="D4" s="381" t="s">
        <v>14</v>
      </c>
      <c r="E4" s="398"/>
      <c r="F4" s="379" t="s">
        <v>1058</v>
      </c>
      <c r="G4" s="390">
        <f>'Cost Input'!C238</f>
        <v>7.5952380952380958</v>
      </c>
      <c r="H4" s="421">
        <f>G4</f>
        <v>7.5952380952380958</v>
      </c>
      <c r="I4" s="381" t="s">
        <v>14</v>
      </c>
      <c r="J4" s="398"/>
      <c r="K4" s="379" t="s">
        <v>1058</v>
      </c>
      <c r="L4" s="391">
        <f>'Cost Input'!C451</f>
        <v>5</v>
      </c>
      <c r="M4" s="394">
        <f>L4</f>
        <v>5</v>
      </c>
      <c r="N4" s="381" t="s">
        <v>14</v>
      </c>
      <c r="O4" s="398"/>
      <c r="P4" s="379" t="s">
        <v>1058</v>
      </c>
      <c r="Q4" s="391">
        <f>'Cost Input'!C145</f>
        <v>100</v>
      </c>
      <c r="R4" s="394">
        <f>Q4</f>
        <v>100</v>
      </c>
      <c r="S4" s="381" t="s">
        <v>1030</v>
      </c>
      <c r="T4" s="398"/>
      <c r="U4" s="379" t="s">
        <v>1058</v>
      </c>
      <c r="V4" s="391">
        <f>'Cost Input'!C145</f>
        <v>100</v>
      </c>
      <c r="W4" s="394">
        <f>V4</f>
        <v>100</v>
      </c>
      <c r="X4" s="381" t="s">
        <v>1030</v>
      </c>
      <c r="Y4" s="381"/>
      <c r="Z4" s="381"/>
      <c r="AA4" s="398"/>
      <c r="AB4" s="379" t="s">
        <v>1058</v>
      </c>
      <c r="AC4" s="391">
        <f>'Cost Input'!C424</f>
        <v>50</v>
      </c>
      <c r="AD4" s="394">
        <f>AC4</f>
        <v>50</v>
      </c>
      <c r="AE4" s="381" t="s">
        <v>340</v>
      </c>
      <c r="AF4" s="398"/>
      <c r="AG4" s="382" t="s">
        <v>1058</v>
      </c>
      <c r="AH4" s="382"/>
      <c r="AJ4" s="381"/>
      <c r="AP4" s="382" t="s">
        <v>1058</v>
      </c>
      <c r="AQ4" s="382"/>
      <c r="AS4" s="381"/>
      <c r="AZ4" s="379" t="s">
        <v>1058</v>
      </c>
      <c r="BA4" s="391">
        <f>'Cost Input'!C206</f>
        <v>5</v>
      </c>
      <c r="BB4" s="394">
        <f>BA4</f>
        <v>5</v>
      </c>
      <c r="BC4" s="381" t="s">
        <v>1030</v>
      </c>
      <c r="BE4" s="379" t="s">
        <v>1058</v>
      </c>
      <c r="BF4" s="391">
        <f>'Cost Input'!C343</f>
        <v>105</v>
      </c>
      <c r="BG4" s="394">
        <f>BF4</f>
        <v>105</v>
      </c>
      <c r="BH4" s="381" t="s">
        <v>1030</v>
      </c>
    </row>
    <row r="5" spans="1:62" x14ac:dyDescent="0.3">
      <c r="A5" s="379" t="s">
        <v>1059</v>
      </c>
      <c r="B5" s="392">
        <f>'Cost Input'!C282</f>
        <v>1500</v>
      </c>
      <c r="C5" s="393">
        <f>B5</f>
        <v>1500</v>
      </c>
      <c r="D5" s="381" t="s">
        <v>336</v>
      </c>
      <c r="E5" s="398"/>
      <c r="F5" s="379" t="s">
        <v>1059</v>
      </c>
      <c r="G5" s="392">
        <f>'Cost Input'!C247</f>
        <v>1400</v>
      </c>
      <c r="H5" s="393">
        <f>G5</f>
        <v>1400</v>
      </c>
      <c r="I5" s="381" t="s">
        <v>336</v>
      </c>
      <c r="J5" s="398"/>
      <c r="K5" s="379" t="s">
        <v>1059</v>
      </c>
      <c r="L5" s="392">
        <f>'Cost Input'!C461+'Cost Input'!C462*'Cost Input'!C461+'Cost Input'!C463*'Cost Input'!C461</f>
        <v>360</v>
      </c>
      <c r="M5" s="393">
        <f>L5</f>
        <v>360</v>
      </c>
      <c r="N5" s="381" t="s">
        <v>336</v>
      </c>
      <c r="O5" s="398"/>
      <c r="P5" s="379" t="s">
        <v>1059</v>
      </c>
      <c r="Q5" s="392">
        <f>'Cost Input'!C167</f>
        <v>850</v>
      </c>
      <c r="R5" s="393">
        <f>Q5</f>
        <v>850</v>
      </c>
      <c r="S5" s="381" t="s">
        <v>354</v>
      </c>
      <c r="T5" s="398"/>
      <c r="U5" s="379" t="s">
        <v>1059</v>
      </c>
      <c r="V5" s="392">
        <f>'Cost Input'!C167</f>
        <v>850</v>
      </c>
      <c r="W5" s="393">
        <f>V5</f>
        <v>850</v>
      </c>
      <c r="X5" s="381" t="s">
        <v>354</v>
      </c>
      <c r="Y5" s="381"/>
      <c r="Z5" s="381"/>
      <c r="AA5" s="398"/>
      <c r="AB5" s="379" t="s">
        <v>1059</v>
      </c>
      <c r="AC5" s="392">
        <f>'Cost Input'!C435</f>
        <v>85</v>
      </c>
      <c r="AD5" s="393">
        <f>AC5</f>
        <v>85</v>
      </c>
      <c r="AE5" s="381" t="s">
        <v>335</v>
      </c>
      <c r="AF5" s="398"/>
      <c r="AG5" s="408" t="s">
        <v>1032</v>
      </c>
      <c r="AH5" s="391">
        <f>'Cost Input'!$C$22</f>
        <v>16.3</v>
      </c>
      <c r="AI5" s="409">
        <f>AH5</f>
        <v>16.3</v>
      </c>
      <c r="AJ5" s="381" t="s">
        <v>338</v>
      </c>
      <c r="AP5" s="408" t="s">
        <v>1032</v>
      </c>
      <c r="AQ5" s="391">
        <f>$AH5</f>
        <v>16.3</v>
      </c>
      <c r="AR5" s="409">
        <f>AQ5</f>
        <v>16.3</v>
      </c>
      <c r="AS5" s="381" t="s">
        <v>338</v>
      </c>
      <c r="AZ5" s="379" t="s">
        <v>1059</v>
      </c>
      <c r="BA5" s="392">
        <f>'Cost Input'!C219</f>
        <v>260</v>
      </c>
      <c r="BB5" s="393">
        <f>BA5</f>
        <v>260</v>
      </c>
      <c r="BC5" s="381" t="s">
        <v>354</v>
      </c>
      <c r="BE5" s="379" t="s">
        <v>1059</v>
      </c>
      <c r="BF5" s="392">
        <f>'Cost Input'!C351</f>
        <v>1400</v>
      </c>
      <c r="BG5" s="393">
        <f>BF5</f>
        <v>1400</v>
      </c>
      <c r="BH5" s="381" t="s">
        <v>354</v>
      </c>
    </row>
    <row r="6" spans="1:62" x14ac:dyDescent="0.3">
      <c r="A6" s="379" t="s">
        <v>1029</v>
      </c>
      <c r="B6" s="390">
        <f>'Cost Input'!D282</f>
        <v>0.65</v>
      </c>
      <c r="C6" s="387">
        <f>B6</f>
        <v>0.65</v>
      </c>
      <c r="D6" s="381"/>
      <c r="E6" s="398"/>
      <c r="F6" s="379" t="s">
        <v>1029</v>
      </c>
      <c r="G6" s="390">
        <f>'Cost Input'!D247</f>
        <v>0.66</v>
      </c>
      <c r="H6" s="387">
        <f>G6</f>
        <v>0.66</v>
      </c>
      <c r="I6" s="381" t="s">
        <v>9</v>
      </c>
      <c r="J6" s="398"/>
      <c r="K6" s="379" t="s">
        <v>1029</v>
      </c>
      <c r="L6" s="390">
        <f>'Cost Input'!D461</f>
        <v>0.7</v>
      </c>
      <c r="M6" s="387">
        <f>L6</f>
        <v>0.7</v>
      </c>
      <c r="N6" s="381" t="s">
        <v>9</v>
      </c>
      <c r="O6" s="398"/>
      <c r="P6" s="379" t="s">
        <v>1029</v>
      </c>
      <c r="Q6" s="390">
        <f>'Cost Input'!D167</f>
        <v>0.98</v>
      </c>
      <c r="R6" s="387">
        <f>Q6</f>
        <v>0.98</v>
      </c>
      <c r="S6" s="381"/>
      <c r="T6" s="398"/>
      <c r="U6" s="379" t="s">
        <v>1029</v>
      </c>
      <c r="V6" s="390">
        <f>'Cost Input'!D167</f>
        <v>0.98</v>
      </c>
      <c r="W6" s="387">
        <f>V6</f>
        <v>0.98</v>
      </c>
      <c r="X6" s="381"/>
      <c r="Y6" s="381"/>
      <c r="Z6" s="381"/>
      <c r="AA6" s="398"/>
      <c r="AB6" s="379" t="s">
        <v>1029</v>
      </c>
      <c r="AC6" s="390">
        <f>'Cost Input'!D435</f>
        <v>0.8</v>
      </c>
      <c r="AD6" s="387">
        <f>AC6</f>
        <v>0.8</v>
      </c>
      <c r="AE6" s="381"/>
      <c r="AF6" s="398"/>
      <c r="AG6" s="408" t="s">
        <v>1054</v>
      </c>
      <c r="AH6" s="410">
        <f>AH5*$B$32</f>
        <v>31100.400000000001</v>
      </c>
      <c r="AI6" s="411">
        <f>AH6</f>
        <v>31100.400000000001</v>
      </c>
      <c r="AJ6" s="381" t="s">
        <v>7</v>
      </c>
      <c r="AP6" s="408" t="s">
        <v>1054</v>
      </c>
      <c r="AQ6" s="410">
        <f t="shared" ref="AQ6:AQ22" si="0">$AH6</f>
        <v>31100.400000000001</v>
      </c>
      <c r="AR6" s="411">
        <f>AQ6</f>
        <v>31100.400000000001</v>
      </c>
      <c r="AS6" s="381" t="s">
        <v>7</v>
      </c>
      <c r="AZ6" s="379" t="s">
        <v>1029</v>
      </c>
      <c r="BA6" s="390">
        <f>'Cost Input'!D219</f>
        <v>0.8</v>
      </c>
      <c r="BB6" s="387">
        <f>BA6</f>
        <v>0.8</v>
      </c>
      <c r="BC6" s="381"/>
      <c r="BE6" s="379" t="s">
        <v>1029</v>
      </c>
      <c r="BF6" s="390">
        <f>'Cost Input'!D351</f>
        <v>0.9</v>
      </c>
      <c r="BG6" s="387">
        <f>BF6</f>
        <v>0.9</v>
      </c>
      <c r="BH6" s="381"/>
    </row>
    <row r="7" spans="1:62" x14ac:dyDescent="0.3">
      <c r="A7" s="381"/>
      <c r="B7" s="381"/>
      <c r="C7" s="381"/>
      <c r="F7" s="381"/>
      <c r="G7" s="381"/>
      <c r="H7" s="381"/>
      <c r="K7" s="381"/>
      <c r="L7" s="381"/>
      <c r="M7" s="381"/>
      <c r="P7" s="381"/>
      <c r="Q7" s="381"/>
      <c r="R7" s="381"/>
      <c r="AB7" s="381"/>
      <c r="AC7" s="381"/>
      <c r="AD7" s="381"/>
      <c r="AG7" s="408" t="s">
        <v>1037</v>
      </c>
      <c r="AH7" s="391">
        <f>'Cost Input'!$C$31</f>
        <v>5.4</v>
      </c>
      <c r="AI7" s="409">
        <f>AH7</f>
        <v>5.4</v>
      </c>
      <c r="AJ7" s="381" t="s">
        <v>338</v>
      </c>
      <c r="AP7" s="408" t="s">
        <v>1037</v>
      </c>
      <c r="AQ7" s="391">
        <f t="shared" si="0"/>
        <v>5.4</v>
      </c>
      <c r="AR7" s="409">
        <f>AQ7</f>
        <v>5.4</v>
      </c>
      <c r="AS7" s="381" t="s">
        <v>338</v>
      </c>
      <c r="AZ7" s="381"/>
      <c r="BA7" s="381"/>
      <c r="BB7" s="381"/>
      <c r="BE7" s="381"/>
      <c r="BF7" s="381"/>
      <c r="BG7" s="381"/>
    </row>
    <row r="8" spans="1:62" x14ac:dyDescent="0.3">
      <c r="A8" s="379" t="s">
        <v>338</v>
      </c>
      <c r="B8" s="379"/>
      <c r="C8" s="379" t="s">
        <v>1034</v>
      </c>
      <c r="D8" s="379" t="s">
        <v>1106</v>
      </c>
      <c r="E8" s="399"/>
      <c r="F8" s="379" t="s">
        <v>338</v>
      </c>
      <c r="G8" s="379"/>
      <c r="H8" s="379" t="s">
        <v>1034</v>
      </c>
      <c r="I8" s="379" t="s">
        <v>1106</v>
      </c>
      <c r="J8" s="399"/>
      <c r="K8" s="379" t="s">
        <v>338</v>
      </c>
      <c r="L8" s="379" t="s">
        <v>1111</v>
      </c>
      <c r="M8" s="379" t="s">
        <v>1034</v>
      </c>
      <c r="N8" s="379" t="s">
        <v>1106</v>
      </c>
      <c r="O8" s="399"/>
      <c r="P8" s="379" t="s">
        <v>1035</v>
      </c>
      <c r="Q8" s="379"/>
      <c r="R8" s="379" t="s">
        <v>1034</v>
      </c>
      <c r="S8" s="379" t="s">
        <v>1106</v>
      </c>
      <c r="T8" s="399"/>
      <c r="U8" s="379" t="s">
        <v>1042</v>
      </c>
      <c r="V8" s="391" t="s">
        <v>9</v>
      </c>
      <c r="W8" s="393">
        <v>12</v>
      </c>
      <c r="X8" s="381" t="s">
        <v>13</v>
      </c>
      <c r="Y8" s="381"/>
      <c r="Z8" s="381"/>
      <c r="AA8" s="399"/>
      <c r="AB8" s="379" t="s">
        <v>340</v>
      </c>
      <c r="AC8" s="379"/>
      <c r="AD8" s="379" t="s">
        <v>1036</v>
      </c>
      <c r="AE8" s="379" t="s">
        <v>1106</v>
      </c>
      <c r="AF8" s="399"/>
      <c r="AG8" s="408" t="s">
        <v>1027</v>
      </c>
      <c r="AH8" s="391" t="s">
        <v>9</v>
      </c>
      <c r="AI8" s="393">
        <v>12</v>
      </c>
      <c r="AJ8" s="381" t="s">
        <v>13</v>
      </c>
      <c r="AP8" s="408" t="s">
        <v>1027</v>
      </c>
      <c r="AQ8" s="391" t="str">
        <f t="shared" si="0"/>
        <v>-</v>
      </c>
      <c r="AR8" s="393">
        <v>0</v>
      </c>
      <c r="AS8" s="381" t="s">
        <v>13</v>
      </c>
      <c r="AZ8" s="379" t="s">
        <v>338</v>
      </c>
      <c r="BA8" s="379"/>
      <c r="BB8" s="379" t="s">
        <v>1034</v>
      </c>
      <c r="BC8" s="379" t="s">
        <v>1106</v>
      </c>
      <c r="BE8" s="379" t="s">
        <v>338</v>
      </c>
      <c r="BF8" s="379"/>
      <c r="BG8" s="379" t="s">
        <v>1034</v>
      </c>
      <c r="BH8" s="379" t="s">
        <v>1106</v>
      </c>
    </row>
    <row r="9" spans="1:62" x14ac:dyDescent="0.3">
      <c r="A9">
        <v>0.5</v>
      </c>
      <c r="C9" s="395">
        <f t="shared" ref="C9:C28" si="1">$C$5*$C$4/A9*(A9/$C$4)^$C$6</f>
        <v>2808.3045052871644</v>
      </c>
      <c r="D9" s="419">
        <f>C9/$C$18</f>
        <v>2.2387211385683399</v>
      </c>
      <c r="E9" s="398"/>
      <c r="F9">
        <v>0.5</v>
      </c>
      <c r="G9" s="395"/>
      <c r="H9" s="395">
        <f>$H$5*$H$4/F9*(F9/$H$4)^$H$6</f>
        <v>3530.7121144615535</v>
      </c>
      <c r="I9" s="419">
        <f>H9/$H$18</f>
        <v>2.1877616239495521</v>
      </c>
      <c r="J9" s="398"/>
      <c r="K9">
        <v>0.5</v>
      </c>
      <c r="L9" s="395">
        <f>(2/3)*$M$5*$M$4/K9*(K9/$M$4)^$M$6</f>
        <v>478.86295559253119</v>
      </c>
      <c r="M9" s="395">
        <f t="shared" ref="M9:M28" si="2">$M$5*$M$4/K9*(K9/$M$4)^$M$6</f>
        <v>718.29443338879685</v>
      </c>
      <c r="N9" s="419">
        <f>M9/$M$18</f>
        <v>1.9952623149688802</v>
      </c>
      <c r="O9" s="398"/>
      <c r="P9">
        <v>0.5</v>
      </c>
      <c r="R9" s="395">
        <f t="shared" ref="R9:R28" si="3">$R$5*$R$4/P9*(P9/$R$4)^$R$6</f>
        <v>945.01679215808588</v>
      </c>
      <c r="S9" s="419">
        <f>R9/$R$14</f>
        <v>1.0471285480509001</v>
      </c>
      <c r="T9" s="398"/>
      <c r="U9" s="379" t="s">
        <v>1070</v>
      </c>
      <c r="V9" s="391" t="s">
        <v>9</v>
      </c>
      <c r="W9" s="393">
        <v>3</v>
      </c>
      <c r="X9" s="381" t="s">
        <v>1067</v>
      </c>
      <c r="Y9" s="381"/>
      <c r="Z9" s="381"/>
      <c r="AB9">
        <v>0.5</v>
      </c>
      <c r="AD9" s="395">
        <f t="shared" ref="AD9:AD28" si="4">$AD$5*$AD$4/AB9*(AB9/$AD$4)^$AD$6</f>
        <v>213.51034667831433</v>
      </c>
      <c r="AE9" s="419">
        <f>AD9/$AD$13</f>
        <v>1.5848931924611136</v>
      </c>
      <c r="AG9" s="408" t="s">
        <v>1066</v>
      </c>
      <c r="AH9" s="391" t="s">
        <v>9</v>
      </c>
      <c r="AI9" s="393">
        <v>3</v>
      </c>
      <c r="AJ9" s="381" t="s">
        <v>1069</v>
      </c>
      <c r="AP9" s="408" t="s">
        <v>1066</v>
      </c>
      <c r="AQ9" s="391" t="str">
        <f t="shared" si="0"/>
        <v>-</v>
      </c>
      <c r="AR9" s="393">
        <v>3.5</v>
      </c>
      <c r="AS9" s="381" t="s">
        <v>1069</v>
      </c>
      <c r="AZ9">
        <v>0.5</v>
      </c>
      <c r="BB9" s="395">
        <f>$BB$5*$BB$4/AZ9*(AZ9/$BB$4)^$BB$6</f>
        <v>412.07223003988958</v>
      </c>
      <c r="BC9" s="419">
        <f>BB9/$BB$14</f>
        <v>1.5848931924611138</v>
      </c>
      <c r="BE9">
        <v>0.5</v>
      </c>
      <c r="BG9" s="395">
        <f>$BG$5*$BG$4/BE9*(BE9/$BG$4)^$BG$6</f>
        <v>2389.7362153194517</v>
      </c>
      <c r="BH9" s="419">
        <f>BG9/$BG$14</f>
        <v>1.2589254117941673</v>
      </c>
    </row>
    <row r="10" spans="1:62" x14ac:dyDescent="0.3">
      <c r="A10">
        <v>1</v>
      </c>
      <c r="C10" s="395">
        <f t="shared" si="1"/>
        <v>2203.3510569001105</v>
      </c>
      <c r="D10" s="419">
        <f t="shared" ref="D10:D28" si="5">C10/$C$18</f>
        <v>1.7564650049460275</v>
      </c>
      <c r="E10" s="398"/>
      <c r="F10">
        <v>0.77</v>
      </c>
      <c r="G10" s="395"/>
      <c r="H10" s="395">
        <f t="shared" ref="H10:H28" si="6">$H$5*$H$4/F10*(F10/$H$4)^$H$6</f>
        <v>3048.6338162093316</v>
      </c>
      <c r="I10" s="419">
        <f t="shared" ref="I10:I28" si="7">H10/$H$18</f>
        <v>1.8890478329453939</v>
      </c>
      <c r="J10" s="398"/>
      <c r="K10">
        <v>0.77</v>
      </c>
      <c r="L10" s="395">
        <f t="shared" ref="L10:L28" si="8">(2/3)*$M$5*$M$4/K10*(K10/$M$4)^$M$6</f>
        <v>420.68306115676745</v>
      </c>
      <c r="M10" s="395">
        <f t="shared" si="2"/>
        <v>631.02459173515115</v>
      </c>
      <c r="N10" s="419">
        <f t="shared" ref="N10:N28" si="9">M10/$M$18</f>
        <v>1.7528460881531975</v>
      </c>
      <c r="O10" s="398"/>
      <c r="P10">
        <v>1</v>
      </c>
      <c r="R10" s="395">
        <f t="shared" si="3"/>
        <v>932.00646672170819</v>
      </c>
      <c r="S10" s="419">
        <f t="shared" ref="S10:S28" si="10">R10/$R$14</f>
        <v>1.0327124198964441</v>
      </c>
      <c r="T10" s="398"/>
      <c r="U10" s="379" t="s">
        <v>1042</v>
      </c>
      <c r="V10" s="391">
        <f>'Cost Input'!C158</f>
        <v>50</v>
      </c>
      <c r="W10" s="400">
        <f>B31*W8</f>
        <v>60</v>
      </c>
      <c r="X10" s="381" t="s">
        <v>340</v>
      </c>
      <c r="Y10" s="381"/>
      <c r="Z10" s="381"/>
      <c r="AB10">
        <v>1</v>
      </c>
      <c r="AD10" s="395">
        <f t="shared" si="4"/>
        <v>185.87155257035724</v>
      </c>
      <c r="AE10" s="419">
        <f t="shared" ref="AE10:AE28" si="11">AD10/$AD$13</f>
        <v>1.3797296614612145</v>
      </c>
      <c r="AG10" s="408" t="s">
        <v>1072</v>
      </c>
      <c r="AH10" s="391">
        <f>'Cost Input'!C26</f>
        <v>65</v>
      </c>
      <c r="AI10" s="400">
        <f>AI8*$B$31</f>
        <v>60</v>
      </c>
      <c r="AJ10" s="381" t="s">
        <v>340</v>
      </c>
      <c r="AP10" s="408" t="s">
        <v>1072</v>
      </c>
      <c r="AQ10" s="391">
        <f t="shared" si="0"/>
        <v>65</v>
      </c>
      <c r="AR10" s="400">
        <f>AR8*$B$31</f>
        <v>0</v>
      </c>
      <c r="AS10" s="381" t="s">
        <v>340</v>
      </c>
      <c r="AZ10">
        <v>0.77</v>
      </c>
      <c r="BB10" s="395">
        <f t="shared" ref="BB10:BB28" si="12">$BB$5*$BB$4/AZ10*(AZ10/$BB$4)^$BB$6</f>
        <v>377.98033343986748</v>
      </c>
      <c r="BC10" s="419">
        <f t="shared" ref="BC10:BC28" si="13">BB10/$BB$14</f>
        <v>1.4537705132302596</v>
      </c>
      <c r="BE10">
        <v>0.77</v>
      </c>
      <c r="BG10" s="395">
        <f t="shared" ref="BG10:BG28" si="14">$BG$5*$BG$4/BE10*(BE10/$BG$4)^$BG$6</f>
        <v>2288.747553427856</v>
      </c>
      <c r="BH10" s="419">
        <f t="shared" ref="BH10:BH28" si="15">BG10/$BG$14</f>
        <v>1.2057240618111007</v>
      </c>
    </row>
    <row r="11" spans="1:62" x14ac:dyDescent="0.3">
      <c r="A11">
        <v>1.5</v>
      </c>
      <c r="C11" s="395">
        <f t="shared" si="1"/>
        <v>1911.8409409788933</v>
      </c>
      <c r="D11" s="419">
        <f t="shared" si="5"/>
        <v>1.5240792870188316</v>
      </c>
      <c r="E11" s="398"/>
      <c r="F11">
        <v>1.5</v>
      </c>
      <c r="G11" s="395"/>
      <c r="H11" s="395">
        <f t="shared" si="6"/>
        <v>2430.1947656040893</v>
      </c>
      <c r="I11" s="419">
        <f t="shared" si="7"/>
        <v>1.5058398064047533</v>
      </c>
      <c r="J11" s="398"/>
      <c r="K11">
        <v>1.5</v>
      </c>
      <c r="L11" s="395">
        <f t="shared" si="8"/>
        <v>344.40929619994739</v>
      </c>
      <c r="M11" s="395">
        <f t="shared" si="2"/>
        <v>516.61394429992106</v>
      </c>
      <c r="N11" s="419">
        <f t="shared" si="9"/>
        <v>1.4350387341664474</v>
      </c>
      <c r="O11" s="398"/>
      <c r="P11">
        <v>1.5</v>
      </c>
      <c r="R11" s="395">
        <f t="shared" si="3"/>
        <v>924.47910673465742</v>
      </c>
      <c r="S11" s="419">
        <f t="shared" si="10"/>
        <v>1.0243717072241361</v>
      </c>
      <c r="T11" s="398"/>
      <c r="U11" s="379" t="s">
        <v>1043</v>
      </c>
      <c r="V11" s="392">
        <f>'Cost Input'!C177</f>
        <v>85</v>
      </c>
      <c r="X11" s="381" t="s">
        <v>335</v>
      </c>
      <c r="Y11" s="381"/>
      <c r="Z11" s="381"/>
      <c r="AB11">
        <v>2</v>
      </c>
      <c r="AD11" s="395">
        <f t="shared" si="4"/>
        <v>161.81058479084965</v>
      </c>
      <c r="AE11" s="419">
        <f t="shared" si="11"/>
        <v>1.2011244339814311</v>
      </c>
      <c r="AG11" s="408" t="s">
        <v>1033</v>
      </c>
      <c r="AH11" s="391">
        <f>'Cost Input'!$C$28</f>
        <v>10</v>
      </c>
      <c r="AI11" s="409">
        <v>0</v>
      </c>
      <c r="AJ11" s="381" t="s">
        <v>338</v>
      </c>
      <c r="AP11" s="408" t="s">
        <v>1033</v>
      </c>
      <c r="AQ11" s="391">
        <f t="shared" si="0"/>
        <v>10</v>
      </c>
      <c r="AR11" s="409">
        <v>0</v>
      </c>
      <c r="AS11" s="381" t="s">
        <v>338</v>
      </c>
      <c r="AZ11">
        <v>1.5</v>
      </c>
      <c r="BB11" s="395">
        <f t="shared" si="12"/>
        <v>330.78750550024182</v>
      </c>
      <c r="BC11" s="419">
        <f t="shared" si="13"/>
        <v>1.2722596365393917</v>
      </c>
      <c r="BE11">
        <v>1.5</v>
      </c>
      <c r="BG11" s="395">
        <f t="shared" si="14"/>
        <v>2141.104378903307</v>
      </c>
      <c r="BH11" s="419">
        <f t="shared" si="15"/>
        <v>1.1279448730054988</v>
      </c>
    </row>
    <row r="12" spans="1:62" x14ac:dyDescent="0.3">
      <c r="A12">
        <v>2</v>
      </c>
      <c r="C12" s="395">
        <f t="shared" si="1"/>
        <v>1728.7142013278255</v>
      </c>
      <c r="D12" s="419">
        <f t="shared" si="5"/>
        <v>1.3780945113927907</v>
      </c>
      <c r="E12" s="398"/>
      <c r="F12">
        <v>2</v>
      </c>
      <c r="G12" s="395"/>
      <c r="H12" s="395">
        <f t="shared" si="6"/>
        <v>2203.7478959296814</v>
      </c>
      <c r="I12" s="419">
        <f t="shared" si="7"/>
        <v>1.3655248344454134</v>
      </c>
      <c r="J12" s="398"/>
      <c r="K12">
        <v>2</v>
      </c>
      <c r="L12" s="395">
        <f t="shared" si="8"/>
        <v>315.93172904021696</v>
      </c>
      <c r="M12" s="395">
        <f t="shared" si="2"/>
        <v>473.89759356032545</v>
      </c>
      <c r="N12" s="419">
        <f t="shared" si="9"/>
        <v>1.3163822043342372</v>
      </c>
      <c r="O12" s="398"/>
      <c r="P12">
        <v>3</v>
      </c>
      <c r="R12" s="395">
        <f t="shared" si="3"/>
        <v>911.75152968252644</v>
      </c>
      <c r="S12" s="419">
        <f t="shared" si="10"/>
        <v>1.0102688792221395</v>
      </c>
      <c r="T12" s="398"/>
      <c r="U12" s="379" t="s">
        <v>1044</v>
      </c>
      <c r="V12" s="390">
        <f>'Cost Input'!D177</f>
        <v>0.8</v>
      </c>
      <c r="AB12">
        <v>3</v>
      </c>
      <c r="AD12" s="395">
        <f t="shared" si="4"/>
        <v>149.20682039712742</v>
      </c>
      <c r="AE12" s="419">
        <f t="shared" si="11"/>
        <v>1.1075663432482898</v>
      </c>
      <c r="AG12" s="382" t="s">
        <v>1031</v>
      </c>
      <c r="AH12" s="389"/>
      <c r="AP12" s="382" t="s">
        <v>1031</v>
      </c>
      <c r="AQ12" s="389"/>
      <c r="AZ12">
        <v>3</v>
      </c>
      <c r="BB12" s="395">
        <f t="shared" si="12"/>
        <v>287.96724924455532</v>
      </c>
      <c r="BC12" s="419">
        <f t="shared" si="13"/>
        <v>1.1075663432482896</v>
      </c>
      <c r="BE12">
        <v>3</v>
      </c>
      <c r="BG12" s="395">
        <f t="shared" si="14"/>
        <v>1997.721023840712</v>
      </c>
      <c r="BH12" s="419">
        <f t="shared" si="15"/>
        <v>1.0524097791489258</v>
      </c>
    </row>
    <row r="13" spans="1:62" x14ac:dyDescent="0.3">
      <c r="A13">
        <v>2.5</v>
      </c>
      <c r="C13" s="395">
        <f t="shared" si="1"/>
        <v>1598.8388595157112</v>
      </c>
      <c r="D13" s="419">
        <f t="shared" si="5"/>
        <v>1.2745606273192622</v>
      </c>
      <c r="E13" s="398"/>
      <c r="F13">
        <v>2.5</v>
      </c>
      <c r="G13" s="395"/>
      <c r="H13" s="395">
        <f t="shared" si="6"/>
        <v>2042.7372394541615</v>
      </c>
      <c r="I13" s="419">
        <f t="shared" si="7"/>
        <v>1.26575659397028</v>
      </c>
      <c r="J13" s="398"/>
      <c r="K13">
        <v>2.5</v>
      </c>
      <c r="L13" s="395">
        <f t="shared" si="8"/>
        <v>295.47465920277989</v>
      </c>
      <c r="M13" s="395">
        <f t="shared" si="2"/>
        <v>443.21198880416989</v>
      </c>
      <c r="N13" s="419">
        <f t="shared" si="9"/>
        <v>1.2311444133449163</v>
      </c>
      <c r="O13" s="398"/>
      <c r="P13">
        <v>4</v>
      </c>
      <c r="R13" s="395">
        <f t="shared" si="3"/>
        <v>906.52070087711229</v>
      </c>
      <c r="S13" s="419">
        <f t="shared" si="10"/>
        <v>1.0044728444663891</v>
      </c>
      <c r="T13" s="398"/>
      <c r="U13" s="403" t="s">
        <v>1047</v>
      </c>
      <c r="V13" s="401">
        <f>V11*(V10/W10)*(W10/V10)^V12</f>
        <v>81.956362840223321</v>
      </c>
      <c r="W13" s="404">
        <f>V13</f>
        <v>81.956362840223321</v>
      </c>
      <c r="X13" s="381" t="s">
        <v>335</v>
      </c>
      <c r="Y13" s="381"/>
      <c r="Z13" s="381"/>
      <c r="AB13">
        <v>5</v>
      </c>
      <c r="AD13" s="395">
        <f t="shared" si="4"/>
        <v>134.71592135919465</v>
      </c>
      <c r="AE13" s="419">
        <f t="shared" si="11"/>
        <v>1</v>
      </c>
      <c r="AG13" s="408" t="s">
        <v>1032</v>
      </c>
      <c r="AH13" s="402">
        <f>'Cost Input'!$C$40</f>
        <v>609.86503067484659</v>
      </c>
      <c r="AI13" s="412">
        <f>AH13</f>
        <v>609.86503067484659</v>
      </c>
      <c r="AJ13" s="381" t="s">
        <v>336</v>
      </c>
      <c r="AP13" s="408" t="s">
        <v>1032</v>
      </c>
      <c r="AQ13" s="402">
        <f t="shared" si="0"/>
        <v>609.86503067484659</v>
      </c>
      <c r="AR13" s="412">
        <f>AQ13</f>
        <v>609.86503067484659</v>
      </c>
      <c r="AS13" s="381" t="s">
        <v>336</v>
      </c>
      <c r="AZ13">
        <v>4</v>
      </c>
      <c r="BB13" s="395">
        <f t="shared" si="12"/>
        <v>271.86628367373106</v>
      </c>
      <c r="BC13" s="419">
        <f t="shared" si="13"/>
        <v>1.0456395525912734</v>
      </c>
      <c r="BE13">
        <v>4</v>
      </c>
      <c r="BG13" s="395">
        <f t="shared" si="14"/>
        <v>1941.068967552505</v>
      </c>
      <c r="BH13" s="419">
        <f t="shared" si="15"/>
        <v>1.0225651825635726</v>
      </c>
    </row>
    <row r="14" spans="1:62" x14ac:dyDescent="0.3">
      <c r="A14">
        <v>3</v>
      </c>
      <c r="C14" s="395">
        <f t="shared" si="1"/>
        <v>1500</v>
      </c>
      <c r="D14" s="419">
        <f t="shared" si="5"/>
        <v>1.1957683725287931</v>
      </c>
      <c r="E14" s="398"/>
      <c r="F14">
        <v>3</v>
      </c>
      <c r="G14" s="395"/>
      <c r="H14" s="395">
        <f t="shared" si="6"/>
        <v>1919.9542607013673</v>
      </c>
      <c r="I14" s="419">
        <f t="shared" si="7"/>
        <v>1.1896756561081054</v>
      </c>
      <c r="J14" s="398"/>
      <c r="K14">
        <v>3</v>
      </c>
      <c r="L14" s="395">
        <f t="shared" si="8"/>
        <v>279.74727616577178</v>
      </c>
      <c r="M14" s="395">
        <f t="shared" si="2"/>
        <v>419.62091424865764</v>
      </c>
      <c r="N14" s="419">
        <f t="shared" si="9"/>
        <v>1.1656136506907158</v>
      </c>
      <c r="O14" s="398"/>
      <c r="P14">
        <v>5</v>
      </c>
      <c r="R14" s="395">
        <f t="shared" si="3"/>
        <v>902.48403017673184</v>
      </c>
      <c r="S14" s="419">
        <f t="shared" si="10"/>
        <v>1</v>
      </c>
      <c r="T14" s="398"/>
      <c r="U14" s="379" t="s">
        <v>1044</v>
      </c>
      <c r="W14" s="387">
        <f>V12</f>
        <v>0.8</v>
      </c>
      <c r="AB14">
        <v>10</v>
      </c>
      <c r="AD14" s="395">
        <f t="shared" si="4"/>
        <v>117.27702122420325</v>
      </c>
      <c r="AE14" s="419">
        <f t="shared" si="11"/>
        <v>0.87055056329612401</v>
      </c>
      <c r="AG14" s="408" t="s">
        <v>1037</v>
      </c>
      <c r="AH14" s="391">
        <f>'Cost Input'!$C$42</f>
        <v>60</v>
      </c>
      <c r="AI14" s="412">
        <f t="shared" ref="AI14" si="16">AH14</f>
        <v>60</v>
      </c>
      <c r="AJ14" s="381" t="s">
        <v>336</v>
      </c>
      <c r="AP14" s="408" t="s">
        <v>1037</v>
      </c>
      <c r="AQ14" s="391">
        <f t="shared" si="0"/>
        <v>60</v>
      </c>
      <c r="AR14" s="412">
        <f t="shared" ref="AR14" si="17">AQ14</f>
        <v>60</v>
      </c>
      <c r="AS14" s="381" t="s">
        <v>336</v>
      </c>
      <c r="AZ14">
        <v>5</v>
      </c>
      <c r="BB14" s="395">
        <f t="shared" si="12"/>
        <v>260</v>
      </c>
      <c r="BC14" s="419">
        <f t="shared" si="13"/>
        <v>1</v>
      </c>
      <c r="BE14">
        <v>5</v>
      </c>
      <c r="BG14" s="395">
        <f t="shared" si="14"/>
        <v>1898.2349493713855</v>
      </c>
      <c r="BH14" s="419">
        <f t="shared" si="15"/>
        <v>1</v>
      </c>
    </row>
    <row r="15" spans="1:62" x14ac:dyDescent="0.3">
      <c r="A15">
        <v>3.5</v>
      </c>
      <c r="C15" s="395">
        <f t="shared" si="1"/>
        <v>1421.2153277301818</v>
      </c>
      <c r="D15" s="419">
        <f t="shared" si="5"/>
        <v>1.1329628929685964</v>
      </c>
      <c r="E15" s="398"/>
      <c r="F15">
        <v>3.5</v>
      </c>
      <c r="G15" s="395"/>
      <c r="H15" s="395">
        <f t="shared" si="6"/>
        <v>1821.9186189544312</v>
      </c>
      <c r="I15" s="419">
        <f t="shared" si="7"/>
        <v>1.128929096252737</v>
      </c>
      <c r="J15" s="398"/>
      <c r="K15">
        <v>3.5</v>
      </c>
      <c r="L15" s="395">
        <f t="shared" si="8"/>
        <v>267.10488434415396</v>
      </c>
      <c r="M15" s="395">
        <f t="shared" si="2"/>
        <v>400.65732651623097</v>
      </c>
      <c r="N15" s="419">
        <f t="shared" si="9"/>
        <v>1.1129370181006415</v>
      </c>
      <c r="O15" s="398"/>
      <c r="P15">
        <v>7.5</v>
      </c>
      <c r="R15" s="395">
        <f t="shared" si="3"/>
        <v>895.19510845755258</v>
      </c>
      <c r="S15" s="419">
        <f t="shared" si="10"/>
        <v>0.99192348952950238</v>
      </c>
      <c r="T15" s="398"/>
      <c r="AB15">
        <v>15</v>
      </c>
      <c r="AD15" s="395">
        <f t="shared" si="4"/>
        <v>108.14206910584829</v>
      </c>
      <c r="AE15" s="419">
        <f t="shared" si="11"/>
        <v>0.80274156176023037</v>
      </c>
      <c r="AG15" s="408" t="s">
        <v>1074</v>
      </c>
      <c r="AH15" s="391">
        <f>'Cost Input'!$C$43</f>
        <v>45</v>
      </c>
      <c r="AJ15" s="381" t="s">
        <v>335</v>
      </c>
      <c r="AP15" s="408" t="s">
        <v>1074</v>
      </c>
      <c r="AQ15" s="391">
        <f t="shared" si="0"/>
        <v>45</v>
      </c>
      <c r="AS15" s="381" t="s">
        <v>335</v>
      </c>
      <c r="AZ15">
        <v>7.5</v>
      </c>
      <c r="BB15" s="395">
        <f t="shared" si="12"/>
        <v>239.74805698524924</v>
      </c>
      <c r="BC15" s="419">
        <f t="shared" si="13"/>
        <v>0.92210791148172788</v>
      </c>
      <c r="BE15">
        <v>7.5</v>
      </c>
      <c r="BG15" s="395">
        <f t="shared" si="14"/>
        <v>1822.8076360444545</v>
      </c>
      <c r="BH15" s="419">
        <f t="shared" si="15"/>
        <v>0.96026450079221792</v>
      </c>
    </row>
    <row r="16" spans="1:62" x14ac:dyDescent="0.3">
      <c r="A16">
        <v>4</v>
      </c>
      <c r="C16" s="395">
        <f t="shared" si="1"/>
        <v>1356.321672170094</v>
      </c>
      <c r="D16" s="419">
        <f t="shared" si="5"/>
        <v>1.0812310390375763</v>
      </c>
      <c r="E16" s="398"/>
      <c r="F16">
        <v>4</v>
      </c>
      <c r="G16" s="395"/>
      <c r="H16" s="395">
        <f t="shared" si="6"/>
        <v>1741.0518787164424</v>
      </c>
      <c r="I16" s="419">
        <f t="shared" si="7"/>
        <v>1.078821031587275</v>
      </c>
      <c r="J16" s="398"/>
      <c r="K16">
        <v>4</v>
      </c>
      <c r="L16" s="395">
        <f t="shared" si="8"/>
        <v>256.61630399788515</v>
      </c>
      <c r="M16" s="395">
        <f t="shared" si="2"/>
        <v>384.9244559968277</v>
      </c>
      <c r="N16" s="419">
        <f t="shared" si="9"/>
        <v>1.0692345999911881</v>
      </c>
      <c r="O16" s="398"/>
      <c r="P16">
        <v>10</v>
      </c>
      <c r="R16" s="395">
        <f t="shared" si="3"/>
        <v>890.05926584326505</v>
      </c>
      <c r="S16" s="419">
        <f t="shared" si="10"/>
        <v>0.98623270449335965</v>
      </c>
      <c r="T16" s="398"/>
      <c r="AB16">
        <v>20</v>
      </c>
      <c r="AD16" s="395">
        <f t="shared" si="4"/>
        <v>102.09557688842166</v>
      </c>
      <c r="AE16" s="419">
        <f t="shared" si="11"/>
        <v>0.75785828325519911</v>
      </c>
      <c r="AG16" s="408" t="s">
        <v>1073</v>
      </c>
      <c r="AH16" s="401">
        <f>AH15*(AH10/AI10)*(AI10/AH10)^AH21</f>
        <v>45.543544756865153</v>
      </c>
      <c r="AI16" s="404">
        <f>AH16</f>
        <v>45.543544756865153</v>
      </c>
      <c r="AJ16" s="381" t="s">
        <v>335</v>
      </c>
      <c r="AP16" s="408" t="s">
        <v>1073</v>
      </c>
      <c r="AQ16" s="401">
        <f t="shared" si="0"/>
        <v>45.543544756865153</v>
      </c>
      <c r="AR16" s="404">
        <f>AQ16</f>
        <v>45.543544756865153</v>
      </c>
      <c r="AS16" s="381" t="s">
        <v>335</v>
      </c>
      <c r="AZ16">
        <v>10</v>
      </c>
      <c r="BB16" s="395">
        <f t="shared" si="12"/>
        <v>226.34314645699226</v>
      </c>
      <c r="BC16" s="419">
        <f t="shared" si="13"/>
        <v>0.87055056329612412</v>
      </c>
      <c r="BE16">
        <v>10</v>
      </c>
      <c r="BG16" s="395">
        <f t="shared" si="14"/>
        <v>1771.115833451704</v>
      </c>
      <c r="BH16" s="419">
        <f t="shared" si="15"/>
        <v>0.93303299153680741</v>
      </c>
    </row>
    <row r="17" spans="1:60" x14ac:dyDescent="0.3">
      <c r="A17">
        <v>4.5</v>
      </c>
      <c r="C17" s="395">
        <f t="shared" si="1"/>
        <v>1301.5453903668833</v>
      </c>
      <c r="D17" s="419">
        <f t="shared" si="5"/>
        <v>1.0375645421409072</v>
      </c>
      <c r="E17" s="398"/>
      <c r="F17">
        <v>4.5</v>
      </c>
      <c r="G17" s="395"/>
      <c r="H17" s="395">
        <f t="shared" si="6"/>
        <v>1672.7069235068968</v>
      </c>
      <c r="I17" s="419">
        <f t="shared" si="7"/>
        <v>1.036471934478632</v>
      </c>
      <c r="J17" s="398"/>
      <c r="K17">
        <v>4.5</v>
      </c>
      <c r="L17" s="395">
        <f t="shared" si="8"/>
        <v>247.70711938276563</v>
      </c>
      <c r="M17" s="395">
        <f t="shared" si="2"/>
        <v>371.56067907414842</v>
      </c>
      <c r="N17" s="419">
        <f t="shared" si="9"/>
        <v>1.03211299742819</v>
      </c>
      <c r="O17" s="398"/>
      <c r="P17">
        <v>12.5</v>
      </c>
      <c r="R17" s="395">
        <f t="shared" si="3"/>
        <v>886.09589671495326</v>
      </c>
      <c r="S17" s="419">
        <f t="shared" si="10"/>
        <v>0.9818410820426714</v>
      </c>
      <c r="T17" s="398"/>
      <c r="AB17">
        <v>30</v>
      </c>
      <c r="AD17" s="395">
        <f t="shared" si="4"/>
        <v>94.143139176104626</v>
      </c>
      <c r="AE17" s="419">
        <f t="shared" si="11"/>
        <v>0.6988271187715791</v>
      </c>
      <c r="AG17" s="408" t="s">
        <v>1033</v>
      </c>
      <c r="AH17" s="391">
        <f>'Cost Input'!$C$44</f>
        <v>200</v>
      </c>
      <c r="AI17" s="412">
        <f>AH17</f>
        <v>200</v>
      </c>
      <c r="AJ17" s="381" t="s">
        <v>336</v>
      </c>
      <c r="AP17" s="408" t="s">
        <v>1033</v>
      </c>
      <c r="AQ17" s="391">
        <f t="shared" si="0"/>
        <v>200</v>
      </c>
      <c r="AR17" s="412">
        <f>AQ17</f>
        <v>200</v>
      </c>
      <c r="AS17" s="381" t="s">
        <v>336</v>
      </c>
      <c r="AZ17">
        <v>12.5</v>
      </c>
      <c r="BB17" s="395">
        <f t="shared" si="12"/>
        <v>216.46383392448701</v>
      </c>
      <c r="BC17" s="419">
        <f t="shared" si="13"/>
        <v>0.83255320740187311</v>
      </c>
      <c r="BE17">
        <v>12.5</v>
      </c>
      <c r="BG17" s="395">
        <f t="shared" si="14"/>
        <v>1732.0322104176412</v>
      </c>
      <c r="BH17" s="419">
        <f t="shared" si="15"/>
        <v>0.91244353655548094</v>
      </c>
    </row>
    <row r="18" spans="1:60" x14ac:dyDescent="0.3">
      <c r="A18">
        <v>5</v>
      </c>
      <c r="C18" s="395">
        <f t="shared" si="1"/>
        <v>1254.4235442754039</v>
      </c>
      <c r="D18" s="419">
        <f t="shared" si="5"/>
        <v>1</v>
      </c>
      <c r="F18">
        <v>5</v>
      </c>
      <c r="G18" s="395"/>
      <c r="H18" s="395">
        <f t="shared" si="6"/>
        <v>1613.8468084505394</v>
      </c>
      <c r="I18" s="419">
        <f t="shared" si="7"/>
        <v>1</v>
      </c>
      <c r="J18" s="398"/>
      <c r="K18">
        <v>5</v>
      </c>
      <c r="L18" s="395">
        <f t="shared" si="8"/>
        <v>240</v>
      </c>
      <c r="M18" s="395">
        <f t="shared" si="2"/>
        <v>360</v>
      </c>
      <c r="N18" s="419">
        <f t="shared" si="9"/>
        <v>1</v>
      </c>
      <c r="O18" s="398"/>
      <c r="P18">
        <v>15</v>
      </c>
      <c r="R18" s="395">
        <f t="shared" si="3"/>
        <v>882.87069286331803</v>
      </c>
      <c r="S18" s="419">
        <f t="shared" si="10"/>
        <v>0.97826738572917138</v>
      </c>
      <c r="T18" s="398"/>
      <c r="AB18">
        <v>40</v>
      </c>
      <c r="AD18" s="395">
        <f t="shared" si="4"/>
        <v>88.87936197025823</v>
      </c>
      <c r="AE18" s="419">
        <f t="shared" si="11"/>
        <v>0.6597539553864471</v>
      </c>
      <c r="AG18" s="382" t="s">
        <v>1029</v>
      </c>
      <c r="AH18" s="391"/>
      <c r="AP18" s="382" t="s">
        <v>1029</v>
      </c>
      <c r="AQ18" s="391"/>
      <c r="AZ18">
        <v>15</v>
      </c>
      <c r="BB18" s="395">
        <f t="shared" si="12"/>
        <v>208.71280605766</v>
      </c>
      <c r="BC18" s="419">
        <f t="shared" si="13"/>
        <v>0.80274156176023082</v>
      </c>
      <c r="BE18">
        <v>15</v>
      </c>
      <c r="BG18" s="395">
        <f t="shared" si="14"/>
        <v>1700.7396616546932</v>
      </c>
      <c r="BH18" s="419">
        <f t="shared" si="15"/>
        <v>0.89595845984076194</v>
      </c>
    </row>
    <row r="19" spans="1:60" x14ac:dyDescent="0.3">
      <c r="A19">
        <v>6</v>
      </c>
      <c r="C19" s="395">
        <f t="shared" si="1"/>
        <v>1176.8761468451262</v>
      </c>
      <c r="D19" s="419">
        <f t="shared" si="5"/>
        <v>0.93818084985396888</v>
      </c>
      <c r="E19" s="398"/>
      <c r="F19">
        <v>6</v>
      </c>
      <c r="G19" s="395"/>
      <c r="H19" s="395">
        <f t="shared" si="6"/>
        <v>1516.8431828421888</v>
      </c>
      <c r="I19" s="419">
        <f t="shared" si="7"/>
        <v>0.93989291604357161</v>
      </c>
      <c r="J19" s="398"/>
      <c r="K19">
        <v>6</v>
      </c>
      <c r="L19" s="395">
        <f t="shared" si="8"/>
        <v>227.22539543977774</v>
      </c>
      <c r="M19" s="395">
        <f t="shared" si="2"/>
        <v>340.83809315966658</v>
      </c>
      <c r="N19" s="419">
        <f t="shared" si="9"/>
        <v>0.94677248099907385</v>
      </c>
      <c r="O19" s="398"/>
      <c r="P19">
        <v>20</v>
      </c>
      <c r="R19" s="395">
        <f t="shared" si="3"/>
        <v>877.80555691197662</v>
      </c>
      <c r="S19" s="419">
        <f t="shared" si="10"/>
        <v>0.97265494741228553</v>
      </c>
      <c r="T19" s="398"/>
      <c r="AB19">
        <v>50</v>
      </c>
      <c r="AD19" s="395">
        <f t="shared" si="4"/>
        <v>85</v>
      </c>
      <c r="AE19" s="419">
        <f t="shared" si="11"/>
        <v>0.63095734448019325</v>
      </c>
      <c r="AG19" s="408" t="s">
        <v>1053</v>
      </c>
      <c r="AH19" s="390">
        <f>'Cost Input'!$D$40</f>
        <v>0.8</v>
      </c>
      <c r="AI19" s="387">
        <f t="shared" ref="AI19:AI22" si="18">AH19</f>
        <v>0.8</v>
      </c>
      <c r="AP19" s="408" t="s">
        <v>1053</v>
      </c>
      <c r="AQ19" s="390">
        <f t="shared" si="0"/>
        <v>0.8</v>
      </c>
      <c r="AR19" s="387">
        <f t="shared" ref="AR19:AR22" si="19">AQ19</f>
        <v>0.8</v>
      </c>
      <c r="AZ19">
        <v>20</v>
      </c>
      <c r="BB19" s="395">
        <f t="shared" si="12"/>
        <v>197.04315364635173</v>
      </c>
      <c r="BC19" s="419">
        <f t="shared" si="13"/>
        <v>0.75785828325519899</v>
      </c>
      <c r="BE19">
        <v>20</v>
      </c>
      <c r="BG19" s="395">
        <f t="shared" si="14"/>
        <v>1652.5095044436491</v>
      </c>
      <c r="BH19" s="419">
        <f t="shared" si="15"/>
        <v>0.87055056329612401</v>
      </c>
    </row>
    <row r="20" spans="1:60" x14ac:dyDescent="0.3">
      <c r="A20">
        <v>7</v>
      </c>
      <c r="C20" s="395">
        <f t="shared" si="1"/>
        <v>1115.0629458242197</v>
      </c>
      <c r="D20" s="419">
        <f t="shared" si="5"/>
        <v>0.88890466933025925</v>
      </c>
      <c r="E20" s="398"/>
      <c r="F20">
        <v>7</v>
      </c>
      <c r="G20" s="395"/>
      <c r="H20" s="395">
        <f t="shared" si="6"/>
        <v>1439.3909758270711</v>
      </c>
      <c r="I20" s="419">
        <f t="shared" si="7"/>
        <v>0.89190062420424898</v>
      </c>
      <c r="J20" s="398"/>
      <c r="K20">
        <v>7</v>
      </c>
      <c r="L20" s="395">
        <f t="shared" si="8"/>
        <v>216.95658238699417</v>
      </c>
      <c r="M20" s="395">
        <f t="shared" si="2"/>
        <v>325.43487358049134</v>
      </c>
      <c r="N20" s="419">
        <f t="shared" si="9"/>
        <v>0.90398575994580932</v>
      </c>
      <c r="O20" s="398"/>
      <c r="P20">
        <v>30</v>
      </c>
      <c r="R20" s="395">
        <f t="shared" si="3"/>
        <v>870.71595114051581</v>
      </c>
      <c r="S20" s="419">
        <f t="shared" si="10"/>
        <v>0.96479928954532868</v>
      </c>
      <c r="T20" s="398"/>
      <c r="AB20">
        <v>75</v>
      </c>
      <c r="AD20" s="395">
        <f t="shared" si="4"/>
        <v>78.379172475946859</v>
      </c>
      <c r="AE20" s="419">
        <f t="shared" si="11"/>
        <v>0.58181075915268798</v>
      </c>
      <c r="AG20" s="408" t="s">
        <v>1060</v>
      </c>
      <c r="AH20" s="390">
        <f>'Cost Input'!$D$42</f>
        <v>0.8</v>
      </c>
      <c r="AI20" s="387">
        <f t="shared" si="18"/>
        <v>0.8</v>
      </c>
      <c r="AP20" s="408" t="s">
        <v>1060</v>
      </c>
      <c r="AQ20" s="390">
        <f t="shared" si="0"/>
        <v>0.8</v>
      </c>
      <c r="AR20" s="387">
        <f t="shared" si="19"/>
        <v>0.8</v>
      </c>
      <c r="AZ20">
        <v>30</v>
      </c>
      <c r="BB20" s="395">
        <f t="shared" si="12"/>
        <v>181.69505088061064</v>
      </c>
      <c r="BC20" s="419">
        <f t="shared" si="13"/>
        <v>0.69882711877157933</v>
      </c>
      <c r="BE20">
        <v>30</v>
      </c>
      <c r="BG20" s="395">
        <f t="shared" si="14"/>
        <v>1586.8462143389763</v>
      </c>
      <c r="BH20" s="419">
        <f t="shared" si="15"/>
        <v>0.83595880207793671</v>
      </c>
    </row>
    <row r="21" spans="1:60" x14ac:dyDescent="0.3">
      <c r="A21">
        <v>8</v>
      </c>
      <c r="C21" s="395">
        <f t="shared" si="1"/>
        <v>1064.1484156173856</v>
      </c>
      <c r="D21" s="419">
        <f t="shared" si="5"/>
        <v>0.84831667938126321</v>
      </c>
      <c r="E21" s="398"/>
      <c r="F21">
        <v>8</v>
      </c>
      <c r="G21" s="395"/>
      <c r="H21" s="395">
        <f t="shared" si="6"/>
        <v>1375.5029102833357</v>
      </c>
      <c r="I21" s="419">
        <f t="shared" si="7"/>
        <v>0.85231318306101278</v>
      </c>
      <c r="J21" s="398"/>
      <c r="K21">
        <v>8</v>
      </c>
      <c r="L21" s="395">
        <f t="shared" si="8"/>
        <v>208.43720786636243</v>
      </c>
      <c r="M21" s="395">
        <f t="shared" si="2"/>
        <v>312.65581179954364</v>
      </c>
      <c r="N21" s="419">
        <f t="shared" si="9"/>
        <v>0.86848836610984348</v>
      </c>
      <c r="O21" s="398"/>
      <c r="P21">
        <v>40</v>
      </c>
      <c r="R21" s="395">
        <f t="shared" si="3"/>
        <v>865.72054841259796</v>
      </c>
      <c r="S21" s="419">
        <f t="shared" si="10"/>
        <v>0.95926411932526434</v>
      </c>
      <c r="T21" s="398"/>
      <c r="U21" s="379" t="s">
        <v>1035</v>
      </c>
      <c r="V21" s="379" t="s">
        <v>1050</v>
      </c>
      <c r="W21" s="379" t="s">
        <v>1048</v>
      </c>
      <c r="X21" s="379" t="s">
        <v>1049</v>
      </c>
      <c r="Y21" s="379" t="s">
        <v>1051</v>
      </c>
      <c r="Z21" s="379" t="s">
        <v>1107</v>
      </c>
      <c r="AB21">
        <v>100</v>
      </c>
      <c r="AD21" s="395">
        <f t="shared" si="4"/>
        <v>73.996797880170547</v>
      </c>
      <c r="AE21" s="419">
        <f t="shared" si="11"/>
        <v>0.54928027165305882</v>
      </c>
      <c r="AG21" s="408" t="s">
        <v>1061</v>
      </c>
      <c r="AH21" s="390">
        <f>'Cost Input'!D43</f>
        <v>0.85</v>
      </c>
      <c r="AI21" s="387">
        <f t="shared" si="18"/>
        <v>0.85</v>
      </c>
      <c r="AP21" s="408" t="s">
        <v>1061</v>
      </c>
      <c r="AQ21" s="390">
        <f t="shared" si="0"/>
        <v>0.85</v>
      </c>
      <c r="AR21" s="387">
        <f t="shared" si="19"/>
        <v>0.85</v>
      </c>
      <c r="AZ21">
        <v>40</v>
      </c>
      <c r="BB21" s="395">
        <f t="shared" si="12"/>
        <v>171.53602840047625</v>
      </c>
      <c r="BC21" s="419">
        <f t="shared" si="13"/>
        <v>0.6597539553864471</v>
      </c>
      <c r="BE21">
        <v>40</v>
      </c>
      <c r="BG21" s="395">
        <f t="shared" si="14"/>
        <v>1541.8458864740653</v>
      </c>
      <c r="BH21" s="419">
        <f t="shared" si="15"/>
        <v>0.81225239635623558</v>
      </c>
    </row>
    <row r="22" spans="1:60" x14ac:dyDescent="0.3">
      <c r="A22">
        <v>9</v>
      </c>
      <c r="C22" s="395">
        <f t="shared" si="1"/>
        <v>1021.1718159726757</v>
      </c>
      <c r="D22" s="419">
        <f t="shared" si="5"/>
        <v>0.81405664030527902</v>
      </c>
      <c r="E22" s="398"/>
      <c r="F22">
        <v>9</v>
      </c>
      <c r="G22" s="395"/>
      <c r="H22" s="395">
        <f t="shared" si="6"/>
        <v>1321.5075722103427</v>
      </c>
      <c r="I22" s="419">
        <f t="shared" si="7"/>
        <v>0.81885564682507084</v>
      </c>
      <c r="J22" s="398"/>
      <c r="K22">
        <v>9</v>
      </c>
      <c r="L22" s="395">
        <f t="shared" si="8"/>
        <v>201.20070131315148</v>
      </c>
      <c r="M22" s="395">
        <f t="shared" si="2"/>
        <v>301.80105196972721</v>
      </c>
      <c r="N22" s="419">
        <f t="shared" si="9"/>
        <v>0.83833625547146451</v>
      </c>
      <c r="O22" s="398"/>
      <c r="P22">
        <v>50</v>
      </c>
      <c r="R22" s="395">
        <f t="shared" si="3"/>
        <v>861.8655578215247</v>
      </c>
      <c r="S22" s="419">
        <f t="shared" si="10"/>
        <v>0.95499258602143589</v>
      </c>
      <c r="T22" s="398"/>
      <c r="U22">
        <v>0.5</v>
      </c>
      <c r="V22" s="413">
        <f>U22*($W$8/$W$9)</f>
        <v>2</v>
      </c>
      <c r="W22" s="405">
        <f>$W$5*$W$4/U22*(U22/$W$4)^$W$6</f>
        <v>945.01679215808588</v>
      </c>
      <c r="X22" s="405">
        <f>$W$13*$W$10/V22*(V22/$W$10)^$W$14</f>
        <v>161.81058479084965</v>
      </c>
      <c r="Y22" s="405">
        <f>(W22*U22+V22*X22)/U22</f>
        <v>1592.2591313214843</v>
      </c>
      <c r="Z22" s="420">
        <f>Y22/$Y$27</f>
        <v>1.2146616977580322</v>
      </c>
      <c r="AB22">
        <v>125</v>
      </c>
      <c r="AD22" s="395">
        <f t="shared" si="4"/>
        <v>70.767022629159214</v>
      </c>
      <c r="AE22" s="419">
        <f t="shared" si="11"/>
        <v>0.52530556088075342</v>
      </c>
      <c r="AG22" s="408" t="s">
        <v>1062</v>
      </c>
      <c r="AH22" s="390">
        <f>'Cost Input'!$D$44</f>
        <v>0.8</v>
      </c>
      <c r="AI22" s="387">
        <f t="shared" si="18"/>
        <v>0.8</v>
      </c>
      <c r="AP22" s="408" t="s">
        <v>1062</v>
      </c>
      <c r="AQ22" s="390">
        <f t="shared" si="0"/>
        <v>0.8</v>
      </c>
      <c r="AR22" s="387">
        <f t="shared" si="19"/>
        <v>0.8</v>
      </c>
      <c r="AZ22">
        <v>50</v>
      </c>
      <c r="BB22" s="395">
        <f t="shared" si="12"/>
        <v>164.04890956485031</v>
      </c>
      <c r="BC22" s="419">
        <f t="shared" si="13"/>
        <v>0.63095734448019347</v>
      </c>
      <c r="BE22">
        <v>50</v>
      </c>
      <c r="BG22" s="395">
        <f t="shared" si="14"/>
        <v>1507.8216164261087</v>
      </c>
      <c r="BH22" s="419">
        <f t="shared" si="15"/>
        <v>0.7943282347242816</v>
      </c>
    </row>
    <row r="23" spans="1:60" x14ac:dyDescent="0.3">
      <c r="A23">
        <v>10</v>
      </c>
      <c r="C23" s="395">
        <f t="shared" si="1"/>
        <v>984.20076486576261</v>
      </c>
      <c r="D23" s="419">
        <f t="shared" si="5"/>
        <v>0.78458409789675088</v>
      </c>
      <c r="E23" s="398"/>
      <c r="F23">
        <v>10</v>
      </c>
      <c r="G23" s="395"/>
      <c r="H23" s="395">
        <f t="shared" si="6"/>
        <v>1275.0056496947884</v>
      </c>
      <c r="I23" s="419">
        <f t="shared" si="7"/>
        <v>0.79004131186337712</v>
      </c>
      <c r="J23" s="398"/>
      <c r="K23">
        <v>10</v>
      </c>
      <c r="L23" s="395">
        <f t="shared" si="8"/>
        <v>194.94057512549651</v>
      </c>
      <c r="M23" s="395">
        <f t="shared" si="2"/>
        <v>292.41086268824478</v>
      </c>
      <c r="N23" s="419">
        <f t="shared" si="9"/>
        <v>0.81225239635623547</v>
      </c>
      <c r="O23" s="398"/>
      <c r="P23">
        <v>75</v>
      </c>
      <c r="R23" s="395">
        <f t="shared" si="3"/>
        <v>854.90469161961778</v>
      </c>
      <c r="S23" s="419">
        <f t="shared" si="10"/>
        <v>0.94727957840118604</v>
      </c>
      <c r="T23" s="398"/>
      <c r="U23">
        <v>1</v>
      </c>
      <c r="V23" s="413">
        <f t="shared" ref="V23:V41" si="20">U23*($W$8/$W$9)</f>
        <v>4</v>
      </c>
      <c r="W23" s="405">
        <f t="shared" ref="W23:W41" si="21">$W$5*$W$4/U23*(U23/$W$4)^$W$6</f>
        <v>932.00646672170819</v>
      </c>
      <c r="X23" s="405">
        <f t="shared" ref="X23:X41" si="22">$W$13*$W$10/V23*(V23/$W$10)^$W$14</f>
        <v>140.86429573694946</v>
      </c>
      <c r="Y23" s="405">
        <f t="shared" ref="Y23:Y41" si="23">(W23*U23+V23*X23)/U23</f>
        <v>1495.4636496695061</v>
      </c>
      <c r="Z23" s="420">
        <f t="shared" ref="Z23:Z41" si="24">Y23/$Y$27</f>
        <v>1.1408208500179293</v>
      </c>
      <c r="AB23">
        <v>150</v>
      </c>
      <c r="AD23" s="395">
        <f t="shared" si="4"/>
        <v>68.233032749619611</v>
      </c>
      <c r="AE23" s="419">
        <f t="shared" si="11"/>
        <v>0.50649568411211821</v>
      </c>
      <c r="AZ23">
        <v>75</v>
      </c>
      <c r="BB23" s="395">
        <f t="shared" si="12"/>
        <v>151.27079737969891</v>
      </c>
      <c r="BC23" s="419">
        <f t="shared" si="13"/>
        <v>0.5818107591526881</v>
      </c>
      <c r="BE23">
        <v>75</v>
      </c>
      <c r="BG23" s="395">
        <f t="shared" si="14"/>
        <v>1447.9075717811324</v>
      </c>
      <c r="BH23" s="419">
        <f t="shared" si="15"/>
        <v>0.76276520578267604</v>
      </c>
    </row>
    <row r="24" spans="1:60" x14ac:dyDescent="0.3">
      <c r="A24">
        <v>11</v>
      </c>
      <c r="C24" s="395">
        <f t="shared" si="1"/>
        <v>951.91080925468566</v>
      </c>
      <c r="D24" s="419">
        <f t="shared" si="5"/>
        <v>0.75884322611669452</v>
      </c>
      <c r="E24" s="398"/>
      <c r="F24">
        <v>12</v>
      </c>
      <c r="G24" s="395"/>
      <c r="H24" s="395">
        <f t="shared" si="6"/>
        <v>1198.3687780636633</v>
      </c>
      <c r="I24" s="419">
        <f t="shared" si="7"/>
        <v>0.74255423240215834</v>
      </c>
      <c r="J24" s="398"/>
      <c r="K24">
        <v>12</v>
      </c>
      <c r="L24" s="395">
        <f t="shared" si="8"/>
        <v>184.56437195895268</v>
      </c>
      <c r="M24" s="395">
        <f t="shared" si="2"/>
        <v>276.84655793842904</v>
      </c>
      <c r="N24" s="419">
        <f t="shared" si="9"/>
        <v>0.76901821649563629</v>
      </c>
      <c r="O24" s="398"/>
      <c r="P24">
        <v>100</v>
      </c>
      <c r="R24" s="395">
        <f t="shared" si="3"/>
        <v>850</v>
      </c>
      <c r="S24" s="419">
        <f t="shared" si="10"/>
        <v>0.94184492088302774</v>
      </c>
      <c r="T24" s="398"/>
      <c r="U24">
        <v>1.5</v>
      </c>
      <c r="V24" s="413">
        <f t="shared" si="20"/>
        <v>6</v>
      </c>
      <c r="W24" s="405">
        <f t="shared" si="21"/>
        <v>924.47910673465742</v>
      </c>
      <c r="X24" s="405">
        <f t="shared" si="22"/>
        <v>129.89208154434291</v>
      </c>
      <c r="Y24" s="405">
        <f t="shared" si="23"/>
        <v>1444.0474329120291</v>
      </c>
      <c r="Z24" s="420">
        <f t="shared" si="24"/>
        <v>1.1015977688558201</v>
      </c>
      <c r="AB24">
        <v>200</v>
      </c>
      <c r="AD24" s="395">
        <f t="shared" si="4"/>
        <v>64.417954076691913</v>
      </c>
      <c r="AE24" s="419">
        <f t="shared" si="11"/>
        <v>0.47817624989501845</v>
      </c>
      <c r="AM24" s="383"/>
      <c r="AV24" s="383"/>
      <c r="AZ24">
        <v>100</v>
      </c>
      <c r="BB24" s="395">
        <f t="shared" si="12"/>
        <v>142.8128706297953</v>
      </c>
      <c r="BC24" s="419">
        <f t="shared" si="13"/>
        <v>0.54928027165305882</v>
      </c>
      <c r="BE24">
        <v>100</v>
      </c>
      <c r="BG24" s="395">
        <f t="shared" si="14"/>
        <v>1406.8473134779165</v>
      </c>
      <c r="BH24" s="419">
        <f t="shared" si="15"/>
        <v>0.7411344491069477</v>
      </c>
    </row>
    <row r="25" spans="1:60" x14ac:dyDescent="0.3">
      <c r="A25">
        <v>12</v>
      </c>
      <c r="C25" s="395">
        <f t="shared" si="1"/>
        <v>923.35831000868723</v>
      </c>
      <c r="D25" s="419">
        <f t="shared" si="5"/>
        <v>0.7360817757466831</v>
      </c>
      <c r="E25" s="398"/>
      <c r="F25">
        <v>15</v>
      </c>
      <c r="G25" s="395"/>
      <c r="H25" s="395">
        <f t="shared" si="6"/>
        <v>1110.8133258215189</v>
      </c>
      <c r="I25" s="419">
        <f t="shared" si="7"/>
        <v>0.68830159095956267</v>
      </c>
      <c r="J25" s="398"/>
      <c r="K25">
        <v>15</v>
      </c>
      <c r="L25" s="395">
        <f t="shared" si="8"/>
        <v>172.61354239796745</v>
      </c>
      <c r="M25" s="395">
        <f t="shared" si="2"/>
        <v>258.92031359695119</v>
      </c>
      <c r="N25" s="419">
        <f t="shared" si="9"/>
        <v>0.71922309332486445</v>
      </c>
      <c r="O25" s="398"/>
      <c r="P25">
        <v>125</v>
      </c>
      <c r="R25" s="395">
        <f t="shared" si="3"/>
        <v>846.21501186679632</v>
      </c>
      <c r="S25" s="419">
        <f t="shared" si="10"/>
        <v>0.93765095400201548</v>
      </c>
      <c r="T25" s="398"/>
      <c r="U25">
        <v>2.7</v>
      </c>
      <c r="V25" s="413">
        <f t="shared" si="20"/>
        <v>10.8</v>
      </c>
      <c r="W25" s="405">
        <f t="shared" si="21"/>
        <v>913.67480757274598</v>
      </c>
      <c r="X25" s="405">
        <f t="shared" si="22"/>
        <v>115.48569052750572</v>
      </c>
      <c r="Y25" s="405">
        <f t="shared" si="23"/>
        <v>1375.6175696827688</v>
      </c>
      <c r="Z25" s="420">
        <f t="shared" si="24"/>
        <v>1.0493957546155759</v>
      </c>
      <c r="AB25">
        <v>250</v>
      </c>
      <c r="AD25" s="395">
        <f t="shared" si="4"/>
        <v>61.606271412604123</v>
      </c>
      <c r="AE25" s="419">
        <f t="shared" si="11"/>
        <v>0.45730505192732634</v>
      </c>
      <c r="AG25" s="382" t="s">
        <v>1038</v>
      </c>
      <c r="AH25" s="382"/>
      <c r="AI25" s="384">
        <f>(($AI$5*$AI$13+$AI$5*$AI$14+$AI$10*$AI$16+$AI$11*$AI$17)/$AI$5)</f>
        <v>837.50998070011713</v>
      </c>
      <c r="AJ25" s="381" t="s">
        <v>336</v>
      </c>
      <c r="AK25" s="461"/>
      <c r="AM25" s="383"/>
      <c r="AP25" s="382" t="s">
        <v>1038</v>
      </c>
      <c r="AQ25" s="382"/>
      <c r="AR25" s="384">
        <f>(($AI$5*$AI$13+$AI$5*$AI$14+$AI$10*$AI$16+$AI$11*$AI$17)/$AI$5)</f>
        <v>837.50998070011713</v>
      </c>
      <c r="AS25" s="381" t="s">
        <v>336</v>
      </c>
      <c r="AV25" s="383"/>
      <c r="AZ25">
        <v>125</v>
      </c>
      <c r="BB25" s="395">
        <f t="shared" si="12"/>
        <v>136.57944582899592</v>
      </c>
      <c r="BC25" s="419">
        <f t="shared" si="13"/>
        <v>0.52530556088075353</v>
      </c>
      <c r="BE25">
        <v>125</v>
      </c>
      <c r="BG25" s="395">
        <f t="shared" si="14"/>
        <v>1375.8020881866403</v>
      </c>
      <c r="BH25" s="419">
        <f t="shared" si="15"/>
        <v>0.72477966367769564</v>
      </c>
    </row>
    <row r="26" spans="1:60" ht="28.8" x14ac:dyDescent="0.3">
      <c r="A26">
        <v>13</v>
      </c>
      <c r="C26" s="395">
        <f t="shared" si="1"/>
        <v>897.84945816986101</v>
      </c>
      <c r="D26" s="419">
        <f t="shared" si="5"/>
        <v>0.71574665691442219</v>
      </c>
      <c r="E26" s="398"/>
      <c r="F26">
        <v>19</v>
      </c>
      <c r="G26" s="395"/>
      <c r="H26" s="395">
        <f t="shared" si="6"/>
        <v>1025.0283681334267</v>
      </c>
      <c r="I26" s="419">
        <f t="shared" si="7"/>
        <v>0.63514601433426043</v>
      </c>
      <c r="J26" s="398"/>
      <c r="K26">
        <v>19</v>
      </c>
      <c r="L26" s="395">
        <f t="shared" si="8"/>
        <v>160.79634129127388</v>
      </c>
      <c r="M26" s="395">
        <f t="shared" si="2"/>
        <v>241.19451193691086</v>
      </c>
      <c r="N26" s="419">
        <f t="shared" si="9"/>
        <v>0.66998475538030788</v>
      </c>
      <c r="O26" s="398"/>
      <c r="P26">
        <v>150</v>
      </c>
      <c r="R26" s="395">
        <f t="shared" si="3"/>
        <v>843.13496610007678</v>
      </c>
      <c r="S26" s="419">
        <f t="shared" si="10"/>
        <v>0.93423810051793066</v>
      </c>
      <c r="T26" s="398"/>
      <c r="U26">
        <v>4</v>
      </c>
      <c r="V26" s="413">
        <f t="shared" si="20"/>
        <v>16</v>
      </c>
      <c r="W26" s="405">
        <f t="shared" si="21"/>
        <v>906.52070087711229</v>
      </c>
      <c r="X26" s="405">
        <f t="shared" si="22"/>
        <v>106.75517333915714</v>
      </c>
      <c r="Y26" s="405">
        <f t="shared" si="23"/>
        <v>1333.5413942337409</v>
      </c>
      <c r="Z26" s="420">
        <f t="shared" si="24"/>
        <v>1.0172977639677445</v>
      </c>
      <c r="AB26">
        <v>300</v>
      </c>
      <c r="AD26" s="395">
        <f t="shared" si="4"/>
        <v>59.400305095584237</v>
      </c>
      <c r="AE26" s="419">
        <f t="shared" si="11"/>
        <v>0.44093010311086023</v>
      </c>
      <c r="AG26" s="385" t="s">
        <v>1039</v>
      </c>
      <c r="AH26" s="385"/>
      <c r="AI26" s="383"/>
      <c r="AM26" s="383"/>
      <c r="AP26" s="385" t="s">
        <v>1039</v>
      </c>
      <c r="AQ26" s="385"/>
      <c r="AR26" s="383"/>
      <c r="AV26" s="383"/>
      <c r="AX26" s="388"/>
      <c r="AZ26">
        <v>150</v>
      </c>
      <c r="BB26" s="395">
        <f t="shared" si="12"/>
        <v>131.68887786915073</v>
      </c>
      <c r="BC26" s="419">
        <f t="shared" si="13"/>
        <v>0.50649568411211821</v>
      </c>
      <c r="BE26">
        <v>150</v>
      </c>
      <c r="BG26" s="395">
        <f t="shared" si="14"/>
        <v>1350.9455331677448</v>
      </c>
      <c r="BH26" s="419">
        <f t="shared" si="15"/>
        <v>0.71168510179159872</v>
      </c>
    </row>
    <row r="27" spans="1:60" x14ac:dyDescent="0.3">
      <c r="A27">
        <v>14</v>
      </c>
      <c r="C27" s="395">
        <f t="shared" si="1"/>
        <v>874.8606554475889</v>
      </c>
      <c r="D27" s="419">
        <f t="shared" si="5"/>
        <v>0.69742046810269098</v>
      </c>
      <c r="E27" s="398"/>
      <c r="F27">
        <v>26</v>
      </c>
      <c r="G27" s="395"/>
      <c r="H27" s="395">
        <f t="shared" si="6"/>
        <v>921.34263994071603</v>
      </c>
      <c r="I27" s="419">
        <f t="shared" si="7"/>
        <v>0.57089844904504949</v>
      </c>
      <c r="J27" s="398"/>
      <c r="K27">
        <v>26</v>
      </c>
      <c r="L27" s="395">
        <f t="shared" si="8"/>
        <v>146.35590132093282</v>
      </c>
      <c r="M27" s="395">
        <f t="shared" si="2"/>
        <v>219.53385198139921</v>
      </c>
      <c r="N27" s="419">
        <f t="shared" si="9"/>
        <v>0.60981625550388674</v>
      </c>
      <c r="O27" s="398"/>
      <c r="P27">
        <v>240</v>
      </c>
      <c r="R27" s="395">
        <f t="shared" si="3"/>
        <v>835.24657005326685</v>
      </c>
      <c r="S27" s="419">
        <f t="shared" si="10"/>
        <v>0.9254973408113405</v>
      </c>
      <c r="T27" s="398"/>
      <c r="U27">
        <v>5</v>
      </c>
      <c r="V27" s="413">
        <f t="shared" si="20"/>
        <v>20</v>
      </c>
      <c r="W27" s="405">
        <f t="shared" si="21"/>
        <v>902.48403017673184</v>
      </c>
      <c r="X27" s="405">
        <f t="shared" si="22"/>
        <v>102.09557688842165</v>
      </c>
      <c r="Y27" s="405">
        <f t="shared" si="23"/>
        <v>1310.8663377304185</v>
      </c>
      <c r="Z27" s="420">
        <f t="shared" si="24"/>
        <v>1</v>
      </c>
      <c r="AB27">
        <v>350</v>
      </c>
      <c r="AD27" s="395">
        <f t="shared" si="4"/>
        <v>57.596927639040878</v>
      </c>
      <c r="AE27" s="419">
        <f t="shared" si="11"/>
        <v>0.4275435825099656</v>
      </c>
      <c r="AJ27" s="381"/>
      <c r="AM27" s="383"/>
      <c r="AS27" s="381"/>
      <c r="AV27" s="383"/>
      <c r="AX27" s="388"/>
      <c r="AZ27">
        <v>240</v>
      </c>
      <c r="BB27" s="395">
        <f t="shared" si="12"/>
        <v>119.87402849262467</v>
      </c>
      <c r="BC27" s="419">
        <f t="shared" si="13"/>
        <v>0.46105395574086411</v>
      </c>
      <c r="BE27">
        <v>240</v>
      </c>
      <c r="BG27" s="395">
        <f t="shared" si="14"/>
        <v>1288.9196402456544</v>
      </c>
      <c r="BH27" s="419">
        <f t="shared" si="15"/>
        <v>0.67900954024289228</v>
      </c>
    </row>
    <row r="28" spans="1:60" x14ac:dyDescent="0.3">
      <c r="A28">
        <v>15</v>
      </c>
      <c r="C28" s="395">
        <f t="shared" si="1"/>
        <v>853.98797913772944</v>
      </c>
      <c r="D28" s="419">
        <f t="shared" si="5"/>
        <v>0.68078121064845043</v>
      </c>
      <c r="E28" s="398"/>
      <c r="F28">
        <v>30</v>
      </c>
      <c r="G28" s="395"/>
      <c r="H28" s="395">
        <f t="shared" si="6"/>
        <v>877.5884171673539</v>
      </c>
      <c r="I28" s="419">
        <f t="shared" si="7"/>
        <v>0.54378669187934259</v>
      </c>
      <c r="J28" s="398"/>
      <c r="K28">
        <v>30</v>
      </c>
      <c r="L28" s="395">
        <f t="shared" si="8"/>
        <v>140.20576345628771</v>
      </c>
      <c r="M28" s="395">
        <f t="shared" si="2"/>
        <v>210.30864518443155</v>
      </c>
      <c r="N28" s="419">
        <f t="shared" si="9"/>
        <v>0.58419068106786542</v>
      </c>
      <c r="O28" s="398"/>
      <c r="P28">
        <v>300</v>
      </c>
      <c r="R28" s="395">
        <f t="shared" si="3"/>
        <v>831.52727786979551</v>
      </c>
      <c r="S28" s="419">
        <f t="shared" si="10"/>
        <v>0.92137616851453763</v>
      </c>
      <c r="T28" s="398"/>
      <c r="U28">
        <v>7.5</v>
      </c>
      <c r="V28" s="413">
        <f t="shared" si="20"/>
        <v>30</v>
      </c>
      <c r="W28" s="405">
        <f t="shared" si="21"/>
        <v>895.19510845755258</v>
      </c>
      <c r="X28" s="405">
        <f t="shared" si="22"/>
        <v>94.143139176104668</v>
      </c>
      <c r="Y28" s="405">
        <f t="shared" si="23"/>
        <v>1271.7676651619715</v>
      </c>
      <c r="Z28" s="420">
        <f t="shared" si="24"/>
        <v>0.97017341017685987</v>
      </c>
      <c r="AB28">
        <v>400</v>
      </c>
      <c r="AD28" s="395">
        <f t="shared" si="4"/>
        <v>56.079086207848</v>
      </c>
      <c r="AE28" s="419">
        <f t="shared" si="11"/>
        <v>0.4162766037009365</v>
      </c>
      <c r="AG28" s="379" t="s">
        <v>1065</v>
      </c>
      <c r="AH28" s="379" t="s">
        <v>1063</v>
      </c>
      <c r="AI28" s="379" t="s">
        <v>1064</v>
      </c>
      <c r="AJ28" s="379" t="s">
        <v>1075</v>
      </c>
      <c r="AK28" s="379" t="s">
        <v>1077</v>
      </c>
      <c r="AL28" s="379" t="s">
        <v>1078</v>
      </c>
      <c r="AM28" s="379" t="s">
        <v>1076</v>
      </c>
      <c r="AN28" s="379" t="s">
        <v>1107</v>
      </c>
      <c r="AO28" s="379" t="s">
        <v>1110</v>
      </c>
      <c r="AP28" s="379" t="s">
        <v>1065</v>
      </c>
      <c r="AQ28" s="379" t="s">
        <v>1063</v>
      </c>
      <c r="AR28" s="379" t="s">
        <v>1064</v>
      </c>
      <c r="AS28" s="379" t="s">
        <v>1075</v>
      </c>
      <c r="AT28" s="379" t="s">
        <v>1077</v>
      </c>
      <c r="AU28" s="379" t="s">
        <v>1078</v>
      </c>
      <c r="AV28" s="379" t="s">
        <v>1076</v>
      </c>
      <c r="AW28" s="379" t="s">
        <v>1107</v>
      </c>
      <c r="AX28" s="399"/>
      <c r="AZ28">
        <v>300</v>
      </c>
      <c r="BB28" s="395">
        <f t="shared" si="12"/>
        <v>114.64182680882367</v>
      </c>
      <c r="BC28" s="419">
        <f t="shared" si="13"/>
        <v>0.44093010311086023</v>
      </c>
      <c r="BE28">
        <v>300</v>
      </c>
      <c r="BG28" s="395">
        <f t="shared" si="14"/>
        <v>1260.4767522147881</v>
      </c>
      <c r="BH28" s="419">
        <f t="shared" si="15"/>
        <v>0.66402567955679259</v>
      </c>
    </row>
    <row r="29" spans="1:60" x14ac:dyDescent="0.3">
      <c r="U29">
        <v>10</v>
      </c>
      <c r="V29" s="413">
        <f t="shared" si="20"/>
        <v>40</v>
      </c>
      <c r="W29" s="405">
        <f t="shared" si="21"/>
        <v>890.05926584326505</v>
      </c>
      <c r="X29" s="405">
        <f t="shared" si="22"/>
        <v>88.879361970258216</v>
      </c>
      <c r="Y29" s="405">
        <f t="shared" si="23"/>
        <v>1245.5767137242979</v>
      </c>
      <c r="Z29" s="420">
        <f t="shared" si="24"/>
        <v>0.9501935307003454</v>
      </c>
      <c r="AG29">
        <v>1</v>
      </c>
      <c r="AH29" s="413">
        <f>AG29*(AI$8/AI$9)</f>
        <v>4</v>
      </c>
      <c r="AI29" s="405">
        <f>AI$13*AI$5/AG29*(AG29/AI$5)^AI$19</f>
        <v>1065.7890470391892</v>
      </c>
      <c r="AJ29" s="405">
        <f>IFERROR(AI$16*AI$10/AH29*(AH29/AI$10)^AI$19,0)</f>
        <v>78.278966210923741</v>
      </c>
      <c r="AK29" s="405">
        <f>IFERROR(AH$14*AI$7/AH46*(AH46/AI$7)^AI$19,0)</f>
        <v>104.72593664748381</v>
      </c>
      <c r="AL29" s="405">
        <f>IFERROR(AH$17*AH$11/(AH29*(AH$11/AI$5))*((AH29*(AH$11/AI$5))/AH$11)^AI$22,0)</f>
        <v>264.88387327521787</v>
      </c>
      <c r="AM29" s="405">
        <f t="shared" ref="AM29:AM43" si="25">(AI29*AG29+AH29*AJ29+AK29*AH46+AL29*AG29*($AI$11/$AI$5))/AG29</f>
        <v>1413.8135574320454</v>
      </c>
      <c r="AN29" s="420">
        <f>AM29/$AM$31</f>
        <v>1.3797296614612147</v>
      </c>
      <c r="AP29">
        <v>1</v>
      </c>
      <c r="AQ29" s="413">
        <f>AP29*(AR$8/AR$9)</f>
        <v>0</v>
      </c>
      <c r="AR29" s="405">
        <f>AR$13*AR$5/AP29*(AP29/AR$5)^AR$19</f>
        <v>1065.7890470391892</v>
      </c>
      <c r="AS29" s="405">
        <f>IFERROR(AR$16*AR$10/AQ29*(AQ29/AR$10)^AR$19,0)</f>
        <v>0</v>
      </c>
      <c r="AT29" s="405">
        <f>IFERROR(AQ$14*AR$7/AQ46*(AQ46/AR$7)^AR$19,0)</f>
        <v>84.067861941204143</v>
      </c>
      <c r="AU29" s="405">
        <f>IFERROR(AQ$17*AQ$11/(AQ29*(AQ$11/AR$5))*((AQ29*(AQ$11/AR$5))/AQ$11)^AR$22,0)</f>
        <v>0</v>
      </c>
      <c r="AV29" s="405">
        <f t="shared" ref="AV29:AV43" si="26">(AR29*AP29+AQ29*AS29+AT29*AQ46+AU29*AP29*($AI$11/$AI$5))/AP29</f>
        <v>1149.8569089803934</v>
      </c>
      <c r="AW29" s="420">
        <f>AV29/$AV$31</f>
        <v>1.3797296614612145</v>
      </c>
      <c r="AX29" s="415"/>
    </row>
    <row r="30" spans="1:60" x14ac:dyDescent="0.3">
      <c r="A30" s="379" t="s">
        <v>1046</v>
      </c>
      <c r="B30" s="378"/>
      <c r="C30" s="378"/>
      <c r="D30" s="378"/>
      <c r="U30">
        <v>12.5</v>
      </c>
      <c r="V30" s="413">
        <f t="shared" si="20"/>
        <v>50</v>
      </c>
      <c r="W30" s="405">
        <f t="shared" si="21"/>
        <v>886.09589671495326</v>
      </c>
      <c r="X30" s="405">
        <f t="shared" si="22"/>
        <v>85.000000000000014</v>
      </c>
      <c r="Y30" s="405">
        <f>(W30*U30+V30*X30)/U30</f>
        <v>1226.0958967149534</v>
      </c>
      <c r="Z30" s="420">
        <f t="shared" si="24"/>
        <v>0.93533250601107565</v>
      </c>
      <c r="AG30">
        <v>2.7</v>
      </c>
      <c r="AH30" s="413">
        <f t="shared" ref="AH30:AH43" si="27">AG30*(AI$8/AI$9)</f>
        <v>10.8</v>
      </c>
      <c r="AI30" s="405">
        <f t="shared" ref="AI30:AI43" si="28">AI$13*AI$5/AG30*(AG30/AI$5)^AI$19</f>
        <v>873.77275703574651</v>
      </c>
      <c r="AJ30" s="405">
        <f t="shared" ref="AJ30:AJ43" si="29">IFERROR(AI$16*AI$10/AH30*(AH30/AI$10)^AI$19,0)</f>
        <v>64.17595331274957</v>
      </c>
      <c r="AK30" s="405">
        <f t="shared" ref="AK30:AK43" si="30">IFERROR(AH$14*AI$7/AH47*(AH47/AI$7)^AI$19,0)</f>
        <v>85.858144866315328</v>
      </c>
      <c r="AL30" s="405">
        <f t="shared" ref="AL30:AL43" si="31">IFERROR(AH$17*AH$11/(AH30*(AH$11/AI$5))*((AH30*(AH$11/AI$5))/AH$11)^AI$22,0)</f>
        <v>217.16146632297298</v>
      </c>
      <c r="AM30" s="405">
        <f t="shared" si="25"/>
        <v>1159.0959519088499</v>
      </c>
      <c r="AN30" s="420">
        <f t="shared" ref="AN30:AN43" si="32">AM30/$AM$31</f>
        <v>1.1311527300905295</v>
      </c>
      <c r="AP30">
        <v>2.5</v>
      </c>
      <c r="AQ30" s="413">
        <f t="shared" ref="AQ30:AQ43" si="33">AP30*(AR$8/AR$9)</f>
        <v>0</v>
      </c>
      <c r="AR30" s="405">
        <f t="shared" ref="AR30:AR43" si="34">AR$13*AR$5/AP30*(AP30/AR$5)^AR$19</f>
        <v>887.32608952626299</v>
      </c>
      <c r="AS30" s="405">
        <f t="shared" ref="AS30:AS43" si="35">IFERROR(AR$16*AR$10/AQ30*(AQ30/AR$10)^AR$19,0)</f>
        <v>0</v>
      </c>
      <c r="AT30" s="405">
        <f t="shared" ref="AT30:AT43" si="36">IFERROR(AQ$14*AR$7/AQ47*(AQ47/AR$7)^AR$19,0)</f>
        <v>69.990968098567379</v>
      </c>
      <c r="AU30" s="405">
        <f t="shared" ref="AU30:AU43" si="37">IFERROR(AQ$17*AQ$11/(AQ30*(AQ$11/AR$5))*((AQ30*(AQ$11/AR$5))/AQ$11)^AR$22,0)</f>
        <v>0</v>
      </c>
      <c r="AV30" s="405">
        <f t="shared" si="26"/>
        <v>957.31705762483034</v>
      </c>
      <c r="AW30" s="420">
        <f t="shared" ref="AW30:AW43" si="38">AV30/$AV$31</f>
        <v>1.1486983549970349</v>
      </c>
      <c r="AX30" s="415"/>
    </row>
    <row r="31" spans="1:60" x14ac:dyDescent="0.3">
      <c r="A31" t="s">
        <v>1045</v>
      </c>
      <c r="B31" s="407">
        <v>5</v>
      </c>
      <c r="C31" t="s">
        <v>338</v>
      </c>
      <c r="F31" s="398"/>
      <c r="U31">
        <v>15</v>
      </c>
      <c r="V31" s="413">
        <f t="shared" si="20"/>
        <v>60</v>
      </c>
      <c r="W31" s="405">
        <f t="shared" si="21"/>
        <v>882.87069286331803</v>
      </c>
      <c r="X31" s="405">
        <f t="shared" si="22"/>
        <v>81.956362840223321</v>
      </c>
      <c r="Y31" s="405">
        <f t="shared" si="23"/>
        <v>1210.6961442242111</v>
      </c>
      <c r="Z31" s="420">
        <f t="shared" si="24"/>
        <v>0.92358473886846615</v>
      </c>
      <c r="AG31">
        <v>5</v>
      </c>
      <c r="AH31" s="413">
        <f t="shared" si="27"/>
        <v>20</v>
      </c>
      <c r="AI31" s="405">
        <f t="shared" si="28"/>
        <v>772.4622270644353</v>
      </c>
      <c r="AJ31" s="405">
        <f t="shared" si="29"/>
        <v>56.735002803390991</v>
      </c>
      <c r="AK31" s="405">
        <f t="shared" si="30"/>
        <v>75.903229141694979</v>
      </c>
      <c r="AL31" s="405">
        <f t="shared" si="31"/>
        <v>191.98244458605777</v>
      </c>
      <c r="AM31" s="405">
        <f t="shared" si="25"/>
        <v>1024.7033146585643</v>
      </c>
      <c r="AN31" s="420">
        <f t="shared" si="32"/>
        <v>1</v>
      </c>
      <c r="AP31">
        <v>5</v>
      </c>
      <c r="AQ31" s="413">
        <f t="shared" si="33"/>
        <v>0</v>
      </c>
      <c r="AR31" s="405">
        <f t="shared" si="34"/>
        <v>772.4622270644353</v>
      </c>
      <c r="AS31" s="405">
        <f t="shared" si="35"/>
        <v>0</v>
      </c>
      <c r="AT31" s="405">
        <f t="shared" si="36"/>
        <v>60.930676703848889</v>
      </c>
      <c r="AU31" s="405">
        <f t="shared" si="37"/>
        <v>0</v>
      </c>
      <c r="AV31" s="405">
        <f t="shared" si="26"/>
        <v>833.39290376828433</v>
      </c>
      <c r="AW31" s="420">
        <f t="shared" si="38"/>
        <v>1</v>
      </c>
      <c r="AX31" s="415"/>
    </row>
    <row r="32" spans="1:60" x14ac:dyDescent="0.3">
      <c r="A32" t="s">
        <v>1057</v>
      </c>
      <c r="B32" s="407">
        <v>1908</v>
      </c>
      <c r="C32" t="s">
        <v>1056</v>
      </c>
      <c r="D32" t="s">
        <v>1055</v>
      </c>
      <c r="U32">
        <v>20</v>
      </c>
      <c r="V32" s="413">
        <f t="shared" si="20"/>
        <v>80</v>
      </c>
      <c r="W32" s="405">
        <f t="shared" si="21"/>
        <v>877.80555691197662</v>
      </c>
      <c r="X32" s="405">
        <f t="shared" si="22"/>
        <v>77.373978628608413</v>
      </c>
      <c r="Y32" s="405">
        <f t="shared" si="23"/>
        <v>1187.3014714264104</v>
      </c>
      <c r="Z32" s="420">
        <f t="shared" si="24"/>
        <v>0.90573801252846009</v>
      </c>
      <c r="AG32">
        <v>7.5</v>
      </c>
      <c r="AH32" s="413">
        <f t="shared" si="27"/>
        <v>30</v>
      </c>
      <c r="AI32" s="405">
        <f t="shared" si="28"/>
        <v>712.29353089691062</v>
      </c>
      <c r="AJ32" s="405">
        <f t="shared" si="29"/>
        <v>52.315794942944841</v>
      </c>
      <c r="AK32" s="405">
        <f t="shared" si="30"/>
        <v>69.990968098567379</v>
      </c>
      <c r="AL32" s="405">
        <f t="shared" si="31"/>
        <v>177.02853101840626</v>
      </c>
      <c r="AM32" s="405">
        <f t="shared" si="25"/>
        <v>944.88703336821243</v>
      </c>
      <c r="AN32" s="420">
        <f t="shared" si="32"/>
        <v>0.92210791148172777</v>
      </c>
      <c r="AP32">
        <v>7.5</v>
      </c>
      <c r="AQ32" s="413">
        <f t="shared" si="33"/>
        <v>0</v>
      </c>
      <c r="AR32" s="405">
        <f t="shared" si="34"/>
        <v>712.29353089691062</v>
      </c>
      <c r="AS32" s="405">
        <f t="shared" si="35"/>
        <v>0</v>
      </c>
      <c r="AT32" s="405">
        <f t="shared" si="36"/>
        <v>56.184659040554472</v>
      </c>
      <c r="AU32" s="405">
        <f t="shared" si="37"/>
        <v>0</v>
      </c>
      <c r="AV32" s="405">
        <f t="shared" si="26"/>
        <v>768.47818993746512</v>
      </c>
      <c r="AW32" s="420">
        <f t="shared" si="38"/>
        <v>0.92210791148172766</v>
      </c>
      <c r="AX32" s="415"/>
    </row>
    <row r="33" spans="21:50" x14ac:dyDescent="0.3">
      <c r="U33">
        <v>30</v>
      </c>
      <c r="V33" s="413">
        <f t="shared" si="20"/>
        <v>120</v>
      </c>
      <c r="W33" s="405">
        <f t="shared" si="21"/>
        <v>870.71595114051581</v>
      </c>
      <c r="X33" s="405">
        <f t="shared" si="22"/>
        <v>71.347157836257949</v>
      </c>
      <c r="Y33" s="405">
        <f t="shared" si="23"/>
        <v>1156.1045824855476</v>
      </c>
      <c r="Z33" s="420">
        <f t="shared" si="24"/>
        <v>0.88193933218788778</v>
      </c>
      <c r="AG33">
        <v>10</v>
      </c>
      <c r="AH33" s="413">
        <f t="shared" si="27"/>
        <v>40</v>
      </c>
      <c r="AI33" s="405">
        <f t="shared" si="28"/>
        <v>672.46742689592281</v>
      </c>
      <c r="AJ33" s="405">
        <f t="shared" si="29"/>
        <v>49.390688649099204</v>
      </c>
      <c r="AK33" s="405">
        <f>IFERROR(AH$14*AI$7/AH50*(AH50/AI$7)^AI$19,0)</f>
        <v>66.077598885297348</v>
      </c>
      <c r="AL33" s="405">
        <f t="shared" si="31"/>
        <v>167.13042527735956</v>
      </c>
      <c r="AM33" s="405">
        <f t="shared" si="25"/>
        <v>892.05604778741895</v>
      </c>
      <c r="AN33" s="420">
        <f t="shared" si="32"/>
        <v>0.87055056329612435</v>
      </c>
      <c r="AP33">
        <v>10</v>
      </c>
      <c r="AQ33" s="413">
        <f t="shared" si="33"/>
        <v>0</v>
      </c>
      <c r="AR33" s="405">
        <f t="shared" si="34"/>
        <v>672.46742689592281</v>
      </c>
      <c r="AS33" s="405">
        <f t="shared" si="35"/>
        <v>0</v>
      </c>
      <c r="AT33" s="405">
        <f t="shared" si="36"/>
        <v>53.04323492654968</v>
      </c>
      <c r="AU33" s="405">
        <f t="shared" si="37"/>
        <v>0</v>
      </c>
      <c r="AV33" s="405">
        <f t="shared" si="26"/>
        <v>725.51066182247246</v>
      </c>
      <c r="AW33" s="420">
        <f t="shared" si="38"/>
        <v>0.87055056329612412</v>
      </c>
      <c r="AX33" s="415"/>
    </row>
    <row r="34" spans="21:50" x14ac:dyDescent="0.3">
      <c r="U34">
        <v>40</v>
      </c>
      <c r="V34" s="413">
        <f t="shared" si="20"/>
        <v>160</v>
      </c>
      <c r="W34" s="405">
        <f t="shared" si="21"/>
        <v>865.72054841259796</v>
      </c>
      <c r="X34" s="405">
        <f t="shared" si="22"/>
        <v>67.357960679597326</v>
      </c>
      <c r="Y34" s="405">
        <f t="shared" si="23"/>
        <v>1135.1523911309873</v>
      </c>
      <c r="Z34" s="420">
        <f t="shared" si="24"/>
        <v>0.86595586327767382</v>
      </c>
      <c r="AG34">
        <v>15</v>
      </c>
      <c r="AH34" s="413">
        <f t="shared" si="27"/>
        <v>60</v>
      </c>
      <c r="AI34" s="405">
        <f t="shared" si="28"/>
        <v>620.08753455449073</v>
      </c>
      <c r="AJ34" s="405">
        <f t="shared" si="29"/>
        <v>45.543544756865153</v>
      </c>
      <c r="AK34" s="405">
        <f t="shared" si="30"/>
        <v>60.930676703848889</v>
      </c>
      <c r="AL34" s="405">
        <f t="shared" si="31"/>
        <v>154.11228739755899</v>
      </c>
      <c r="AM34" s="405">
        <f t="shared" si="25"/>
        <v>822.57193914990091</v>
      </c>
      <c r="AN34" s="420">
        <f t="shared" si="32"/>
        <v>0.80274156176023059</v>
      </c>
      <c r="AP34">
        <v>15</v>
      </c>
      <c r="AQ34" s="413">
        <f t="shared" si="33"/>
        <v>0</v>
      </c>
      <c r="AR34" s="405">
        <f t="shared" si="34"/>
        <v>620.08753455449073</v>
      </c>
      <c r="AS34" s="405">
        <f t="shared" si="35"/>
        <v>0</v>
      </c>
      <c r="AT34" s="405">
        <f t="shared" si="36"/>
        <v>48.911586576355361</v>
      </c>
      <c r="AU34" s="405">
        <f t="shared" si="37"/>
        <v>0</v>
      </c>
      <c r="AV34" s="405">
        <f t="shared" si="26"/>
        <v>668.99912113084611</v>
      </c>
      <c r="AW34" s="420">
        <f t="shared" si="38"/>
        <v>0.80274156176023059</v>
      </c>
      <c r="AX34" s="415"/>
    </row>
    <row r="35" spans="21:50" x14ac:dyDescent="0.3">
      <c r="U35">
        <v>50</v>
      </c>
      <c r="V35" s="413">
        <f t="shared" si="20"/>
        <v>200</v>
      </c>
      <c r="W35" s="405">
        <f t="shared" si="21"/>
        <v>861.8655578215247</v>
      </c>
      <c r="X35" s="405">
        <f t="shared" si="22"/>
        <v>64.417954076691927</v>
      </c>
      <c r="Y35" s="405">
        <f>(W35*U35+V35*X35)/U35</f>
        <v>1119.5373741282924</v>
      </c>
      <c r="Z35" s="420">
        <f t="shared" si="24"/>
        <v>0.85404388068017256</v>
      </c>
      <c r="AG35">
        <v>20</v>
      </c>
      <c r="AH35" s="413">
        <f t="shared" si="27"/>
        <v>80</v>
      </c>
      <c r="AI35" s="405">
        <f t="shared" si="28"/>
        <v>585.41689728254073</v>
      </c>
      <c r="AJ35" s="405">
        <f t="shared" si="29"/>
        <v>42.997091825056799</v>
      </c>
      <c r="AK35" s="405">
        <f t="shared" si="30"/>
        <v>57.523890930850953</v>
      </c>
      <c r="AL35" s="405">
        <f t="shared" si="31"/>
        <v>145.49548586912613</v>
      </c>
      <c r="AM35" s="405">
        <f t="shared" si="25"/>
        <v>776.57989489305169</v>
      </c>
      <c r="AN35" s="420">
        <f t="shared" si="32"/>
        <v>0.75785828325519911</v>
      </c>
      <c r="AP35">
        <v>20</v>
      </c>
      <c r="AQ35" s="413">
        <f t="shared" si="33"/>
        <v>0</v>
      </c>
      <c r="AR35" s="405">
        <f t="shared" si="34"/>
        <v>585.41689728254073</v>
      </c>
      <c r="AS35" s="405">
        <f t="shared" si="35"/>
        <v>0</v>
      </c>
      <c r="AT35" s="405">
        <f t="shared" si="36"/>
        <v>46.176818044356473</v>
      </c>
      <c r="AU35" s="405">
        <f t="shared" si="37"/>
        <v>0</v>
      </c>
      <c r="AV35" s="405">
        <f t="shared" si="26"/>
        <v>631.59371532689727</v>
      </c>
      <c r="AW35" s="420">
        <f t="shared" si="38"/>
        <v>0.75785828325519911</v>
      </c>
      <c r="AX35" s="415"/>
    </row>
    <row r="36" spans="21:50" x14ac:dyDescent="0.3">
      <c r="U36">
        <v>75</v>
      </c>
      <c r="V36" s="413">
        <f t="shared" si="20"/>
        <v>300</v>
      </c>
      <c r="W36" s="405">
        <f t="shared" si="21"/>
        <v>854.90469161961778</v>
      </c>
      <c r="X36" s="405">
        <f t="shared" si="22"/>
        <v>59.400305095584237</v>
      </c>
      <c r="Y36" s="405">
        <f t="shared" si="23"/>
        <v>1092.5059120019548</v>
      </c>
      <c r="Z36" s="420">
        <f t="shared" si="24"/>
        <v>0.83342281402501783</v>
      </c>
      <c r="AG36">
        <v>30</v>
      </c>
      <c r="AH36" s="413">
        <f t="shared" si="27"/>
        <v>120</v>
      </c>
      <c r="AI36" s="405">
        <f t="shared" si="28"/>
        <v>539.81755249931678</v>
      </c>
      <c r="AJ36" s="405">
        <f t="shared" si="29"/>
        <v>39.647958542591198</v>
      </c>
      <c r="AK36" s="405">
        <f t="shared" si="30"/>
        <v>53.04323492654968</v>
      </c>
      <c r="AL36" s="405">
        <f t="shared" si="31"/>
        <v>134.16253860479915</v>
      </c>
      <c r="AM36" s="405">
        <f t="shared" si="25"/>
        <v>716.0904649785316</v>
      </c>
      <c r="AN36" s="420">
        <f t="shared" si="32"/>
        <v>0.69882711877157944</v>
      </c>
      <c r="AP36">
        <v>30</v>
      </c>
      <c r="AQ36" s="413">
        <f t="shared" si="33"/>
        <v>0</v>
      </c>
      <c r="AR36" s="405">
        <f t="shared" si="34"/>
        <v>539.81755249931678</v>
      </c>
      <c r="AS36" s="405">
        <f t="shared" si="35"/>
        <v>0</v>
      </c>
      <c r="AT36" s="405">
        <f t="shared" si="36"/>
        <v>42.580009245753317</v>
      </c>
      <c r="AU36" s="405">
        <f t="shared" si="37"/>
        <v>0</v>
      </c>
      <c r="AV36" s="405">
        <f t="shared" si="26"/>
        <v>582.39756174507011</v>
      </c>
      <c r="AW36" s="420">
        <f t="shared" si="38"/>
        <v>0.69882711877157921</v>
      </c>
      <c r="AX36" s="415"/>
    </row>
    <row r="37" spans="21:50" x14ac:dyDescent="0.3">
      <c r="U37">
        <v>100</v>
      </c>
      <c r="V37" s="413">
        <f t="shared" si="20"/>
        <v>400</v>
      </c>
      <c r="W37" s="405">
        <f t="shared" si="21"/>
        <v>850</v>
      </c>
      <c r="X37" s="405">
        <f t="shared" si="22"/>
        <v>56.079086207848015</v>
      </c>
      <c r="Y37" s="405">
        <f t="shared" si="23"/>
        <v>1074.3163448313921</v>
      </c>
      <c r="Z37" s="420">
        <f t="shared" si="24"/>
        <v>0.81954682480551022</v>
      </c>
      <c r="AG37">
        <v>40</v>
      </c>
      <c r="AH37" s="413">
        <f t="shared" si="27"/>
        <v>160</v>
      </c>
      <c r="AI37" s="405">
        <f t="shared" si="28"/>
        <v>509.63500969238521</v>
      </c>
      <c r="AJ37" s="405">
        <f t="shared" si="29"/>
        <v>37.431142508398381</v>
      </c>
      <c r="AK37" s="405">
        <f t="shared" si="30"/>
        <v>50.077455652837102</v>
      </c>
      <c r="AL37" s="405">
        <f t="shared" si="31"/>
        <v>126.661177180411</v>
      </c>
      <c r="AM37" s="405">
        <f t="shared" si="25"/>
        <v>676.05206494359106</v>
      </c>
      <c r="AN37" s="420">
        <f t="shared" si="32"/>
        <v>0.65975395538644721</v>
      </c>
      <c r="AP37">
        <v>40</v>
      </c>
      <c r="AQ37" s="413">
        <f t="shared" si="33"/>
        <v>0</v>
      </c>
      <c r="AR37" s="405">
        <f t="shared" si="34"/>
        <v>509.63500969238521</v>
      </c>
      <c r="AS37" s="405">
        <f t="shared" si="35"/>
        <v>0</v>
      </c>
      <c r="AT37" s="405">
        <f t="shared" si="36"/>
        <v>40.199254959737161</v>
      </c>
      <c r="AU37" s="405">
        <f t="shared" si="37"/>
        <v>0</v>
      </c>
      <c r="AV37" s="405">
        <f t="shared" si="26"/>
        <v>549.83426465212233</v>
      </c>
      <c r="AW37" s="420">
        <f t="shared" si="38"/>
        <v>0.65975395538644721</v>
      </c>
      <c r="AX37" s="415"/>
    </row>
    <row r="38" spans="21:50" x14ac:dyDescent="0.3">
      <c r="U38">
        <v>125</v>
      </c>
      <c r="V38" s="413">
        <f t="shared" si="20"/>
        <v>500</v>
      </c>
      <c r="W38" s="405">
        <f t="shared" si="21"/>
        <v>846.21501186679632</v>
      </c>
      <c r="X38" s="405">
        <f t="shared" si="22"/>
        <v>53.631374280816424</v>
      </c>
      <c r="Y38" s="405">
        <f t="shared" si="23"/>
        <v>1060.7405089900619</v>
      </c>
      <c r="Z38" s="420">
        <f t="shared" si="24"/>
        <v>0.80919044029049181</v>
      </c>
      <c r="AG38">
        <v>50</v>
      </c>
      <c r="AH38" s="413">
        <f t="shared" si="27"/>
        <v>200</v>
      </c>
      <c r="AI38" s="405">
        <f t="shared" si="28"/>
        <v>487.39071549983225</v>
      </c>
      <c r="AJ38" s="405">
        <f t="shared" si="29"/>
        <v>35.797366707903905</v>
      </c>
      <c r="AK38" s="405">
        <f t="shared" si="30"/>
        <v>47.89169989671548</v>
      </c>
      <c r="AL38" s="405">
        <f t="shared" si="31"/>
        <v>121.13273342283487</v>
      </c>
      <c r="AM38" s="405">
        <f t="shared" si="25"/>
        <v>646.54408229701971</v>
      </c>
      <c r="AN38" s="420">
        <f t="shared" si="32"/>
        <v>0.63095734448019336</v>
      </c>
      <c r="AP38">
        <v>50</v>
      </c>
      <c r="AQ38" s="413">
        <f t="shared" si="33"/>
        <v>0</v>
      </c>
      <c r="AR38" s="405">
        <f t="shared" si="34"/>
        <v>487.39071549983225</v>
      </c>
      <c r="AS38" s="405">
        <f t="shared" si="35"/>
        <v>0</v>
      </c>
      <c r="AT38" s="405">
        <f t="shared" si="36"/>
        <v>38.444657970441675</v>
      </c>
      <c r="AU38" s="405">
        <f t="shared" si="37"/>
        <v>0</v>
      </c>
      <c r="AV38" s="405">
        <f t="shared" si="26"/>
        <v>525.83537347027391</v>
      </c>
      <c r="AW38" s="420">
        <f t="shared" si="38"/>
        <v>0.63095734448019325</v>
      </c>
      <c r="AX38" s="415"/>
    </row>
    <row r="39" spans="21:50" x14ac:dyDescent="0.3">
      <c r="U39">
        <v>150</v>
      </c>
      <c r="V39" s="413">
        <f t="shared" si="20"/>
        <v>600</v>
      </c>
      <c r="W39" s="405">
        <f t="shared" si="21"/>
        <v>843.13496610007678</v>
      </c>
      <c r="X39" s="405">
        <f t="shared" si="22"/>
        <v>51.710969060922508</v>
      </c>
      <c r="Y39" s="405">
        <f t="shared" si="23"/>
        <v>1049.9788423437667</v>
      </c>
      <c r="Z39" s="420">
        <f t="shared" si="24"/>
        <v>0.80098085679860997</v>
      </c>
      <c r="AG39">
        <v>75</v>
      </c>
      <c r="AH39" s="413">
        <f t="shared" si="27"/>
        <v>300</v>
      </c>
      <c r="AI39" s="405">
        <f t="shared" si="28"/>
        <v>449.4268347451353</v>
      </c>
      <c r="AJ39" s="405">
        <f t="shared" si="29"/>
        <v>33.009035051570798</v>
      </c>
      <c r="AK39" s="405">
        <f t="shared" si="30"/>
        <v>44.161315369070003</v>
      </c>
      <c r="AL39" s="405">
        <f t="shared" si="31"/>
        <v>111.69745182860316</v>
      </c>
      <c r="AM39" s="405">
        <f t="shared" si="25"/>
        <v>596.18341340777511</v>
      </c>
      <c r="AN39" s="420">
        <f t="shared" si="32"/>
        <v>0.5818107591526881</v>
      </c>
      <c r="AP39">
        <v>75</v>
      </c>
      <c r="AQ39" s="413">
        <f t="shared" si="33"/>
        <v>0</v>
      </c>
      <c r="AR39" s="405">
        <f t="shared" si="34"/>
        <v>449.4268347451353</v>
      </c>
      <c r="AS39" s="405">
        <f t="shared" si="35"/>
        <v>0</v>
      </c>
      <c r="AT39" s="405">
        <f t="shared" si="36"/>
        <v>35.45012326875333</v>
      </c>
      <c r="AU39" s="405">
        <f t="shared" si="37"/>
        <v>0</v>
      </c>
      <c r="AV39" s="405">
        <f t="shared" si="26"/>
        <v>484.87695801388861</v>
      </c>
      <c r="AW39" s="420">
        <f t="shared" si="38"/>
        <v>0.5818107591526881</v>
      </c>
      <c r="AX39" s="415"/>
    </row>
    <row r="40" spans="21:50" x14ac:dyDescent="0.3">
      <c r="U40">
        <v>240</v>
      </c>
      <c r="V40" s="413">
        <f t="shared" si="20"/>
        <v>960</v>
      </c>
      <c r="W40" s="405">
        <f t="shared" si="21"/>
        <v>835.24657005326685</v>
      </c>
      <c r="X40" s="405">
        <f t="shared" si="22"/>
        <v>47.07156958805232</v>
      </c>
      <c r="Y40" s="405">
        <f t="shared" si="23"/>
        <v>1023.5328484054761</v>
      </c>
      <c r="Z40" s="420">
        <f t="shared" si="24"/>
        <v>0.78080641705818754</v>
      </c>
      <c r="AG40">
        <v>100</v>
      </c>
      <c r="AH40" s="413">
        <f t="shared" si="27"/>
        <v>400</v>
      </c>
      <c r="AI40" s="405">
        <f t="shared" si="28"/>
        <v>424.29826192367995</v>
      </c>
      <c r="AJ40" s="405">
        <f t="shared" si="29"/>
        <v>31.163417752083664</v>
      </c>
      <c r="AK40" s="405">
        <f t="shared" si="30"/>
        <v>41.692146322294604</v>
      </c>
      <c r="AL40" s="405">
        <f t="shared" si="31"/>
        <v>105.45216931484815</v>
      </c>
      <c r="AM40" s="405">
        <f t="shared" si="25"/>
        <v>562.8493150394462</v>
      </c>
      <c r="AN40" s="420">
        <f t="shared" si="32"/>
        <v>0.54928027165305904</v>
      </c>
      <c r="AP40">
        <v>100</v>
      </c>
      <c r="AQ40" s="413">
        <f t="shared" si="33"/>
        <v>0</v>
      </c>
      <c r="AR40" s="405">
        <f t="shared" si="34"/>
        <v>424.29826192367995</v>
      </c>
      <c r="AS40" s="405">
        <f t="shared" si="35"/>
        <v>0</v>
      </c>
      <c r="AT40" s="405">
        <f t="shared" si="36"/>
        <v>33.46801865189483</v>
      </c>
      <c r="AU40" s="405">
        <f t="shared" si="37"/>
        <v>0</v>
      </c>
      <c r="AV40" s="405">
        <f t="shared" si="26"/>
        <v>457.7662805755748</v>
      </c>
      <c r="AW40" s="420">
        <f t="shared" si="38"/>
        <v>0.54928027165305893</v>
      </c>
      <c r="AX40" s="415"/>
    </row>
    <row r="41" spans="21:50" x14ac:dyDescent="0.3">
      <c r="U41">
        <v>300</v>
      </c>
      <c r="V41" s="413">
        <f t="shared" si="20"/>
        <v>1200</v>
      </c>
      <c r="W41" s="405">
        <f t="shared" si="21"/>
        <v>831.52727786979551</v>
      </c>
      <c r="X41" s="405">
        <f t="shared" si="22"/>
        <v>45.017013244574521</v>
      </c>
      <c r="Y41" s="405">
        <f t="shared" si="23"/>
        <v>1011.5953308480936</v>
      </c>
      <c r="Z41" s="420">
        <f t="shared" si="24"/>
        <v>0.77169983066277315</v>
      </c>
      <c r="AG41">
        <v>125</v>
      </c>
      <c r="AH41" s="413">
        <f t="shared" si="27"/>
        <v>500</v>
      </c>
      <c r="AI41" s="405">
        <f t="shared" si="28"/>
        <v>405.7787034472791</v>
      </c>
      <c r="AJ41" s="405">
        <f t="shared" si="29"/>
        <v>29.803212469206429</v>
      </c>
      <c r="AK41" s="405">
        <f t="shared" si="30"/>
        <v>39.87238835693843</v>
      </c>
      <c r="AL41" s="405">
        <f t="shared" si="31"/>
        <v>100.84944573253726</v>
      </c>
      <c r="AM41" s="405">
        <f t="shared" si="25"/>
        <v>538.28234944308429</v>
      </c>
      <c r="AN41" s="420">
        <f t="shared" si="32"/>
        <v>0.52530556088075342</v>
      </c>
      <c r="AP41">
        <v>125</v>
      </c>
      <c r="AQ41" s="413">
        <f t="shared" si="33"/>
        <v>0</v>
      </c>
      <c r="AR41" s="405">
        <f t="shared" si="34"/>
        <v>405.7787034472791</v>
      </c>
      <c r="AS41" s="405">
        <f t="shared" si="35"/>
        <v>0</v>
      </c>
      <c r="AT41" s="405">
        <f t="shared" si="36"/>
        <v>32.007223300759208</v>
      </c>
      <c r="AU41" s="405">
        <f t="shared" si="37"/>
        <v>0</v>
      </c>
      <c r="AV41" s="405">
        <f t="shared" si="26"/>
        <v>437.78592674803832</v>
      </c>
      <c r="AW41" s="420">
        <f t="shared" si="38"/>
        <v>0.52530556088075342</v>
      </c>
      <c r="AX41" s="415"/>
    </row>
    <row r="42" spans="21:50" x14ac:dyDescent="0.3">
      <c r="AG42">
        <v>150</v>
      </c>
      <c r="AH42" s="413">
        <f t="shared" si="27"/>
        <v>600</v>
      </c>
      <c r="AI42" s="405">
        <f t="shared" si="28"/>
        <v>391.24878414777163</v>
      </c>
      <c r="AJ42" s="405">
        <f t="shared" si="29"/>
        <v>28.736034058006471</v>
      </c>
      <c r="AK42" s="405">
        <f t="shared" si="30"/>
        <v>38.444657970441675</v>
      </c>
      <c r="AL42" s="405">
        <f t="shared" si="31"/>
        <v>97.238279608132174</v>
      </c>
      <c r="AM42" s="405">
        <f t="shared" si="25"/>
        <v>519.00780636994466</v>
      </c>
      <c r="AN42" s="420">
        <f t="shared" si="32"/>
        <v>0.50649568411211821</v>
      </c>
      <c r="AP42">
        <v>150</v>
      </c>
      <c r="AQ42" s="413">
        <f t="shared" si="33"/>
        <v>0</v>
      </c>
      <c r="AR42" s="405">
        <f t="shared" si="34"/>
        <v>391.24878414777163</v>
      </c>
      <c r="AS42" s="405">
        <f t="shared" si="35"/>
        <v>0</v>
      </c>
      <c r="AT42" s="405">
        <f t="shared" si="36"/>
        <v>30.861124780530254</v>
      </c>
      <c r="AU42" s="405">
        <f t="shared" si="37"/>
        <v>0</v>
      </c>
      <c r="AV42" s="405">
        <f t="shared" si="26"/>
        <v>422.10990892830188</v>
      </c>
      <c r="AW42" s="420">
        <f t="shared" si="38"/>
        <v>0.50649568411211821</v>
      </c>
      <c r="AX42" s="415"/>
    </row>
    <row r="43" spans="21:50" x14ac:dyDescent="0.3">
      <c r="U43" t="s">
        <v>1035</v>
      </c>
      <c r="V43" t="s">
        <v>1071</v>
      </c>
      <c r="W43" t="s">
        <v>1052</v>
      </c>
      <c r="X43" t="s">
        <v>1052</v>
      </c>
      <c r="Y43" t="s">
        <v>1052</v>
      </c>
      <c r="Z43" t="s">
        <v>1084</v>
      </c>
      <c r="AG43">
        <v>200</v>
      </c>
      <c r="AH43" s="413">
        <f t="shared" si="27"/>
        <v>800</v>
      </c>
      <c r="AI43" s="405">
        <f t="shared" si="28"/>
        <v>369.37309092322596</v>
      </c>
      <c r="AJ43" s="405">
        <f t="shared" si="29"/>
        <v>27.129330878308878</v>
      </c>
      <c r="AK43" s="405">
        <f t="shared" si="30"/>
        <v>36.295121465897992</v>
      </c>
      <c r="AL43" s="405">
        <f t="shared" si="31"/>
        <v>91.801445397839331</v>
      </c>
      <c r="AM43" s="405">
        <f t="shared" si="25"/>
        <v>489.98878825842752</v>
      </c>
      <c r="AN43" s="420">
        <f t="shared" si="32"/>
        <v>0.47817624989501861</v>
      </c>
      <c r="AP43">
        <v>200</v>
      </c>
      <c r="AQ43" s="413">
        <f t="shared" si="33"/>
        <v>0</v>
      </c>
      <c r="AR43" s="405">
        <f t="shared" si="34"/>
        <v>369.37309092322596</v>
      </c>
      <c r="AS43" s="405">
        <f t="shared" si="35"/>
        <v>0</v>
      </c>
      <c r="AT43" s="405">
        <f t="shared" si="36"/>
        <v>29.135602489812239</v>
      </c>
      <c r="AU43" s="405">
        <f t="shared" si="37"/>
        <v>0</v>
      </c>
      <c r="AV43" s="405">
        <f t="shared" si="26"/>
        <v>398.5086934130382</v>
      </c>
      <c r="AW43" s="420">
        <f t="shared" si="38"/>
        <v>0.47817624989501845</v>
      </c>
      <c r="AX43" s="415"/>
    </row>
    <row r="44" spans="21:50" x14ac:dyDescent="0.3">
      <c r="U44" s="422">
        <f t="shared" ref="U44:U62" si="39">U22</f>
        <v>0.5</v>
      </c>
      <c r="V44" s="413">
        <f t="shared" ref="V44:V62" si="40">V22/$W$8</f>
        <v>0.16666666666666666</v>
      </c>
      <c r="W44" s="406">
        <f t="shared" ref="W44:W62" si="41">U22*W22/1000</f>
        <v>0.47250839607904294</v>
      </c>
      <c r="X44" s="406">
        <f t="shared" ref="X44:X62" si="42">V22*X22/1000</f>
        <v>0.32362116958169929</v>
      </c>
      <c r="Y44" s="406">
        <f>X44+W44</f>
        <v>0.79612956566074222</v>
      </c>
      <c r="Z44" s="405">
        <f t="shared" ref="Z44:Z62" si="43">Y44/V44*1000</f>
        <v>4776.7773939644539</v>
      </c>
      <c r="AX44" s="388"/>
    </row>
    <row r="45" spans="21:50" x14ac:dyDescent="0.3">
      <c r="U45" s="422">
        <f t="shared" si="39"/>
        <v>1</v>
      </c>
      <c r="V45" s="413">
        <f t="shared" si="40"/>
        <v>0.33333333333333331</v>
      </c>
      <c r="W45" s="406">
        <f t="shared" si="41"/>
        <v>0.93200646672170817</v>
      </c>
      <c r="X45" s="406">
        <f t="shared" si="42"/>
        <v>0.56345718294779779</v>
      </c>
      <c r="Y45" s="406">
        <f t="shared" ref="Y45:Y62" si="44">X45+W45</f>
        <v>1.495463649669506</v>
      </c>
      <c r="Z45" s="405">
        <f t="shared" si="43"/>
        <v>4486.390949008518</v>
      </c>
      <c r="AG45" t="s">
        <v>1065</v>
      </c>
      <c r="AH45" t="s">
        <v>1071</v>
      </c>
      <c r="AI45" t="s">
        <v>1079</v>
      </c>
      <c r="AJ45" t="s">
        <v>1080</v>
      </c>
      <c r="AK45" t="s">
        <v>1081</v>
      </c>
      <c r="AL45" t="s">
        <v>1082</v>
      </c>
      <c r="AM45" t="s">
        <v>1052</v>
      </c>
      <c r="AN45" t="s">
        <v>1084</v>
      </c>
      <c r="AP45" t="s">
        <v>1065</v>
      </c>
      <c r="AQ45" t="s">
        <v>1071</v>
      </c>
      <c r="AR45" t="s">
        <v>1079</v>
      </c>
      <c r="AS45" t="s">
        <v>1080</v>
      </c>
      <c r="AT45" t="s">
        <v>1081</v>
      </c>
      <c r="AU45" t="s">
        <v>1082</v>
      </c>
      <c r="AV45" t="s">
        <v>1052</v>
      </c>
      <c r="AW45" t="s">
        <v>1084</v>
      </c>
      <c r="AX45" s="388"/>
    </row>
    <row r="46" spans="21:50" x14ac:dyDescent="0.3">
      <c r="U46" s="422">
        <f t="shared" si="39"/>
        <v>1.5</v>
      </c>
      <c r="V46" s="413">
        <f t="shared" si="40"/>
        <v>0.5</v>
      </c>
      <c r="W46" s="406">
        <f t="shared" si="41"/>
        <v>1.3867186601019861</v>
      </c>
      <c r="X46" s="406">
        <f t="shared" si="42"/>
        <v>0.77935248926605749</v>
      </c>
      <c r="Y46" s="406">
        <f t="shared" si="44"/>
        <v>2.1660711493680438</v>
      </c>
      <c r="Z46" s="405">
        <f t="shared" si="43"/>
        <v>4332.1422987360875</v>
      </c>
      <c r="AG46" s="422">
        <f t="shared" ref="AG46:AG60" si="45">AG29</f>
        <v>1</v>
      </c>
      <c r="AH46" s="413">
        <f>IF(AI$8=0,AG29,AH29/AI$8)</f>
        <v>0.33333333333333331</v>
      </c>
      <c r="AI46" s="406">
        <f t="shared" ref="AI46:AI60" si="46">AG29*AI29/1000</f>
        <v>1.0657890470391893</v>
      </c>
      <c r="AJ46" s="406">
        <f t="shared" ref="AJ46:AJ60" si="47">AH29*AJ29/1000</f>
        <v>0.31311586484369497</v>
      </c>
      <c r="AK46" s="406">
        <f t="shared" ref="AK46:AK60" si="48">AH46*AK29/1000</f>
        <v>3.4908645549161267E-2</v>
      </c>
      <c r="AL46" s="406">
        <f>AG46*(AI$11/AI$5)*AL29/1000</f>
        <v>0</v>
      </c>
      <c r="AM46" s="406">
        <f>SUM(AI46:AL46)</f>
        <v>1.4138135574320454</v>
      </c>
      <c r="AN46" s="405">
        <f>AM46/AH46*1000</f>
        <v>4241.4406722961367</v>
      </c>
      <c r="AO46" s="420">
        <f>AN46/$AN$48</f>
        <v>1.3797296614612151</v>
      </c>
      <c r="AP46" s="422">
        <f t="shared" ref="AP46:AP60" si="49">AP29</f>
        <v>1</v>
      </c>
      <c r="AQ46" s="413">
        <f>IF(AR$8=0,AP29,AQ29/AR$8)</f>
        <v>1</v>
      </c>
      <c r="AR46" s="406">
        <f t="shared" ref="AR46:AR60" si="50">AP29*AR29/1000</f>
        <v>1.0657890470391893</v>
      </c>
      <c r="AS46" s="406">
        <f t="shared" ref="AS46:AS60" si="51">AQ29*AS29/1000</f>
        <v>0</v>
      </c>
      <c r="AT46" s="406">
        <f t="shared" ref="AT46:AT60" si="52">AQ46*AT29/1000</f>
        <v>8.4067861941204136E-2</v>
      </c>
      <c r="AU46" s="406">
        <f>AP46*(AR$11/AR$5)*AU29/1000</f>
        <v>0</v>
      </c>
      <c r="AV46" s="406">
        <f>SUM(AR46:AU46)</f>
        <v>1.1498569089803934</v>
      </c>
      <c r="AW46" s="405">
        <f>AV46/AQ46*1000</f>
        <v>1149.8569089803934</v>
      </c>
      <c r="AX46" s="388"/>
    </row>
    <row r="47" spans="21:50" x14ac:dyDescent="0.3">
      <c r="U47" s="422">
        <f t="shared" si="39"/>
        <v>2.7</v>
      </c>
      <c r="V47" s="406">
        <f t="shared" si="40"/>
        <v>0.9</v>
      </c>
      <c r="W47" s="406">
        <f t="shared" si="41"/>
        <v>2.466921980446414</v>
      </c>
      <c r="X47" s="406">
        <f t="shared" si="42"/>
        <v>1.247245457697062</v>
      </c>
      <c r="Y47" s="406">
        <f t="shared" si="44"/>
        <v>3.7141674381434759</v>
      </c>
      <c r="Z47" s="405">
        <f>Y47/V47*1000</f>
        <v>4126.8527090483067</v>
      </c>
      <c r="AG47" s="422">
        <f t="shared" si="45"/>
        <v>2.7</v>
      </c>
      <c r="AH47" s="406">
        <f t="shared" ref="AH47:AH60" si="53">IF(AI$8=0,AG30,AH30/AI$8)</f>
        <v>0.9</v>
      </c>
      <c r="AI47" s="406">
        <f t="shared" si="46"/>
        <v>2.3591864439965158</v>
      </c>
      <c r="AJ47" s="406">
        <f t="shared" si="47"/>
        <v>0.69310029577769539</v>
      </c>
      <c r="AK47" s="406">
        <f t="shared" si="48"/>
        <v>7.7272330379683798E-2</v>
      </c>
      <c r="AL47" s="406">
        <f t="shared" ref="AL47:AL60" si="54">AG47*(AI$11/AI$5)*AL30/1000</f>
        <v>0</v>
      </c>
      <c r="AM47" s="406">
        <f t="shared" ref="AM47:AM60" si="55">SUM(AI47:AL47)</f>
        <v>3.1295590701538951</v>
      </c>
      <c r="AN47" s="405">
        <f t="shared" ref="AN47:AN60" si="56">AM47/AH47*1000</f>
        <v>3477.2878557265499</v>
      </c>
      <c r="AO47" s="420">
        <f t="shared" ref="AO47:AO60" si="57">AN47/$AN$48</f>
        <v>1.1311527300905297</v>
      </c>
      <c r="AP47" s="422">
        <f t="shared" si="49"/>
        <v>2.5</v>
      </c>
      <c r="AQ47" s="413">
        <f t="shared" ref="AQ47:AQ60" si="58">IF(AR$8=0,AP30,AQ30/AR$8)</f>
        <v>2.5</v>
      </c>
      <c r="AR47" s="406">
        <f t="shared" si="50"/>
        <v>2.2183152238156576</v>
      </c>
      <c r="AS47" s="406">
        <f t="shared" si="51"/>
        <v>0</v>
      </c>
      <c r="AT47" s="406">
        <f t="shared" si="52"/>
        <v>0.17497742024641844</v>
      </c>
      <c r="AU47" s="406">
        <f t="shared" ref="AU47:AU60" si="59">AP47*(AR$11/AR$5)*AU30/1000</f>
        <v>0</v>
      </c>
      <c r="AV47" s="406">
        <f t="shared" ref="AV47:AV60" si="60">SUM(AR47:AU47)</f>
        <v>2.3932926440620759</v>
      </c>
      <c r="AW47" s="405">
        <f t="shared" ref="AW47:AW60" si="61">AV47/AQ47*1000</f>
        <v>957.31705762483034</v>
      </c>
    </row>
    <row r="48" spans="21:50" x14ac:dyDescent="0.3">
      <c r="U48" s="422">
        <f t="shared" si="39"/>
        <v>4</v>
      </c>
      <c r="V48" s="413">
        <f t="shared" si="40"/>
        <v>1.3333333333333333</v>
      </c>
      <c r="W48" s="406">
        <f t="shared" si="41"/>
        <v>3.6260828035084494</v>
      </c>
      <c r="X48" s="406">
        <f t="shared" si="42"/>
        <v>1.7080827734265143</v>
      </c>
      <c r="Y48" s="406">
        <f t="shared" si="44"/>
        <v>5.3341655769349634</v>
      </c>
      <c r="Z48" s="405">
        <f t="shared" si="43"/>
        <v>4000.6241827012232</v>
      </c>
      <c r="AG48" s="422">
        <f t="shared" si="45"/>
        <v>5</v>
      </c>
      <c r="AH48" s="413">
        <f t="shared" si="53"/>
        <v>1.6666666666666667</v>
      </c>
      <c r="AI48" s="406">
        <f t="shared" si="46"/>
        <v>3.8623111353221766</v>
      </c>
      <c r="AJ48" s="406">
        <f t="shared" si="47"/>
        <v>1.1347000560678198</v>
      </c>
      <c r="AK48" s="406">
        <f t="shared" si="48"/>
        <v>0.12650538190282495</v>
      </c>
      <c r="AL48" s="406">
        <f t="shared" si="54"/>
        <v>0</v>
      </c>
      <c r="AM48" s="406">
        <f t="shared" si="55"/>
        <v>5.1235165732928207</v>
      </c>
      <c r="AN48" s="405">
        <f t="shared" si="56"/>
        <v>3074.1099439756922</v>
      </c>
      <c r="AO48" s="420">
        <f t="shared" si="57"/>
        <v>1</v>
      </c>
      <c r="AP48" s="422">
        <f t="shared" si="49"/>
        <v>5</v>
      </c>
      <c r="AQ48" s="413">
        <f t="shared" si="58"/>
        <v>5</v>
      </c>
      <c r="AR48" s="406">
        <f t="shared" si="50"/>
        <v>3.8623111353221766</v>
      </c>
      <c r="AS48" s="406">
        <f t="shared" si="51"/>
        <v>0</v>
      </c>
      <c r="AT48" s="406">
        <f t="shared" si="52"/>
        <v>0.30465338351924448</v>
      </c>
      <c r="AU48" s="406">
        <f t="shared" si="59"/>
        <v>0</v>
      </c>
      <c r="AV48" s="406">
        <f t="shared" si="60"/>
        <v>4.1669645188414215</v>
      </c>
      <c r="AW48" s="405">
        <f t="shared" si="61"/>
        <v>833.39290376828433</v>
      </c>
    </row>
    <row r="49" spans="21:49" x14ac:dyDescent="0.3">
      <c r="U49" s="422">
        <f t="shared" si="39"/>
        <v>5</v>
      </c>
      <c r="V49" s="413">
        <f t="shared" si="40"/>
        <v>1.6666666666666667</v>
      </c>
      <c r="W49" s="406">
        <f t="shared" si="41"/>
        <v>4.5124201508836599</v>
      </c>
      <c r="X49" s="406">
        <f t="shared" si="42"/>
        <v>2.0419115377684331</v>
      </c>
      <c r="Y49" s="406">
        <f t="shared" si="44"/>
        <v>6.554331688652093</v>
      </c>
      <c r="Z49" s="405">
        <f t="shared" si="43"/>
        <v>3932.5990131912558</v>
      </c>
      <c r="AG49" s="422">
        <f t="shared" si="45"/>
        <v>7.5</v>
      </c>
      <c r="AH49" s="413">
        <f t="shared" si="53"/>
        <v>2.5</v>
      </c>
      <c r="AI49" s="406">
        <f t="shared" si="46"/>
        <v>5.3422014817268302</v>
      </c>
      <c r="AJ49" s="406">
        <f t="shared" si="47"/>
        <v>1.5694738482883452</v>
      </c>
      <c r="AK49" s="406">
        <f t="shared" si="48"/>
        <v>0.17497742024641844</v>
      </c>
      <c r="AL49" s="406">
        <f t="shared" si="54"/>
        <v>0</v>
      </c>
      <c r="AM49" s="406">
        <f t="shared" si="55"/>
        <v>7.0866527502615932</v>
      </c>
      <c r="AN49" s="405">
        <f t="shared" si="56"/>
        <v>2834.6611001046372</v>
      </c>
      <c r="AO49" s="420">
        <f t="shared" si="57"/>
        <v>0.92210791148172788</v>
      </c>
      <c r="AP49" s="422">
        <f t="shared" si="49"/>
        <v>7.5</v>
      </c>
      <c r="AQ49" s="413">
        <f t="shared" si="58"/>
        <v>7.5</v>
      </c>
      <c r="AR49" s="406">
        <f t="shared" si="50"/>
        <v>5.3422014817268302</v>
      </c>
      <c r="AS49" s="406">
        <f t="shared" si="51"/>
        <v>0</v>
      </c>
      <c r="AT49" s="406">
        <f t="shared" si="52"/>
        <v>0.4213849428041585</v>
      </c>
      <c r="AU49" s="406">
        <f t="shared" si="59"/>
        <v>0</v>
      </c>
      <c r="AV49" s="406">
        <f t="shared" si="60"/>
        <v>5.7635864245309882</v>
      </c>
      <c r="AW49" s="405">
        <f t="shared" si="61"/>
        <v>768.47818993746512</v>
      </c>
    </row>
    <row r="50" spans="21:49" x14ac:dyDescent="0.3">
      <c r="U50" s="422">
        <f t="shared" si="39"/>
        <v>7.5</v>
      </c>
      <c r="V50" s="413">
        <f t="shared" si="40"/>
        <v>2.5</v>
      </c>
      <c r="W50" s="406">
        <f t="shared" si="41"/>
        <v>6.7139633134316448</v>
      </c>
      <c r="X50" s="406">
        <f t="shared" si="42"/>
        <v>2.8242941752831401</v>
      </c>
      <c r="Y50" s="406">
        <f t="shared" si="44"/>
        <v>9.538257488714784</v>
      </c>
      <c r="Z50" s="405">
        <f t="shared" si="43"/>
        <v>3815.3029954859135</v>
      </c>
      <c r="AG50" s="422">
        <f t="shared" si="45"/>
        <v>10</v>
      </c>
      <c r="AH50" s="413">
        <f t="shared" si="53"/>
        <v>3.3333333333333335</v>
      </c>
      <c r="AI50" s="406">
        <f t="shared" si="46"/>
        <v>6.7246742689592285</v>
      </c>
      <c r="AJ50" s="406">
        <f t="shared" si="47"/>
        <v>1.9756275459639683</v>
      </c>
      <c r="AK50" s="406">
        <f t="shared" si="48"/>
        <v>0.22025866295099117</v>
      </c>
      <c r="AL50" s="406">
        <f t="shared" si="54"/>
        <v>0</v>
      </c>
      <c r="AM50" s="406">
        <f t="shared" si="55"/>
        <v>8.9205604778741883</v>
      </c>
      <c r="AN50" s="405">
        <f t="shared" si="56"/>
        <v>2676.1681433622566</v>
      </c>
      <c r="AO50" s="420">
        <f t="shared" si="57"/>
        <v>0.87055056329612446</v>
      </c>
      <c r="AP50" s="422">
        <f t="shared" si="49"/>
        <v>10</v>
      </c>
      <c r="AQ50" s="413">
        <f t="shared" si="58"/>
        <v>10</v>
      </c>
      <c r="AR50" s="406">
        <f t="shared" si="50"/>
        <v>6.7246742689592285</v>
      </c>
      <c r="AS50" s="406">
        <f t="shared" si="51"/>
        <v>0</v>
      </c>
      <c r="AT50" s="406">
        <f t="shared" si="52"/>
        <v>0.53043234926549676</v>
      </c>
      <c r="AU50" s="406">
        <f t="shared" si="59"/>
        <v>0</v>
      </c>
      <c r="AV50" s="406">
        <f t="shared" si="60"/>
        <v>7.2551066182247252</v>
      </c>
      <c r="AW50" s="405">
        <f t="shared" si="61"/>
        <v>725.51066182247246</v>
      </c>
    </row>
    <row r="51" spans="21:49" x14ac:dyDescent="0.3">
      <c r="U51" s="422">
        <f t="shared" si="39"/>
        <v>10</v>
      </c>
      <c r="V51" s="413">
        <f t="shared" si="40"/>
        <v>3.3333333333333335</v>
      </c>
      <c r="W51" s="406">
        <f t="shared" si="41"/>
        <v>8.9005926584326502</v>
      </c>
      <c r="X51" s="406">
        <f t="shared" si="42"/>
        <v>3.5551744788103288</v>
      </c>
      <c r="Y51" s="406">
        <f t="shared" si="44"/>
        <v>12.455767137242979</v>
      </c>
      <c r="Z51" s="405">
        <f t="shared" si="43"/>
        <v>3736.7301411728936</v>
      </c>
      <c r="AG51" s="422">
        <f t="shared" si="45"/>
        <v>15</v>
      </c>
      <c r="AH51" s="413">
        <f>IF(AI$8=0,AG34,AH34/AI$8)</f>
        <v>5</v>
      </c>
      <c r="AI51" s="406">
        <f t="shared" si="46"/>
        <v>9.3013130183173622</v>
      </c>
      <c r="AJ51" s="406">
        <f t="shared" si="47"/>
        <v>2.7326126854119095</v>
      </c>
      <c r="AK51" s="406">
        <f t="shared" si="48"/>
        <v>0.30465338351924448</v>
      </c>
      <c r="AL51" s="406">
        <f t="shared" si="54"/>
        <v>0</v>
      </c>
      <c r="AM51" s="406">
        <f t="shared" si="55"/>
        <v>12.338579087248517</v>
      </c>
      <c r="AN51" s="405">
        <f t="shared" si="56"/>
        <v>2467.7158174497035</v>
      </c>
      <c r="AO51" s="420">
        <f t="shared" si="57"/>
        <v>0.80274156176023104</v>
      </c>
      <c r="AP51" s="422">
        <f t="shared" si="49"/>
        <v>15</v>
      </c>
      <c r="AQ51" s="413">
        <f t="shared" si="58"/>
        <v>15</v>
      </c>
      <c r="AR51" s="406">
        <f t="shared" si="50"/>
        <v>9.3013130183173622</v>
      </c>
      <c r="AS51" s="406">
        <f t="shared" si="51"/>
        <v>0</v>
      </c>
      <c r="AT51" s="406">
        <f t="shared" si="52"/>
        <v>0.73367379864533044</v>
      </c>
      <c r="AU51" s="406">
        <f t="shared" si="59"/>
        <v>0</v>
      </c>
      <c r="AV51" s="406">
        <f t="shared" si="60"/>
        <v>10.034986816962693</v>
      </c>
      <c r="AW51" s="405">
        <f t="shared" si="61"/>
        <v>668.99912113084622</v>
      </c>
    </row>
    <row r="52" spans="21:49" x14ac:dyDescent="0.3">
      <c r="U52" s="422">
        <f t="shared" si="39"/>
        <v>12.5</v>
      </c>
      <c r="V52" s="413">
        <f t="shared" si="40"/>
        <v>4.166666666666667</v>
      </c>
      <c r="W52" s="406">
        <f t="shared" si="41"/>
        <v>11.076198708936916</v>
      </c>
      <c r="X52" s="406">
        <f t="shared" si="42"/>
        <v>4.2500000000000009</v>
      </c>
      <c r="Y52" s="406">
        <f t="shared" si="44"/>
        <v>15.326198708936918</v>
      </c>
      <c r="Z52" s="405">
        <f t="shared" si="43"/>
        <v>3678.2876901448599</v>
      </c>
      <c r="AG52" s="422">
        <f t="shared" si="45"/>
        <v>20</v>
      </c>
      <c r="AH52" s="413">
        <f t="shared" si="53"/>
        <v>6.666666666666667</v>
      </c>
      <c r="AI52" s="406">
        <f t="shared" si="46"/>
        <v>11.708337945650815</v>
      </c>
      <c r="AJ52" s="406">
        <f t="shared" si="47"/>
        <v>3.4397673460045439</v>
      </c>
      <c r="AK52" s="406">
        <f t="shared" si="48"/>
        <v>0.38349260620567305</v>
      </c>
      <c r="AL52" s="406">
        <f t="shared" si="54"/>
        <v>0</v>
      </c>
      <c r="AM52" s="406">
        <f t="shared" si="55"/>
        <v>15.531597897861031</v>
      </c>
      <c r="AN52" s="405">
        <f t="shared" si="56"/>
        <v>2329.7396846791548</v>
      </c>
      <c r="AO52" s="420">
        <f t="shared" si="57"/>
        <v>0.75785828325519922</v>
      </c>
      <c r="AP52" s="422">
        <f t="shared" si="49"/>
        <v>20</v>
      </c>
      <c r="AQ52" s="413">
        <f t="shared" si="58"/>
        <v>20</v>
      </c>
      <c r="AR52" s="406">
        <f t="shared" si="50"/>
        <v>11.708337945650815</v>
      </c>
      <c r="AS52" s="406">
        <f t="shared" si="51"/>
        <v>0</v>
      </c>
      <c r="AT52" s="406">
        <f t="shared" si="52"/>
        <v>0.92353636088712954</v>
      </c>
      <c r="AU52" s="406">
        <f t="shared" si="59"/>
        <v>0</v>
      </c>
      <c r="AV52" s="406">
        <f t="shared" si="60"/>
        <v>12.631874306537945</v>
      </c>
      <c r="AW52" s="405">
        <f t="shared" si="61"/>
        <v>631.59371532689727</v>
      </c>
    </row>
    <row r="53" spans="21:49" x14ac:dyDescent="0.3">
      <c r="U53" s="422">
        <f t="shared" si="39"/>
        <v>15</v>
      </c>
      <c r="V53" s="413">
        <f t="shared" si="40"/>
        <v>5</v>
      </c>
      <c r="W53" s="406">
        <f t="shared" si="41"/>
        <v>13.24306039294977</v>
      </c>
      <c r="X53" s="406">
        <f t="shared" si="42"/>
        <v>4.9173817704133986</v>
      </c>
      <c r="Y53" s="406">
        <f t="shared" si="44"/>
        <v>18.160442163363168</v>
      </c>
      <c r="Z53" s="405">
        <f t="shared" si="43"/>
        <v>3632.0884326726336</v>
      </c>
      <c r="AG53" s="422">
        <f t="shared" si="45"/>
        <v>30</v>
      </c>
      <c r="AH53" s="413">
        <f t="shared" si="53"/>
        <v>10</v>
      </c>
      <c r="AI53" s="406">
        <f t="shared" si="46"/>
        <v>16.194526574979502</v>
      </c>
      <c r="AJ53" s="406">
        <f t="shared" si="47"/>
        <v>4.7577550251109439</v>
      </c>
      <c r="AK53" s="406">
        <f t="shared" si="48"/>
        <v>0.53043234926549676</v>
      </c>
      <c r="AL53" s="406">
        <f t="shared" si="54"/>
        <v>0</v>
      </c>
      <c r="AM53" s="406">
        <f t="shared" si="55"/>
        <v>21.48271394935594</v>
      </c>
      <c r="AN53" s="405">
        <f t="shared" si="56"/>
        <v>2148.2713949355939</v>
      </c>
      <c r="AO53" s="420">
        <f t="shared" si="57"/>
        <v>0.69882711877157921</v>
      </c>
      <c r="AP53" s="422">
        <f t="shared" si="49"/>
        <v>30</v>
      </c>
      <c r="AQ53" s="413">
        <f t="shared" si="58"/>
        <v>30</v>
      </c>
      <c r="AR53" s="406">
        <f t="shared" si="50"/>
        <v>16.194526574979502</v>
      </c>
      <c r="AS53" s="406">
        <f t="shared" si="51"/>
        <v>0</v>
      </c>
      <c r="AT53" s="406">
        <f t="shared" si="52"/>
        <v>1.2774002773725994</v>
      </c>
      <c r="AU53" s="406">
        <f t="shared" si="59"/>
        <v>0</v>
      </c>
      <c r="AV53" s="406">
        <f t="shared" si="60"/>
        <v>17.471926852352102</v>
      </c>
      <c r="AW53" s="405">
        <f t="shared" si="61"/>
        <v>582.39756174507011</v>
      </c>
    </row>
    <row r="54" spans="21:49" x14ac:dyDescent="0.3">
      <c r="U54" s="422">
        <f t="shared" si="39"/>
        <v>20</v>
      </c>
      <c r="V54" s="413">
        <f t="shared" si="40"/>
        <v>6.666666666666667</v>
      </c>
      <c r="W54" s="406">
        <f t="shared" si="41"/>
        <v>17.556111138239533</v>
      </c>
      <c r="X54" s="406">
        <f t="shared" si="42"/>
        <v>6.1899182902886736</v>
      </c>
      <c r="Y54" s="406">
        <f t="shared" si="44"/>
        <v>23.746029428528207</v>
      </c>
      <c r="Z54" s="405">
        <f t="shared" si="43"/>
        <v>3561.9044142792309</v>
      </c>
      <c r="AG54" s="422">
        <f t="shared" si="45"/>
        <v>40</v>
      </c>
      <c r="AH54" s="413">
        <f t="shared" si="53"/>
        <v>13.333333333333334</v>
      </c>
      <c r="AI54" s="406">
        <f t="shared" si="46"/>
        <v>20.385400387695409</v>
      </c>
      <c r="AJ54" s="406">
        <f t="shared" si="47"/>
        <v>5.9889828013437407</v>
      </c>
      <c r="AK54" s="406">
        <f t="shared" si="48"/>
        <v>0.66769940870449473</v>
      </c>
      <c r="AL54" s="406">
        <f t="shared" si="54"/>
        <v>0</v>
      </c>
      <c r="AM54" s="406">
        <f t="shared" si="55"/>
        <v>27.042082597743644</v>
      </c>
      <c r="AN54" s="405">
        <f t="shared" si="56"/>
        <v>2028.1561948307733</v>
      </c>
      <c r="AO54" s="420">
        <f t="shared" si="57"/>
        <v>0.65975395538644743</v>
      </c>
      <c r="AP54" s="422">
        <f t="shared" si="49"/>
        <v>40</v>
      </c>
      <c r="AQ54" s="413">
        <f t="shared" si="58"/>
        <v>40</v>
      </c>
      <c r="AR54" s="406">
        <f t="shared" si="50"/>
        <v>20.385400387695409</v>
      </c>
      <c r="AS54" s="406">
        <f t="shared" si="51"/>
        <v>0</v>
      </c>
      <c r="AT54" s="406">
        <f t="shared" si="52"/>
        <v>1.6079701983894865</v>
      </c>
      <c r="AU54" s="406">
        <f t="shared" si="59"/>
        <v>0</v>
      </c>
      <c r="AV54" s="406">
        <f t="shared" si="60"/>
        <v>21.993370586084897</v>
      </c>
      <c r="AW54" s="405">
        <f t="shared" si="61"/>
        <v>549.83426465212233</v>
      </c>
    </row>
    <row r="55" spans="21:49" x14ac:dyDescent="0.3">
      <c r="U55" s="422">
        <f t="shared" si="39"/>
        <v>30</v>
      </c>
      <c r="V55" s="413">
        <f t="shared" si="40"/>
        <v>10</v>
      </c>
      <c r="W55" s="406">
        <f t="shared" si="41"/>
        <v>26.121478534215477</v>
      </c>
      <c r="X55" s="406">
        <f t="shared" si="42"/>
        <v>8.561658940350954</v>
      </c>
      <c r="Y55" s="406">
        <f t="shared" si="44"/>
        <v>34.683137474566429</v>
      </c>
      <c r="Z55" s="405">
        <f t="shared" si="43"/>
        <v>3468.3137474566429</v>
      </c>
      <c r="AG55" s="422">
        <f t="shared" si="45"/>
        <v>50</v>
      </c>
      <c r="AH55" s="413">
        <f t="shared" si="53"/>
        <v>16.666666666666668</v>
      </c>
      <c r="AI55" s="406">
        <f t="shared" si="46"/>
        <v>24.369535774991611</v>
      </c>
      <c r="AJ55" s="406">
        <f t="shared" si="47"/>
        <v>7.1594733415807807</v>
      </c>
      <c r="AK55" s="406">
        <f t="shared" si="48"/>
        <v>0.79819499827859131</v>
      </c>
      <c r="AL55" s="406">
        <f t="shared" si="54"/>
        <v>0</v>
      </c>
      <c r="AM55" s="406">
        <f t="shared" si="55"/>
        <v>32.327204114850986</v>
      </c>
      <c r="AN55" s="405">
        <f t="shared" si="56"/>
        <v>1939.6322468910589</v>
      </c>
      <c r="AO55" s="420">
        <f t="shared" si="57"/>
        <v>0.63095734448019347</v>
      </c>
      <c r="AP55" s="422">
        <f t="shared" si="49"/>
        <v>50</v>
      </c>
      <c r="AQ55" s="413">
        <f t="shared" si="58"/>
        <v>50</v>
      </c>
      <c r="AR55" s="406">
        <f t="shared" si="50"/>
        <v>24.369535774991611</v>
      </c>
      <c r="AS55" s="406">
        <f t="shared" si="51"/>
        <v>0</v>
      </c>
      <c r="AT55" s="406">
        <f t="shared" si="52"/>
        <v>1.9222328985220838</v>
      </c>
      <c r="AU55" s="406">
        <f t="shared" si="59"/>
        <v>0</v>
      </c>
      <c r="AV55" s="406">
        <f t="shared" si="60"/>
        <v>26.291768673513694</v>
      </c>
      <c r="AW55" s="405">
        <f t="shared" si="61"/>
        <v>525.83537347027391</v>
      </c>
    </row>
    <row r="56" spans="21:49" x14ac:dyDescent="0.3">
      <c r="U56" s="422">
        <f t="shared" si="39"/>
        <v>40</v>
      </c>
      <c r="V56" s="413">
        <f t="shared" si="40"/>
        <v>13.333333333333334</v>
      </c>
      <c r="W56" s="406">
        <f t="shared" si="41"/>
        <v>34.628821936503918</v>
      </c>
      <c r="X56" s="406">
        <f t="shared" si="42"/>
        <v>10.777273708735573</v>
      </c>
      <c r="Y56" s="406">
        <f t="shared" si="44"/>
        <v>45.406095645239489</v>
      </c>
      <c r="Z56" s="405">
        <f t="shared" si="43"/>
        <v>3405.4571733929615</v>
      </c>
      <c r="AG56" s="422">
        <f t="shared" si="45"/>
        <v>75</v>
      </c>
      <c r="AH56" s="413">
        <f t="shared" si="53"/>
        <v>25</v>
      </c>
      <c r="AI56" s="406">
        <f t="shared" si="46"/>
        <v>33.707012605885147</v>
      </c>
      <c r="AJ56" s="406">
        <f t="shared" si="47"/>
        <v>9.9027105154712398</v>
      </c>
      <c r="AK56" s="406">
        <f t="shared" si="48"/>
        <v>1.1040328842267502</v>
      </c>
      <c r="AL56" s="406">
        <f t="shared" si="54"/>
        <v>0</v>
      </c>
      <c r="AM56" s="406">
        <f t="shared" si="55"/>
        <v>44.713756005583136</v>
      </c>
      <c r="AN56" s="405">
        <f t="shared" si="56"/>
        <v>1788.5502402233255</v>
      </c>
      <c r="AO56" s="420">
        <f t="shared" si="57"/>
        <v>0.58181075915268832</v>
      </c>
      <c r="AP56" s="422">
        <f t="shared" si="49"/>
        <v>75</v>
      </c>
      <c r="AQ56" s="413">
        <f t="shared" si="58"/>
        <v>75</v>
      </c>
      <c r="AR56" s="406">
        <f t="shared" si="50"/>
        <v>33.707012605885147</v>
      </c>
      <c r="AS56" s="406">
        <f t="shared" si="51"/>
        <v>0</v>
      </c>
      <c r="AT56" s="406">
        <f t="shared" si="52"/>
        <v>2.6587592451564999</v>
      </c>
      <c r="AU56" s="406">
        <f t="shared" si="59"/>
        <v>0</v>
      </c>
      <c r="AV56" s="406">
        <f t="shared" si="60"/>
        <v>36.36577185104165</v>
      </c>
      <c r="AW56" s="405">
        <f t="shared" si="61"/>
        <v>484.87695801388867</v>
      </c>
    </row>
    <row r="57" spans="21:49" x14ac:dyDescent="0.3">
      <c r="U57" s="422">
        <f t="shared" si="39"/>
        <v>50</v>
      </c>
      <c r="V57" s="413">
        <f t="shared" si="40"/>
        <v>16.666666666666668</v>
      </c>
      <c r="W57" s="406">
        <f t="shared" si="41"/>
        <v>43.093277891076234</v>
      </c>
      <c r="X57" s="406">
        <f t="shared" si="42"/>
        <v>12.883590815338387</v>
      </c>
      <c r="Y57" s="406">
        <f t="shared" si="44"/>
        <v>55.976868706414621</v>
      </c>
      <c r="Z57" s="405">
        <f t="shared" si="43"/>
        <v>3358.6121223848768</v>
      </c>
      <c r="AG57" s="422">
        <f t="shared" si="45"/>
        <v>100</v>
      </c>
      <c r="AH57" s="413">
        <f t="shared" si="53"/>
        <v>33.333333333333336</v>
      </c>
      <c r="AI57" s="406">
        <f t="shared" si="46"/>
        <v>42.429826192367997</v>
      </c>
      <c r="AJ57" s="406">
        <f t="shared" si="47"/>
        <v>12.465367100833467</v>
      </c>
      <c r="AK57" s="406">
        <f t="shared" si="48"/>
        <v>1.3897382107431535</v>
      </c>
      <c r="AL57" s="406">
        <f t="shared" si="54"/>
        <v>0</v>
      </c>
      <c r="AM57" s="406">
        <f t="shared" si="55"/>
        <v>56.28493150394462</v>
      </c>
      <c r="AN57" s="405">
        <f t="shared" si="56"/>
        <v>1688.5479451183385</v>
      </c>
      <c r="AO57" s="420">
        <f t="shared" si="57"/>
        <v>0.54928027165305904</v>
      </c>
      <c r="AP57" s="422">
        <f t="shared" si="49"/>
        <v>100</v>
      </c>
      <c r="AQ57" s="413">
        <f t="shared" si="58"/>
        <v>100</v>
      </c>
      <c r="AR57" s="406">
        <f t="shared" si="50"/>
        <v>42.429826192367997</v>
      </c>
      <c r="AS57" s="406">
        <f t="shared" si="51"/>
        <v>0</v>
      </c>
      <c r="AT57" s="406">
        <f t="shared" si="52"/>
        <v>3.3468018651894833</v>
      </c>
      <c r="AU57" s="406">
        <f t="shared" si="59"/>
        <v>0</v>
      </c>
      <c r="AV57" s="406">
        <f t="shared" si="60"/>
        <v>45.776628057557481</v>
      </c>
      <c r="AW57" s="405">
        <f t="shared" si="61"/>
        <v>457.76628057557485</v>
      </c>
    </row>
    <row r="58" spans="21:49" x14ac:dyDescent="0.3">
      <c r="U58" s="422">
        <f t="shared" si="39"/>
        <v>75</v>
      </c>
      <c r="V58" s="413">
        <f t="shared" si="40"/>
        <v>25</v>
      </c>
      <c r="W58" s="406">
        <f t="shared" si="41"/>
        <v>64.117851871471331</v>
      </c>
      <c r="X58" s="406">
        <f t="shared" si="42"/>
        <v>17.82009152867527</v>
      </c>
      <c r="Y58" s="406">
        <f t="shared" si="44"/>
        <v>81.937943400146594</v>
      </c>
      <c r="Z58" s="405">
        <f t="shared" si="43"/>
        <v>3277.5177360058638</v>
      </c>
      <c r="AG58" s="422">
        <f t="shared" si="45"/>
        <v>125</v>
      </c>
      <c r="AH58" s="413">
        <f t="shared" si="53"/>
        <v>41.666666666666664</v>
      </c>
      <c r="AI58" s="406">
        <f t="shared" si="46"/>
        <v>50.722337930909887</v>
      </c>
      <c r="AJ58" s="406">
        <f t="shared" si="47"/>
        <v>14.901606234603214</v>
      </c>
      <c r="AK58" s="406">
        <f t="shared" si="48"/>
        <v>1.6613495148724344</v>
      </c>
      <c r="AL58" s="406">
        <f t="shared" si="54"/>
        <v>0</v>
      </c>
      <c r="AM58" s="406">
        <f t="shared" si="55"/>
        <v>67.28529368038555</v>
      </c>
      <c r="AN58" s="405">
        <f t="shared" si="56"/>
        <v>1614.8470483292531</v>
      </c>
      <c r="AO58" s="420">
        <f t="shared" si="57"/>
        <v>0.52530556088075364</v>
      </c>
      <c r="AP58" s="422">
        <f t="shared" si="49"/>
        <v>125</v>
      </c>
      <c r="AQ58" s="413">
        <f t="shared" si="58"/>
        <v>125</v>
      </c>
      <c r="AR58" s="406">
        <f t="shared" si="50"/>
        <v>50.722337930909887</v>
      </c>
      <c r="AS58" s="406">
        <f t="shared" si="51"/>
        <v>0</v>
      </c>
      <c r="AT58" s="406">
        <f t="shared" si="52"/>
        <v>4.0009029125949009</v>
      </c>
      <c r="AU58" s="406">
        <f t="shared" si="59"/>
        <v>0</v>
      </c>
      <c r="AV58" s="406">
        <f t="shared" si="60"/>
        <v>54.72324084350479</v>
      </c>
      <c r="AW58" s="405">
        <f t="shared" si="61"/>
        <v>437.78592674803832</v>
      </c>
    </row>
    <row r="59" spans="21:49" x14ac:dyDescent="0.3">
      <c r="U59" s="422">
        <f t="shared" si="39"/>
        <v>100</v>
      </c>
      <c r="V59" s="413">
        <f t="shared" si="40"/>
        <v>33.333333333333336</v>
      </c>
      <c r="W59" s="406">
        <f t="shared" si="41"/>
        <v>85</v>
      </c>
      <c r="X59" s="406">
        <f t="shared" si="42"/>
        <v>22.431634483139206</v>
      </c>
      <c r="Y59" s="406">
        <f t="shared" si="44"/>
        <v>107.43163448313921</v>
      </c>
      <c r="Z59" s="405">
        <f t="shared" si="43"/>
        <v>3222.949034494176</v>
      </c>
      <c r="AG59" s="422">
        <f t="shared" si="45"/>
        <v>150</v>
      </c>
      <c r="AH59" s="413">
        <f t="shared" si="53"/>
        <v>50</v>
      </c>
      <c r="AI59" s="406">
        <f t="shared" si="46"/>
        <v>58.687317622165743</v>
      </c>
      <c r="AJ59" s="406">
        <f t="shared" si="47"/>
        <v>17.241620434803881</v>
      </c>
      <c r="AK59" s="406">
        <f t="shared" si="48"/>
        <v>1.9222328985220838</v>
      </c>
      <c r="AL59" s="406">
        <f t="shared" si="54"/>
        <v>0</v>
      </c>
      <c r="AM59" s="406">
        <f t="shared" si="55"/>
        <v>77.85117095549171</v>
      </c>
      <c r="AN59" s="405">
        <f t="shared" si="56"/>
        <v>1557.0234191098343</v>
      </c>
      <c r="AO59" s="420">
        <f t="shared" si="57"/>
        <v>0.50649568411211843</v>
      </c>
      <c r="AP59" s="422">
        <f t="shared" si="49"/>
        <v>150</v>
      </c>
      <c r="AQ59" s="413">
        <f t="shared" si="58"/>
        <v>150</v>
      </c>
      <c r="AR59" s="406">
        <f t="shared" si="50"/>
        <v>58.687317622165743</v>
      </c>
      <c r="AS59" s="406">
        <f t="shared" si="51"/>
        <v>0</v>
      </c>
      <c r="AT59" s="406">
        <f t="shared" si="52"/>
        <v>4.6291687170795388</v>
      </c>
      <c r="AU59" s="406">
        <f t="shared" si="59"/>
        <v>0</v>
      </c>
      <c r="AV59" s="406">
        <f t="shared" si="60"/>
        <v>63.31648633924528</v>
      </c>
      <c r="AW59" s="405">
        <f t="shared" si="61"/>
        <v>422.10990892830188</v>
      </c>
    </row>
    <row r="60" spans="21:49" x14ac:dyDescent="0.3">
      <c r="U60" s="422">
        <f t="shared" si="39"/>
        <v>125</v>
      </c>
      <c r="V60" s="413">
        <f t="shared" si="40"/>
        <v>41.666666666666664</v>
      </c>
      <c r="W60" s="406">
        <f t="shared" si="41"/>
        <v>105.77687648334954</v>
      </c>
      <c r="X60" s="406">
        <f t="shared" si="42"/>
        <v>26.815687140408212</v>
      </c>
      <c r="Y60" s="406">
        <f t="shared" si="44"/>
        <v>132.59256362375774</v>
      </c>
      <c r="Z60" s="405">
        <f t="shared" si="43"/>
        <v>3182.221526970186</v>
      </c>
      <c r="AG60" s="422">
        <f t="shared" si="45"/>
        <v>200</v>
      </c>
      <c r="AH60" s="413">
        <f t="shared" si="53"/>
        <v>66.666666666666671</v>
      </c>
      <c r="AI60" s="406">
        <f t="shared" si="46"/>
        <v>73.8746181846452</v>
      </c>
      <c r="AJ60" s="406">
        <f t="shared" si="47"/>
        <v>21.703464702647103</v>
      </c>
      <c r="AK60" s="406">
        <f t="shared" si="48"/>
        <v>2.4196747643931995</v>
      </c>
      <c r="AL60" s="406">
        <f t="shared" si="54"/>
        <v>0</v>
      </c>
      <c r="AM60" s="406">
        <f t="shared" si="55"/>
        <v>97.997757651685504</v>
      </c>
      <c r="AN60" s="405">
        <f t="shared" si="56"/>
        <v>1469.9663647752825</v>
      </c>
      <c r="AO60" s="420">
        <f t="shared" si="57"/>
        <v>0.47817624989501867</v>
      </c>
      <c r="AP60" s="422">
        <f t="shared" si="49"/>
        <v>200</v>
      </c>
      <c r="AQ60" s="413">
        <f t="shared" si="58"/>
        <v>200</v>
      </c>
      <c r="AR60" s="406">
        <f t="shared" si="50"/>
        <v>73.8746181846452</v>
      </c>
      <c r="AS60" s="406">
        <f t="shared" si="51"/>
        <v>0</v>
      </c>
      <c r="AT60" s="406">
        <f t="shared" si="52"/>
        <v>5.827120497962448</v>
      </c>
      <c r="AU60" s="406">
        <f t="shared" si="59"/>
        <v>0</v>
      </c>
      <c r="AV60" s="406">
        <f t="shared" si="60"/>
        <v>79.701738682607655</v>
      </c>
      <c r="AW60" s="405">
        <f t="shared" si="61"/>
        <v>398.50869341303832</v>
      </c>
    </row>
    <row r="61" spans="21:49" x14ac:dyDescent="0.3">
      <c r="U61" s="422">
        <f t="shared" si="39"/>
        <v>150</v>
      </c>
      <c r="V61" s="413">
        <f t="shared" si="40"/>
        <v>50</v>
      </c>
      <c r="W61" s="406">
        <f t="shared" si="41"/>
        <v>126.47024491501152</v>
      </c>
      <c r="X61" s="406">
        <f t="shared" si="42"/>
        <v>31.026581436553503</v>
      </c>
      <c r="Y61" s="406">
        <f t="shared" si="44"/>
        <v>157.49682635156503</v>
      </c>
      <c r="Z61" s="405">
        <f t="shared" si="43"/>
        <v>3149.9365270313006</v>
      </c>
      <c r="AH61" s="413"/>
      <c r="AI61" s="406"/>
      <c r="AJ61" s="406"/>
      <c r="AK61" s="406"/>
      <c r="AQ61" s="413"/>
      <c r="AR61" s="406"/>
      <c r="AS61" s="406"/>
      <c r="AT61" s="406"/>
    </row>
    <row r="62" spans="21:49" x14ac:dyDescent="0.3">
      <c r="U62" s="422">
        <f t="shared" si="39"/>
        <v>240</v>
      </c>
      <c r="V62" s="413">
        <f t="shared" si="40"/>
        <v>80</v>
      </c>
      <c r="W62" s="406">
        <f t="shared" si="41"/>
        <v>200.45917681278405</v>
      </c>
      <c r="X62" s="406">
        <f t="shared" si="42"/>
        <v>45.188706804530227</v>
      </c>
      <c r="Y62" s="406">
        <f t="shared" si="44"/>
        <v>245.64788361731428</v>
      </c>
      <c r="Z62" s="405">
        <f t="shared" si="43"/>
        <v>3070.5985452164282</v>
      </c>
      <c r="AH62" s="413"/>
      <c r="AI62" s="406"/>
      <c r="AJ62" s="406"/>
      <c r="AK62" s="406"/>
      <c r="AQ62" s="413"/>
      <c r="AR62" s="406"/>
      <c r="AS62" s="406"/>
      <c r="AT62" s="406"/>
    </row>
    <row r="63" spans="21:49" x14ac:dyDescent="0.3">
      <c r="AH63" s="413"/>
      <c r="AI63" s="406"/>
      <c r="AJ63" s="406"/>
      <c r="AK63" s="406"/>
      <c r="AQ63" s="413"/>
      <c r="AR63" s="406"/>
      <c r="AS63" s="406"/>
      <c r="AT63" s="406"/>
    </row>
    <row r="111" spans="9:14" x14ac:dyDescent="0.3">
      <c r="I111" t="s">
        <v>1108</v>
      </c>
      <c r="N111" t="s">
        <v>1108</v>
      </c>
    </row>
  </sheetData>
  <mergeCells count="10">
    <mergeCell ref="AZ1:BC1"/>
    <mergeCell ref="BE1:BH1"/>
    <mergeCell ref="AG1:AK1"/>
    <mergeCell ref="AP1:AT1"/>
    <mergeCell ref="A1:D1"/>
    <mergeCell ref="K1:N1"/>
    <mergeCell ref="P1:S1"/>
    <mergeCell ref="AB1:AE1"/>
    <mergeCell ref="U1:X1"/>
    <mergeCell ref="F1:I1"/>
  </mergeCells>
  <pageMargins left="0.7" right="0.7" top="0.78740157499999996" bottom="0.78740157499999996" header="0.3" footer="0.3"/>
  <pageSetup paperSize="9" orientation="portrait" horizontalDpi="300" r:id="rId1"/>
  <headerFooter>
    <oddFooter>&amp;L&amp;"Helvetica,Standard"&amp;8 J4F7R6JKFTPF-2113618203-1308 / v0.90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78312D-7B13-48F4-92AC-10A0B838FF53}">
  <sheetPr codeName="Tabelle6"/>
  <dimension ref="A1:S48"/>
  <sheetViews>
    <sheetView topLeftCell="A23" zoomScale="85" zoomScaleNormal="85" workbookViewId="0">
      <selection activeCell="D49" sqref="D49"/>
    </sheetView>
  </sheetViews>
  <sheetFormatPr baseColWidth="10" defaultColWidth="11.44140625" defaultRowHeight="14.4" x14ac:dyDescent="0.3"/>
  <cols>
    <col min="1" max="2" width="13.33203125" style="1" customWidth="1"/>
    <col min="3" max="3" width="41.33203125" style="1" customWidth="1"/>
    <col min="4" max="4" width="78.5546875" style="10" customWidth="1"/>
    <col min="5" max="16384" width="11.44140625" style="1"/>
  </cols>
  <sheetData>
    <row r="1" spans="1:19" ht="31.5" customHeight="1" x14ac:dyDescent="0.35">
      <c r="A1" s="98" t="s">
        <v>674</v>
      </c>
      <c r="B1" s="97"/>
      <c r="C1" s="98" t="s">
        <v>238</v>
      </c>
      <c r="D1" s="361">
        <v>45040</v>
      </c>
      <c r="G1" s="2" t="s">
        <v>166</v>
      </c>
      <c r="I1" s="2"/>
      <c r="J1" s="2"/>
    </row>
    <row r="2" spans="1:19" x14ac:dyDescent="0.3">
      <c r="G2" s="1" t="s">
        <v>74</v>
      </c>
      <c r="H2" s="1" t="s">
        <v>239</v>
      </c>
    </row>
    <row r="3" spans="1:19" x14ac:dyDescent="0.3">
      <c r="A3" s="96" t="s">
        <v>240</v>
      </c>
      <c r="B3" s="95" t="s">
        <v>241</v>
      </c>
      <c r="C3" s="95" t="s">
        <v>242</v>
      </c>
      <c r="D3" s="167" t="s">
        <v>243</v>
      </c>
      <c r="G3" s="1" t="s">
        <v>75</v>
      </c>
      <c r="H3" s="1" t="s">
        <v>244</v>
      </c>
      <c r="S3" s="2" t="s">
        <v>256</v>
      </c>
    </row>
    <row r="4" spans="1:19" x14ac:dyDescent="0.3">
      <c r="A4" s="6">
        <v>0.9</v>
      </c>
      <c r="B4" s="99">
        <v>44743</v>
      </c>
      <c r="C4" s="1" t="s">
        <v>581</v>
      </c>
      <c r="D4" s="10" t="s">
        <v>259</v>
      </c>
    </row>
    <row r="5" spans="1:19" x14ac:dyDescent="0.3">
      <c r="A5" s="6"/>
      <c r="B5" s="99"/>
      <c r="D5" s="10" t="s">
        <v>249</v>
      </c>
    </row>
    <row r="6" spans="1:19" x14ac:dyDescent="0.3">
      <c r="A6" s="6"/>
      <c r="D6" s="10" t="s">
        <v>276</v>
      </c>
    </row>
    <row r="8" spans="1:19" x14ac:dyDescent="0.3">
      <c r="A8" s="6" t="s">
        <v>582</v>
      </c>
      <c r="B8" s="99">
        <v>44986</v>
      </c>
      <c r="C8" s="1" t="s">
        <v>258</v>
      </c>
      <c r="D8" s="10" t="s">
        <v>583</v>
      </c>
    </row>
    <row r="9" spans="1:19" x14ac:dyDescent="0.3">
      <c r="A9" s="6"/>
      <c r="B9" s="99"/>
      <c r="D9" s="99" t="s">
        <v>584</v>
      </c>
      <c r="G9" s="2" t="s">
        <v>245</v>
      </c>
    </row>
    <row r="10" spans="1:19" x14ac:dyDescent="0.3">
      <c r="G10" s="1" t="s">
        <v>246</v>
      </c>
    </row>
    <row r="11" spans="1:19" x14ac:dyDescent="0.3">
      <c r="A11" s="260" t="s">
        <v>588</v>
      </c>
      <c r="B11" s="99">
        <v>44988</v>
      </c>
      <c r="C11" s="1" t="s">
        <v>589</v>
      </c>
      <c r="D11" s="10" t="s">
        <v>590</v>
      </c>
      <c r="G11" s="129" t="s">
        <v>247</v>
      </c>
    </row>
    <row r="12" spans="1:19" x14ac:dyDescent="0.3">
      <c r="A12" s="6"/>
      <c r="D12" s="10" t="s">
        <v>596</v>
      </c>
    </row>
    <row r="14" spans="1:19" x14ac:dyDescent="0.3">
      <c r="A14" s="6">
        <v>1.1000000000000001</v>
      </c>
      <c r="B14" s="99">
        <v>45012</v>
      </c>
      <c r="C14" s="1" t="s">
        <v>594</v>
      </c>
      <c r="D14" s="10" t="s">
        <v>595</v>
      </c>
    </row>
    <row r="15" spans="1:19" x14ac:dyDescent="0.3">
      <c r="A15" s="6"/>
      <c r="B15" s="99"/>
      <c r="D15" s="10" t="s">
        <v>657</v>
      </c>
    </row>
    <row r="16" spans="1:19" x14ac:dyDescent="0.3">
      <c r="A16" s="6"/>
      <c r="G16" s="2" t="s">
        <v>248</v>
      </c>
    </row>
    <row r="17" spans="1:19" x14ac:dyDescent="0.3">
      <c r="A17" s="260" t="s">
        <v>923</v>
      </c>
      <c r="B17" s="99">
        <v>45019</v>
      </c>
      <c r="C17" s="1" t="s">
        <v>739</v>
      </c>
      <c r="D17" s="10" t="s">
        <v>676</v>
      </c>
      <c r="G17" s="1" t="s">
        <v>591</v>
      </c>
      <c r="N17" s="1" t="s">
        <v>763</v>
      </c>
    </row>
    <row r="18" spans="1:19" x14ac:dyDescent="0.3">
      <c r="A18" s="6"/>
      <c r="C18" s="1" t="s">
        <v>925</v>
      </c>
      <c r="D18" s="10" t="s">
        <v>677</v>
      </c>
      <c r="G18" s="191" t="s">
        <v>272</v>
      </c>
      <c r="N18" s="1" t="s">
        <v>788</v>
      </c>
    </row>
    <row r="19" spans="1:19" x14ac:dyDescent="0.3">
      <c r="A19" s="6"/>
      <c r="D19" s="10" t="s">
        <v>685</v>
      </c>
      <c r="G19" s="1" t="s">
        <v>273</v>
      </c>
      <c r="N19" s="1" t="s">
        <v>789</v>
      </c>
    </row>
    <row r="20" spans="1:19" x14ac:dyDescent="0.3">
      <c r="A20" s="6"/>
      <c r="D20" s="10" t="s">
        <v>713</v>
      </c>
      <c r="G20" s="1" t="s">
        <v>275</v>
      </c>
      <c r="N20" s="1" t="s">
        <v>797</v>
      </c>
    </row>
    <row r="21" spans="1:19" x14ac:dyDescent="0.3">
      <c r="A21" s="6"/>
      <c r="D21" s="10" t="s">
        <v>778</v>
      </c>
      <c r="G21" s="191" t="s">
        <v>758</v>
      </c>
      <c r="N21" s="1" t="s">
        <v>842</v>
      </c>
    </row>
    <row r="22" spans="1:19" x14ac:dyDescent="0.3">
      <c r="A22" s="6"/>
      <c r="D22" s="10" t="s">
        <v>718</v>
      </c>
      <c r="G22" s="191" t="s">
        <v>592</v>
      </c>
      <c r="N22" s="1" t="s">
        <v>922</v>
      </c>
    </row>
    <row r="23" spans="1:19" x14ac:dyDescent="0.3">
      <c r="A23" s="6"/>
      <c r="D23" s="10" t="s">
        <v>736</v>
      </c>
      <c r="G23" s="191" t="s">
        <v>593</v>
      </c>
    </row>
    <row r="24" spans="1:19" x14ac:dyDescent="0.3">
      <c r="A24" s="6"/>
      <c r="D24" s="10" t="s">
        <v>740</v>
      </c>
      <c r="G24" s="191" t="s">
        <v>658</v>
      </c>
    </row>
    <row r="25" spans="1:19" x14ac:dyDescent="0.3">
      <c r="A25" s="6"/>
      <c r="D25" s="10" t="s">
        <v>786</v>
      </c>
      <c r="G25" s="1" t="s">
        <v>682</v>
      </c>
    </row>
    <row r="26" spans="1:19" x14ac:dyDescent="0.3">
      <c r="A26" s="6"/>
      <c r="D26" s="10" t="s">
        <v>787</v>
      </c>
      <c r="G26" s="1" t="s">
        <v>702</v>
      </c>
    </row>
    <row r="27" spans="1:19" x14ac:dyDescent="0.3">
      <c r="A27" s="6"/>
      <c r="D27" s="10" t="s">
        <v>889</v>
      </c>
      <c r="G27" s="1" t="s">
        <v>741</v>
      </c>
      <c r="N27" s="2" t="s">
        <v>985</v>
      </c>
    </row>
    <row r="28" spans="1:19" x14ac:dyDescent="0.3">
      <c r="A28" s="6"/>
      <c r="N28" s="1" t="s">
        <v>986</v>
      </c>
    </row>
    <row r="29" spans="1:19" x14ac:dyDescent="0.3">
      <c r="A29" s="260" t="s">
        <v>958</v>
      </c>
      <c r="B29" s="99">
        <v>45033</v>
      </c>
      <c r="C29" s="1" t="s">
        <v>924</v>
      </c>
      <c r="D29" s="10" t="s">
        <v>936</v>
      </c>
      <c r="G29" s="459" t="s">
        <v>1213</v>
      </c>
      <c r="N29" s="1" t="s">
        <v>987</v>
      </c>
    </row>
    <row r="30" spans="1:19" x14ac:dyDescent="0.3">
      <c r="D30" s="10" t="s">
        <v>957</v>
      </c>
      <c r="G30" s="312" t="s">
        <v>1214</v>
      </c>
      <c r="N30" s="1" t="s">
        <v>1217</v>
      </c>
      <c r="S30" s="2"/>
    </row>
    <row r="31" spans="1:19" x14ac:dyDescent="0.3">
      <c r="D31" s="10" t="s">
        <v>956</v>
      </c>
      <c r="G31" s="312" t="s">
        <v>1215</v>
      </c>
      <c r="N31" s="1" t="s">
        <v>1218</v>
      </c>
    </row>
    <row r="32" spans="1:19" x14ac:dyDescent="0.3">
      <c r="G32" s="312" t="s">
        <v>1216</v>
      </c>
    </row>
    <row r="33" spans="1:19" x14ac:dyDescent="0.3">
      <c r="A33" s="260" t="s">
        <v>959</v>
      </c>
      <c r="B33" s="99">
        <v>45079</v>
      </c>
      <c r="C33" s="1" t="s">
        <v>1199</v>
      </c>
      <c r="D33" s="1" t="s">
        <v>1024</v>
      </c>
      <c r="G33" s="312"/>
    </row>
    <row r="34" spans="1:19" x14ac:dyDescent="0.3">
      <c r="C34" s="1" t="s">
        <v>1197</v>
      </c>
      <c r="D34" s="10" t="s">
        <v>1195</v>
      </c>
    </row>
    <row r="35" spans="1:19" x14ac:dyDescent="0.3">
      <c r="C35" s="1" t="s">
        <v>1023</v>
      </c>
      <c r="D35" s="10" t="s">
        <v>1086</v>
      </c>
      <c r="G35" s="2" t="s">
        <v>257</v>
      </c>
      <c r="S35" s="2" t="s">
        <v>250</v>
      </c>
    </row>
    <row r="36" spans="1:19" x14ac:dyDescent="0.3">
      <c r="D36" s="10" t="s">
        <v>1094</v>
      </c>
    </row>
    <row r="37" spans="1:19" x14ac:dyDescent="0.3">
      <c r="D37" s="10" t="s">
        <v>1103</v>
      </c>
    </row>
    <row r="38" spans="1:19" x14ac:dyDescent="0.3">
      <c r="D38" s="10" t="s">
        <v>1198</v>
      </c>
    </row>
    <row r="39" spans="1:19" x14ac:dyDescent="0.3">
      <c r="D39" s="10" t="s">
        <v>1196</v>
      </c>
    </row>
    <row r="40" spans="1:19" x14ac:dyDescent="0.3">
      <c r="D40" s="10" t="s">
        <v>1204</v>
      </c>
    </row>
    <row r="41" spans="1:19" x14ac:dyDescent="0.3">
      <c r="D41" s="10" t="s">
        <v>1206</v>
      </c>
    </row>
    <row r="43" spans="1:19" x14ac:dyDescent="0.3">
      <c r="A43" s="260" t="s">
        <v>1207</v>
      </c>
      <c r="B43" s="99">
        <v>45097</v>
      </c>
      <c r="C43" s="1" t="s">
        <v>1208</v>
      </c>
      <c r="D43" s="10" t="s">
        <v>1209</v>
      </c>
    </row>
    <row r="44" spans="1:19" x14ac:dyDescent="0.3">
      <c r="D44" s="10" t="s">
        <v>1219</v>
      </c>
    </row>
    <row r="45" spans="1:19" x14ac:dyDescent="0.3">
      <c r="D45" s="10" t="s">
        <v>1235</v>
      </c>
    </row>
    <row r="46" spans="1:19" ht="28.8" x14ac:dyDescent="0.3">
      <c r="D46" s="10" t="s">
        <v>1240</v>
      </c>
    </row>
    <row r="47" spans="1:19" x14ac:dyDescent="0.3">
      <c r="D47" s="10" t="s">
        <v>1250</v>
      </c>
    </row>
    <row r="48" spans="1:19" ht="28.8" x14ac:dyDescent="0.3">
      <c r="D48" s="10" t="s">
        <v>1287</v>
      </c>
    </row>
  </sheetData>
  <pageMargins left="0.7" right="0.7" top="0.78740157499999996" bottom="0.78740157499999996" header="0.3" footer="0.3"/>
  <pageSetup paperSize="9" orientation="portrait" horizontalDpi="300" r:id="rId1"/>
  <headerFooter>
    <oddFooter>&amp;L&amp;"Helvetica,Standard"&amp;8 J4F7R6JKFTPF-2113618203-1308 / v0.90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B91F57-E54B-4026-AAE0-262A77CB3644}">
  <sheetPr codeName="Tabelle7"/>
  <dimension ref="A1:M25"/>
  <sheetViews>
    <sheetView zoomScaleNormal="100" workbookViewId="0">
      <selection activeCell="C3" sqref="C3"/>
    </sheetView>
  </sheetViews>
  <sheetFormatPr baseColWidth="10" defaultColWidth="11.44140625" defaultRowHeight="14.4" x14ac:dyDescent="0.3"/>
  <cols>
    <col min="1" max="1" width="30.33203125" style="10" customWidth="1"/>
    <col min="2" max="2" width="23.5546875" style="10" customWidth="1"/>
    <col min="3" max="3" width="11.44140625" style="10"/>
    <col min="4" max="4" width="36" style="10" customWidth="1"/>
    <col min="5" max="5" width="70" style="10" customWidth="1"/>
    <col min="6" max="16384" width="11.44140625" style="10"/>
  </cols>
  <sheetData>
    <row r="1" spans="1:13" ht="15.6" x14ac:dyDescent="0.3">
      <c r="A1" s="156" t="s">
        <v>251</v>
      </c>
      <c r="B1" s="156" t="s">
        <v>252</v>
      </c>
      <c r="C1" s="156" t="s">
        <v>253</v>
      </c>
      <c r="D1" s="156" t="s">
        <v>254</v>
      </c>
      <c r="E1" s="156" t="s">
        <v>255</v>
      </c>
    </row>
    <row r="2" spans="1:13" x14ac:dyDescent="0.3">
      <c r="A2" s="10" t="s">
        <v>927</v>
      </c>
      <c r="B2" s="10" t="s">
        <v>928</v>
      </c>
      <c r="C2" s="155">
        <v>1</v>
      </c>
      <c r="D2" s="10" t="s">
        <v>929</v>
      </c>
      <c r="E2" s="10" t="s">
        <v>930</v>
      </c>
    </row>
    <row r="3" spans="1:13" x14ac:dyDescent="0.3">
      <c r="C3" s="325"/>
    </row>
    <row r="4" spans="1:13" ht="28.8" x14ac:dyDescent="0.3">
      <c r="A4" s="10" t="s">
        <v>445</v>
      </c>
      <c r="B4" s="10" t="s">
        <v>448</v>
      </c>
      <c r="C4" s="155">
        <v>0.99</v>
      </c>
      <c r="D4" s="10" t="s">
        <v>446</v>
      </c>
      <c r="E4" s="10" t="s">
        <v>447</v>
      </c>
    </row>
    <row r="5" spans="1:13" x14ac:dyDescent="0.3">
      <c r="A5" s="10" t="s">
        <v>540</v>
      </c>
      <c r="B5" s="10" t="s">
        <v>541</v>
      </c>
      <c r="C5" s="155">
        <v>33.33</v>
      </c>
      <c r="D5" s="10" t="s">
        <v>542</v>
      </c>
    </row>
    <row r="6" spans="1:13" x14ac:dyDescent="0.3">
      <c r="C6" s="326"/>
    </row>
    <row r="7" spans="1:13" ht="28.8" x14ac:dyDescent="0.3">
      <c r="A7" s="10" t="s">
        <v>715</v>
      </c>
      <c r="B7" s="10" t="s">
        <v>722</v>
      </c>
      <c r="C7" s="326">
        <v>15</v>
      </c>
      <c r="D7" s="324" t="s">
        <v>716</v>
      </c>
      <c r="E7" s="10" t="s">
        <v>717</v>
      </c>
    </row>
    <row r="8" spans="1:13" ht="28.8" x14ac:dyDescent="0.3">
      <c r="A8" s="10" t="s">
        <v>720</v>
      </c>
      <c r="B8" s="10" t="s">
        <v>721</v>
      </c>
      <c r="C8" s="326">
        <v>15</v>
      </c>
      <c r="D8" s="10" t="s">
        <v>723</v>
      </c>
      <c r="E8" s="10" t="s">
        <v>717</v>
      </c>
    </row>
    <row r="9" spans="1:13" x14ac:dyDescent="0.3">
      <c r="C9" s="326"/>
    </row>
    <row r="10" spans="1:13" x14ac:dyDescent="0.3">
      <c r="A10" s="10" t="s">
        <v>838</v>
      </c>
      <c r="B10" s="10" t="s">
        <v>839</v>
      </c>
      <c r="C10" s="326">
        <v>1.1100000000000001</v>
      </c>
      <c r="D10" s="10" t="s">
        <v>840</v>
      </c>
      <c r="E10" s="10" t="s">
        <v>841</v>
      </c>
    </row>
    <row r="11" spans="1:13" x14ac:dyDescent="0.3">
      <c r="C11" s="326"/>
    </row>
    <row r="12" spans="1:13" x14ac:dyDescent="0.3">
      <c r="A12" s="10" t="s">
        <v>1087</v>
      </c>
      <c r="B12" s="10" t="s">
        <v>1088</v>
      </c>
      <c r="C12" s="326">
        <v>1.9</v>
      </c>
      <c r="D12" s="10" t="s">
        <v>1091</v>
      </c>
      <c r="E12" s="10" t="s">
        <v>1090</v>
      </c>
      <c r="G12" s="425" t="s">
        <v>1228</v>
      </c>
    </row>
    <row r="13" spans="1:13" x14ac:dyDescent="0.3">
      <c r="A13" s="10" t="s">
        <v>347</v>
      </c>
      <c r="B13" s="10" t="s">
        <v>1089</v>
      </c>
      <c r="C13" s="326">
        <v>5</v>
      </c>
      <c r="D13" s="10" t="s">
        <v>1092</v>
      </c>
      <c r="E13" s="10" t="s">
        <v>1090</v>
      </c>
      <c r="G13" s="423" t="s">
        <v>1229</v>
      </c>
      <c r="H13" s="423"/>
      <c r="I13" s="423">
        <v>2.75</v>
      </c>
      <c r="J13" s="423" t="s">
        <v>1230</v>
      </c>
      <c r="K13" s="423"/>
      <c r="L13" s="423"/>
      <c r="M13" s="423"/>
    </row>
    <row r="14" spans="1:13" x14ac:dyDescent="0.3">
      <c r="A14" s="10" t="s">
        <v>347</v>
      </c>
      <c r="B14" s="10" t="s">
        <v>1095</v>
      </c>
      <c r="C14" s="326">
        <v>17000</v>
      </c>
      <c r="D14" s="10" t="s">
        <v>1097</v>
      </c>
      <c r="E14" s="10" t="s">
        <v>1096</v>
      </c>
      <c r="G14" s="423" t="s">
        <v>1234</v>
      </c>
      <c r="H14" s="423"/>
      <c r="I14" s="423"/>
      <c r="J14" s="423"/>
      <c r="K14" s="423"/>
      <c r="L14" s="423"/>
      <c r="M14" s="423"/>
    </row>
    <row r="15" spans="1:13" x14ac:dyDescent="0.3">
      <c r="C15" s="326"/>
      <c r="G15" s="423" t="s">
        <v>1231</v>
      </c>
      <c r="H15" s="423"/>
      <c r="I15" s="423"/>
      <c r="J15" s="423" t="s">
        <v>1232</v>
      </c>
      <c r="K15" s="423" t="s">
        <v>1233</v>
      </c>
      <c r="L15" s="423"/>
      <c r="M15" s="423"/>
    </row>
    <row r="16" spans="1:13" ht="57.6" x14ac:dyDescent="0.3">
      <c r="A16" s="10" t="s">
        <v>1200</v>
      </c>
      <c r="B16" s="10" t="s">
        <v>1201</v>
      </c>
      <c r="C16" s="326" t="s">
        <v>1202</v>
      </c>
      <c r="D16" s="10" t="s">
        <v>1203</v>
      </c>
      <c r="G16" s="425" t="s">
        <v>1123</v>
      </c>
      <c r="H16" s="423"/>
      <c r="I16" s="423"/>
      <c r="J16" s="423"/>
      <c r="K16" s="423"/>
      <c r="L16" s="423"/>
      <c r="M16" s="423"/>
    </row>
    <row r="17" spans="1:13" x14ac:dyDescent="0.3">
      <c r="C17" s="326"/>
      <c r="G17" s="423" t="s">
        <v>1118</v>
      </c>
      <c r="H17" s="423"/>
      <c r="I17" s="423">
        <v>0.87</v>
      </c>
      <c r="J17" s="423" t="s">
        <v>1120</v>
      </c>
      <c r="K17" s="423"/>
      <c r="L17" s="423"/>
      <c r="M17" s="423"/>
    </row>
    <row r="18" spans="1:13" ht="57.6" x14ac:dyDescent="0.3">
      <c r="A18" s="10" t="s">
        <v>1241</v>
      </c>
      <c r="B18" s="10" t="s">
        <v>1244</v>
      </c>
      <c r="C18" s="326" t="s">
        <v>1243</v>
      </c>
      <c r="D18" s="10" t="s">
        <v>1242</v>
      </c>
      <c r="G18" s="423"/>
      <c r="H18" s="423"/>
      <c r="I18" s="423">
        <f>I17/10000</f>
        <v>8.7000000000000001E-5</v>
      </c>
      <c r="J18" s="423" t="s">
        <v>1121</v>
      </c>
      <c r="K18" s="423"/>
      <c r="L18" s="423"/>
      <c r="M18" s="423"/>
    </row>
    <row r="19" spans="1:13" ht="28.8" x14ac:dyDescent="0.3">
      <c r="A19" s="10" t="s">
        <v>1247</v>
      </c>
      <c r="B19" s="10" t="s">
        <v>1248</v>
      </c>
      <c r="C19" s="326">
        <v>0.85</v>
      </c>
      <c r="D19" s="10" t="s">
        <v>446</v>
      </c>
      <c r="G19" s="423"/>
      <c r="H19" s="423"/>
      <c r="I19" s="424">
        <f>1/I18</f>
        <v>11494.252873563219</v>
      </c>
      <c r="J19" s="423" t="s">
        <v>1122</v>
      </c>
      <c r="K19" s="423"/>
      <c r="L19" s="423"/>
      <c r="M19" s="423"/>
    </row>
    <row r="20" spans="1:13" x14ac:dyDescent="0.3">
      <c r="C20" s="326"/>
      <c r="G20" s="423"/>
      <c r="H20" s="423"/>
      <c r="I20" s="423"/>
      <c r="J20" s="423"/>
      <c r="K20" s="423"/>
      <c r="L20" s="423"/>
      <c r="M20" s="423"/>
    </row>
    <row r="21" spans="1:13" x14ac:dyDescent="0.3">
      <c r="C21" s="326"/>
      <c r="G21" s="423" t="s">
        <v>1119</v>
      </c>
      <c r="H21" s="423"/>
      <c r="I21" s="423">
        <v>0.59</v>
      </c>
      <c r="J21" s="423" t="s">
        <v>1120</v>
      </c>
      <c r="K21" s="423"/>
      <c r="L21" s="423"/>
      <c r="M21" s="423"/>
    </row>
    <row r="22" spans="1:13" x14ac:dyDescent="0.3">
      <c r="C22" s="326"/>
      <c r="G22" s="423"/>
      <c r="H22" s="423"/>
      <c r="I22" s="423">
        <f>I21/10000</f>
        <v>5.8999999999999998E-5</v>
      </c>
      <c r="J22" s="423" t="s">
        <v>1121</v>
      </c>
      <c r="K22" s="423"/>
      <c r="L22" s="423"/>
      <c r="M22" s="423"/>
    </row>
    <row r="23" spans="1:13" x14ac:dyDescent="0.3">
      <c r="C23" s="326"/>
      <c r="G23" s="423"/>
      <c r="H23" s="423"/>
      <c r="I23" s="424">
        <f>1/I22</f>
        <v>16949.152542372882</v>
      </c>
      <c r="J23" s="423" t="s">
        <v>1122</v>
      </c>
      <c r="K23" s="423"/>
      <c r="L23" s="423"/>
      <c r="M23" s="423"/>
    </row>
    <row r="24" spans="1:13" x14ac:dyDescent="0.3">
      <c r="C24" s="326"/>
      <c r="G24" s="423"/>
      <c r="H24" s="423"/>
      <c r="I24" s="423"/>
      <c r="J24" s="423"/>
      <c r="K24" s="423"/>
      <c r="L24" s="423"/>
      <c r="M24" s="423"/>
    </row>
    <row r="25" spans="1:13" x14ac:dyDescent="0.3">
      <c r="G25" s="423"/>
      <c r="H25" s="423"/>
      <c r="I25" s="423"/>
      <c r="J25" s="423"/>
      <c r="K25" s="423"/>
      <c r="L25" s="423"/>
      <c r="M25" s="423"/>
    </row>
  </sheetData>
  <pageMargins left="0.7" right="0.7" top="0.78740157499999996" bottom="0.78740157499999996" header="0.3" footer="0.3"/>
  <pageSetup paperSize="9" orientation="portrait" r:id="rId1"/>
  <headerFooter>
    <oddFooter>&amp;L&amp;"Helvetica,Standard"&amp;8 J4F7R6JKFTPF-2113618203-1308 / v0.90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dlc_DocId xmlns="f4a140cc-1c53-4cc4-8c77-9e5a405efa76">J4F7R6JKFTPF-2113618203-1308</_dlc_DocId>
    <lcf76f155ced4ddcb4097134ff3c332f xmlns="0d5fc2c6-8bc1-4d47-bde2-3576207cc384">
      <Terms xmlns="http://schemas.microsoft.com/office/infopath/2007/PartnerControls"/>
    </lcf76f155ced4ddcb4097134ff3c332f>
    <TaxCatchAll xmlns="f4a140cc-1c53-4cc4-8c77-9e5a405efa76" xsi:nil="true"/>
    <_dlc_DocIdUrl xmlns="f4a140cc-1c53-4cc4-8c77-9e5a405efa76">
      <Url>https://fichtnergmbh.sharepoint.com/sites/FIS_P_FIS0000139_MRS_PHD_Roadmap/_layouts/15/DocIdRedir.aspx?ID=J4F7R6JKFTPF-2113618203-1308</Url>
      <Description>J4F7R6JKFTPF-2113618203-1308</Description>
    </_dlc_DocIdUrl>
    <Retention_x0020_Policy xmlns="0d5fc2c6-8bc1-4d47-bde2-3576207cc384" xsi:nil="true"/>
    <Confidentiality xmlns="0d5fc2c6-8bc1-4d47-bde2-3576207cc384" xsi:nil="true"/>
    <ProjectNo xmlns="0d5fc2c6-8bc1-4d47-bde2-3576207cc384" xsi:nil="true"/>
  </documentManagement>
</p:properties>
</file>

<file path=customXml/item2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7528CDC03A55EC4D9DD4D99C3239B5DA" ma:contentTypeVersion="18" ma:contentTypeDescription="Ein neues Dokument erstellen." ma:contentTypeScope="" ma:versionID="1ac8120a0b6b4d7fe9496e042998684c">
  <xsd:schema xmlns:xsd="http://www.w3.org/2001/XMLSchema" xmlns:xs="http://www.w3.org/2001/XMLSchema" xmlns:p="http://schemas.microsoft.com/office/2006/metadata/properties" xmlns:ns2="f4a140cc-1c53-4cc4-8c77-9e5a405efa76" xmlns:ns3="0d5fc2c6-8bc1-4d47-bde2-3576207cc384" targetNamespace="http://schemas.microsoft.com/office/2006/metadata/properties" ma:root="true" ma:fieldsID="b6e2e2a0396a73f3c3f0b57edf58ef82" ns2:_="" ns3:_="">
    <xsd:import namespace="f4a140cc-1c53-4cc4-8c77-9e5a405efa76"/>
    <xsd:import namespace="0d5fc2c6-8bc1-4d47-bde2-3576207cc384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3:Retention_x0020_Policy" minOccurs="0"/>
                <xsd:element ref="ns3:ProjectNo" minOccurs="0"/>
                <xsd:element ref="ns3:Confidentiality" minOccurs="0"/>
                <xsd:element ref="ns3:MediaServiceMetadata" minOccurs="0"/>
                <xsd:element ref="ns3:MediaServiceFastMetadata" minOccurs="0"/>
                <xsd:element ref="ns2:SharedWithUsers" minOccurs="0"/>
                <xsd:element ref="ns2:SharedWithDetails" minOccurs="0"/>
                <xsd:element ref="ns3:lcf76f155ced4ddcb4097134ff3c332f" minOccurs="0"/>
                <xsd:element ref="ns2:TaxCatchAll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DateTaken" minOccurs="0"/>
                <xsd:element ref="ns3:MediaServiceLocation" minOccurs="0"/>
                <xsd:element ref="ns3:MediaLengthInSeconds" minOccurs="0"/>
                <xsd:element ref="ns3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4a140cc-1c53-4cc4-8c77-9e5a405efa76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Wert der Dokument-ID" ma:description="Der Wert der diesem Element zugewiesenen Dokument-ID." ma:indexed="true" ma:internalName="_dlc_DocId" ma:readOnly="true">
      <xsd:simpleType>
        <xsd:restriction base="dms:Text"/>
      </xsd:simpleType>
    </xsd:element>
    <xsd:element name="_dlc_DocIdUrl" ma:index="9" nillable="true" ma:displayName="Dokument-ID" ma:description="Permanenter Hyperlink zu diesem Dok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Beständige ID" ma:description="ID beim Hinzufügen beibehalten." ma:hidden="true" ma:internalName="_dlc_DocIdPersistId" ma:readOnly="true">
      <xsd:simpleType>
        <xsd:restriction base="dms:Boolean"/>
      </xsd:simpleType>
    </xsd:element>
    <xsd:element name="SharedWithUsers" ma:index="16" nillable="true" ma:displayName="Freigegeben für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7" nillable="true" ma:displayName="Freigegeben für -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0" nillable="true" ma:displayName="Taxonomy Catch All Column" ma:hidden="true" ma:list="{6d5a23cb-3cb1-4845-924e-563da377db5c}" ma:internalName="TaxCatchAll" ma:showField="CatchAllData" ma:web="f4a140cc-1c53-4cc4-8c77-9e5a405efa7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d5fc2c6-8bc1-4d47-bde2-3576207cc384" elementFormDefault="qualified">
    <xsd:import namespace="http://schemas.microsoft.com/office/2006/documentManagement/types"/>
    <xsd:import namespace="http://schemas.microsoft.com/office/infopath/2007/PartnerControls"/>
    <xsd:element name="Retention_x0020_Policy" ma:index="11" nillable="true" ma:displayName="Retention Policy" ma:internalName="Retention_x0020_Policy">
      <xsd:simpleType>
        <xsd:restriction base="dms:Choice">
          <xsd:enumeration value="Temporary"/>
          <xsd:enumeration value="Compulsory Archiving"/>
          <xsd:enumeration value="Long-term Archiving"/>
        </xsd:restriction>
      </xsd:simpleType>
    </xsd:element>
    <xsd:element name="ProjectNo" ma:index="12" nillable="true" ma:displayName="Project-No." ma:internalName="ProjectNo">
      <xsd:simpleType>
        <xsd:restriction base="dms:Text"/>
      </xsd:simpleType>
    </xsd:element>
    <xsd:element name="Confidentiality" ma:index="13" nillable="true" ma:displayName="Confidentiality" ma:internalName="Confidentiality">
      <xsd:simpleType>
        <xsd:restriction base="dms:Choice">
          <xsd:enumeration value="Company Confidential"/>
          <xsd:enumeration value="Project Unit Confidential"/>
          <xsd:enumeration value="Strictly Confidential"/>
        </xsd:restriction>
      </xsd:simpleType>
    </xsd:element>
    <xsd:element name="MediaServiceMetadata" ma:index="1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5" nillable="true" ma:displayName="MediaServiceFastMetadata" ma:hidden="true" ma:internalName="MediaServiceFastMetadata" ma:readOnly="true">
      <xsd:simpleType>
        <xsd:restriction base="dms:Note"/>
      </xsd:simpleType>
    </xsd:element>
    <xsd:element name="lcf76f155ced4ddcb4097134ff3c332f" ma:index="19" nillable="true" ma:taxonomy="true" ma:internalName="lcf76f155ced4ddcb4097134ff3c332f" ma:taxonomyFieldName="MediaServiceImageTags" ma:displayName="Bildmarkierungen" ma:readOnly="false" ma:fieldId="{5cf76f15-5ced-4ddc-b409-7134ff3c332f}" ma:taxonomyMulti="true" ma:sspId="5875ed45-82d6-4748-b935-6467e274662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2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4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Location" ma:index="25" nillable="true" ma:displayName="Location" ma:indexed="true" ma:internalName="MediaServiceLocation" ma:readOnly="true">
      <xsd:simpleType>
        <xsd:restriction base="dms:Text"/>
      </xsd:simpleType>
    </xsd:element>
    <xsd:element name="MediaLengthInSeconds" ma:index="26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bjectDetectorVersions" ma:index="27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haltstyp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E39FCD5-35CF-4DD5-89B4-40C5BF8F5B95}">
  <ds:schemaRefs>
    <ds:schemaRef ds:uri="http://schemas.openxmlformats.org/package/2006/metadata/core-properties"/>
    <ds:schemaRef ds:uri="http://purl.org/dc/terms/"/>
    <ds:schemaRef ds:uri="http://schemas.microsoft.com/office/2006/documentManagement/types"/>
    <ds:schemaRef ds:uri="0d5fc2c6-8bc1-4d47-bde2-3576207cc384"/>
    <ds:schemaRef ds:uri="http://purl.org/dc/elements/1.1/"/>
    <ds:schemaRef ds:uri="http://schemas.microsoft.com/office/2006/metadata/properties"/>
    <ds:schemaRef ds:uri="http://schemas.microsoft.com/office/infopath/2007/PartnerControls"/>
    <ds:schemaRef ds:uri="f4a140cc-1c53-4cc4-8c77-9e5a405efa76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E1341D98-708F-4C50-96D5-3F1E4674AF99}">
  <ds:schemaRefs>
    <ds:schemaRef ds:uri="http://schemas.microsoft.com/sharepoint/events"/>
  </ds:schemaRefs>
</ds:datastoreItem>
</file>

<file path=customXml/itemProps3.xml><?xml version="1.0" encoding="utf-8"?>
<ds:datastoreItem xmlns:ds="http://schemas.openxmlformats.org/officeDocument/2006/customXml" ds:itemID="{51C3A85C-1348-4A31-9D86-E9D1D1BEBB52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BC664587-2EC8-46B8-8075-E45E7437F6B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4a140cc-1c53-4cc4-8c77-9e5a405efa76"/>
    <ds:schemaRef ds:uri="0d5fc2c6-8bc1-4d47-bde2-3576207cc38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7</vt:i4>
      </vt:variant>
      <vt:variant>
        <vt:lpstr>Benannte Bereiche</vt:lpstr>
      </vt:variant>
      <vt:variant>
        <vt:i4>12</vt:i4>
      </vt:variant>
    </vt:vector>
  </HeadingPairs>
  <TitlesOfParts>
    <vt:vector size="19" baseType="lpstr">
      <vt:lpstr>Cost Input</vt:lpstr>
      <vt:lpstr>Localization</vt:lpstr>
      <vt:lpstr>LCOH Calc</vt:lpstr>
      <vt:lpstr>Diagrams</vt:lpstr>
      <vt:lpstr>EoS Diagrams</vt:lpstr>
      <vt:lpstr>Versions</vt:lpstr>
      <vt:lpstr>Settings</vt:lpstr>
      <vt:lpstr>biogas_ad_max_unit_size</vt:lpstr>
      <vt:lpstr>biomass_boiler_max_unit_size</vt:lpstr>
      <vt:lpstr>boiler_eta_general</vt:lpstr>
      <vt:lpstr>boiler_hhv_per_lhv</vt:lpstr>
      <vt:lpstr>cst_eta_heater</vt:lpstr>
      <vt:lpstr>cst_land_use_factor</vt:lpstr>
      <vt:lpstr>hyd_lhv</vt:lpstr>
      <vt:lpstr>incentives</vt:lpstr>
      <vt:lpstr>lcoh_calc_steam_base</vt:lpstr>
      <vt:lpstr>pv_elec_sale</vt:lpstr>
      <vt:lpstr>pv_land_use_factor</vt:lpstr>
      <vt:lpstr>pv_land_use_factor_MW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Puppe, Michael</dc:creator>
  <cp:keywords/>
  <dc:description/>
  <cp:lastModifiedBy>Flaiz, Danny Marcel</cp:lastModifiedBy>
  <cp:revision/>
  <dcterms:created xsi:type="dcterms:W3CDTF">2022-06-23T09:23:20Z</dcterms:created>
  <dcterms:modified xsi:type="dcterms:W3CDTF">2023-09-04T11:24:1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7528CDC03A55EC4D9DD4D99C3239B5DA</vt:lpwstr>
  </property>
  <property fmtid="{D5CDD505-2E9C-101B-9397-08002B2CF9AE}" pid="4" name="_dlc_DocIdItemGuid">
    <vt:lpwstr>e5b60ffe-e18d-47bb-9cac-8a97b595ea92</vt:lpwstr>
  </property>
  <property fmtid="{D5CDD505-2E9C-101B-9397-08002B2CF9AE}" pid="5" name="fichtFusszeile">
    <vt:lpwstr>J4F7R6JKFTPF-2113618203-1308 / v0.90</vt:lpwstr>
  </property>
</Properties>
</file>